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3.xml" ContentType="application/vnd.openxmlformats-officedocument.spreadsheetml.comment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tables/table88.xml" ContentType="application/vnd.openxmlformats-officedocument.spreadsheetml.table+xml"/>
  <Override PartName="/xl/tables/table89.xml" ContentType="application/vnd.openxmlformats-officedocument.spreadsheetml.table+xml"/>
  <Override PartName="/xl/tables/table90.xml" ContentType="application/vnd.openxmlformats-officedocument.spreadsheetml.table+xml"/>
  <Override PartName="/xl/tables/table91.xml" ContentType="application/vnd.openxmlformats-officedocument.spreadsheetml.table+xml"/>
  <Override PartName="/xl/tables/table92.xml" ContentType="application/vnd.openxmlformats-officedocument.spreadsheetml.table+xml"/>
  <Override PartName="/xl/tables/table93.xml" ContentType="application/vnd.openxmlformats-officedocument.spreadsheetml.table+xml"/>
  <Override PartName="/xl/tables/table94.xml" ContentType="application/vnd.openxmlformats-officedocument.spreadsheetml.table+xml"/>
  <Override PartName="/xl/tables/table95.xml" ContentType="application/vnd.openxmlformats-officedocument.spreadsheetml.table+xml"/>
  <Override PartName="/xl/tables/table96.xml" ContentType="application/vnd.openxmlformats-officedocument.spreadsheetml.table+xml"/>
  <Override PartName="/xl/comments4.xml" ContentType="application/vnd.openxmlformats-officedocument.spreadsheetml.comments+xml"/>
  <Override PartName="/xl/tables/table97.xml" ContentType="application/vnd.openxmlformats-officedocument.spreadsheetml.table+xml"/>
  <Override PartName="/xl/tables/table98.xml" ContentType="application/vnd.openxmlformats-officedocument.spreadsheetml.table+xml"/>
  <Override PartName="/xl/tables/table99.xml" ContentType="application/vnd.openxmlformats-officedocument.spreadsheetml.table+xml"/>
  <Override PartName="/xl/tables/table100.xml" ContentType="application/vnd.openxmlformats-officedocument.spreadsheetml.table+xml"/>
  <Override PartName="/xl/tables/table101.xml" ContentType="application/vnd.openxmlformats-officedocument.spreadsheetml.table+xml"/>
  <Override PartName="/xl/tables/table102.xml" ContentType="application/vnd.openxmlformats-officedocument.spreadsheetml.table+xml"/>
  <Override PartName="/xl/tables/table103.xml" ContentType="application/vnd.openxmlformats-officedocument.spreadsheetml.table+xml"/>
  <Override PartName="/xl/tables/table104.xml" ContentType="application/vnd.openxmlformats-officedocument.spreadsheetml.table+xml"/>
  <Override PartName="/xl/tables/table105.xml" ContentType="application/vnd.openxmlformats-officedocument.spreadsheetml.table+xml"/>
  <Override PartName="/xl/tables/table106.xml" ContentType="application/vnd.openxmlformats-officedocument.spreadsheetml.table+xml"/>
  <Override PartName="/xl/tables/table107.xml" ContentType="application/vnd.openxmlformats-officedocument.spreadsheetml.table+xml"/>
  <Override PartName="/xl/tables/table108.xml" ContentType="application/vnd.openxmlformats-officedocument.spreadsheetml.table+xml"/>
  <Override PartName="/xl/tables/table109.xml" ContentType="application/vnd.openxmlformats-officedocument.spreadsheetml.table+xml"/>
  <Override PartName="/xl/drawings/drawing4.xml" ContentType="application/vnd.openxmlformats-officedocument.drawing+xml"/>
  <Override PartName="/xl/tables/table110.xml" ContentType="application/vnd.openxmlformats-officedocument.spreadsheetml.table+xml"/>
  <Override PartName="/xl/tables/table111.xml" ContentType="application/vnd.openxmlformats-officedocument.spreadsheetml.table+xml"/>
  <Override PartName="/xl/tables/table112.xml" ContentType="application/vnd.openxmlformats-officedocument.spreadsheetml.table+xml"/>
  <Override PartName="/xl/tables/table113.xml" ContentType="application/vnd.openxmlformats-officedocument.spreadsheetml.table+xml"/>
  <Override PartName="/xl/tables/table114.xml" ContentType="application/vnd.openxmlformats-officedocument.spreadsheetml.table+xml"/>
  <Override PartName="/xl/charts/chart8.xml" ContentType="application/vnd.openxmlformats-officedocument.drawingml.chart+xml"/>
  <Override PartName="/xl/tables/table115.xml" ContentType="application/vnd.openxmlformats-officedocument.spreadsheetml.table+xml"/>
  <Override PartName="/xl/tables/table116.xml" ContentType="application/vnd.openxmlformats-officedocument.spreadsheetml.table+xml"/>
  <Override PartName="/xl/tables/table117.xml" ContentType="application/vnd.openxmlformats-officedocument.spreadsheetml.table+xml"/>
  <Override PartName="/xl/tables/table118.xml" ContentType="application/vnd.openxmlformats-officedocument.spreadsheetml.table+xml"/>
  <Override PartName="/xl/tables/table119.xml" ContentType="application/vnd.openxmlformats-officedocument.spreadsheetml.table+xml"/>
  <Override PartName="/xl/comments5.xml" ContentType="application/vnd.openxmlformats-officedocument.spreadsheetml.comments+xml"/>
  <Override PartName="/xl/tables/table120.xml" ContentType="application/vnd.openxmlformats-officedocument.spreadsheetml.table+xml"/>
  <Override PartName="/xl/tables/table121.xml" ContentType="application/vnd.openxmlformats-officedocument.spreadsheetml.table+xml"/>
  <Override PartName="/xl/tables/table122.xml" ContentType="application/vnd.openxmlformats-officedocument.spreadsheetml.table+xml"/>
  <Override PartName="/xl/tables/table123.xml" ContentType="application/vnd.openxmlformats-officedocument.spreadsheetml.table+xml"/>
  <Override PartName="/xl/comments6.xml" ContentType="application/vnd.openxmlformats-officedocument.spreadsheetml.comments+xml"/>
  <Override PartName="/xl/tables/table124.xml" ContentType="application/vnd.openxmlformats-officedocument.spreadsheetml.table+xml"/>
  <Override PartName="/xl/tables/table125.xml" ContentType="application/vnd.openxmlformats-officedocument.spreadsheetml.table+xml"/>
  <Override PartName="/xl/tables/table126.xml" ContentType="application/vnd.openxmlformats-officedocument.spreadsheetml.table+xml"/>
  <Override PartName="/xl/tables/table127.xml" ContentType="application/vnd.openxmlformats-officedocument.spreadsheetml.table+xml"/>
  <Override PartName="/xl/comments7.xml" ContentType="application/vnd.openxmlformats-officedocument.spreadsheetml.comments+xml"/>
  <Override PartName="/xl/drawings/drawing5.xml" ContentType="application/vnd.openxmlformats-officedocument.drawing+xml"/>
  <Override PartName="/xl/tables/table128.xml" ContentType="application/vnd.openxmlformats-officedocument.spreadsheetml.table+xml"/>
  <Override PartName="/xl/tables/table129.xml" ContentType="application/vnd.openxmlformats-officedocument.spreadsheetml.table+xml"/>
  <Override PartName="/xl/tables/table130.xml" ContentType="application/vnd.openxmlformats-officedocument.spreadsheetml.table+xml"/>
  <Override PartName="/xl/tables/table131.xml" ContentType="application/vnd.openxmlformats-officedocument.spreadsheetml.table+xml"/>
  <Override PartName="/xl/tables/table132.xml" ContentType="application/vnd.openxmlformats-officedocument.spreadsheetml.table+xml"/>
  <Override PartName="/xl/comments8.xml" ContentType="application/vnd.openxmlformats-officedocument.spreadsheetml.comments+xml"/>
  <Override PartName="/xl/drawings/drawing6.xml" ContentType="application/vnd.openxmlformats-officedocument.drawing+xml"/>
  <Override PartName="/xl/tables/table133.xml" ContentType="application/vnd.openxmlformats-officedocument.spreadsheetml.table+xml"/>
  <Override PartName="/xl/tables/table134.xml" ContentType="application/vnd.openxmlformats-officedocument.spreadsheetml.table+xml"/>
  <Override PartName="/xl/tables/table135.xml" ContentType="application/vnd.openxmlformats-officedocument.spreadsheetml.table+xml"/>
  <Override PartName="/xl/tables/table136.xml" ContentType="application/vnd.openxmlformats-officedocument.spreadsheetml.table+xml"/>
  <Override PartName="/xl/tables/table137.xml" ContentType="application/vnd.openxmlformats-officedocument.spreadsheetml.table+xml"/>
  <Override PartName="/xl/tables/table138.xml" ContentType="application/vnd.openxmlformats-officedocument.spreadsheetml.table+xml"/>
  <Override PartName="/xl/tables/table139.xml" ContentType="application/vnd.openxmlformats-officedocument.spreadsheetml.table+xml"/>
  <Override PartName="/xl/tables/table140.xml" ContentType="application/vnd.openxmlformats-officedocument.spreadsheetml.table+xml"/>
  <Override PartName="/xl/tables/table141.xml" ContentType="application/vnd.openxmlformats-officedocument.spreadsheetml.table+xml"/>
  <Override PartName="/xl/tables/table142.xml" ContentType="application/vnd.openxmlformats-officedocument.spreadsheetml.table+xml"/>
  <Override PartName="/xl/tables/table143.xml" ContentType="application/vnd.openxmlformats-officedocument.spreadsheetml.table+xml"/>
  <Override PartName="/xl/tables/table144.xml" ContentType="application/vnd.openxmlformats-officedocument.spreadsheetml.table+xml"/>
  <Override PartName="/xl/tables/table145.xml" ContentType="application/vnd.openxmlformats-officedocument.spreadsheetml.table+xml"/>
  <Override PartName="/xl/tables/table146.xml" ContentType="application/vnd.openxmlformats-officedocument.spreadsheetml.table+xml"/>
  <Override PartName="/xl/tables/table147.xml" ContentType="application/vnd.openxmlformats-officedocument.spreadsheetml.table+xml"/>
  <Override PartName="/xl/tables/table148.xml" ContentType="application/vnd.openxmlformats-officedocument.spreadsheetml.table+xml"/>
  <Override PartName="/xl/tables/table149.xml" ContentType="application/vnd.openxmlformats-officedocument.spreadsheetml.table+xml"/>
  <Override PartName="/xl/tables/table150.xml" ContentType="application/vnd.openxmlformats-officedocument.spreadsheetml.table+xml"/>
  <Override PartName="/xl/tables/table151.xml" ContentType="application/vnd.openxmlformats-officedocument.spreadsheetml.table+xml"/>
  <Override PartName="/xl/tables/table152.xml" ContentType="application/vnd.openxmlformats-officedocument.spreadsheetml.table+xml"/>
  <Override PartName="/xl/tables/table153.xml" ContentType="application/vnd.openxmlformats-officedocument.spreadsheetml.table+xml"/>
  <Override PartName="/xl/tables/table154.xml" ContentType="application/vnd.openxmlformats-officedocument.spreadsheetml.table+xml"/>
  <Override PartName="/xl/tables/table155.xml" ContentType="application/vnd.openxmlformats-officedocument.spreadsheetml.table+xml"/>
  <Override PartName="/xl/tables/table156.xml" ContentType="application/vnd.openxmlformats-officedocument.spreadsheetml.table+xml"/>
  <Override PartName="/xl/tables/table157.xml" ContentType="application/vnd.openxmlformats-officedocument.spreadsheetml.table+xml"/>
  <Override PartName="/xl/tables/table158.xml" ContentType="application/vnd.openxmlformats-officedocument.spreadsheetml.table+xml"/>
  <Override PartName="/xl/tables/table159.xml" ContentType="application/vnd.openxmlformats-officedocument.spreadsheetml.table+xml"/>
  <Override PartName="/xl/tables/table160.xml" ContentType="application/vnd.openxmlformats-officedocument.spreadsheetml.table+xml"/>
  <Override PartName="/xl/tables/table161.xml" ContentType="application/vnd.openxmlformats-officedocument.spreadsheetml.table+xml"/>
  <Override PartName="/xl/tables/table162.xml" ContentType="application/vnd.openxmlformats-officedocument.spreadsheetml.table+xml"/>
  <Override PartName="/xl/tables/table163.xml" ContentType="application/vnd.openxmlformats-officedocument.spreadsheetml.table+xml"/>
  <Override PartName="/xl/comments9.xml" ContentType="application/vnd.openxmlformats-officedocument.spreadsheetml.comments+xml"/>
  <Override PartName="/xl/tables/table164.xml" ContentType="application/vnd.openxmlformats-officedocument.spreadsheetml.table+xml"/>
  <Override PartName="/xl/tables/table165.xml" ContentType="application/vnd.openxmlformats-officedocument.spreadsheetml.table+xml"/>
  <Override PartName="/xl/tables/table166.xml" ContentType="application/vnd.openxmlformats-officedocument.spreadsheetml.table+xml"/>
  <Override PartName="/xl/tables/table167.xml" ContentType="application/vnd.openxmlformats-officedocument.spreadsheetml.table+xml"/>
  <Override PartName="/xl/tables/table168.xml" ContentType="application/vnd.openxmlformats-officedocument.spreadsheetml.table+xml"/>
  <Override PartName="/xl/tables/table169.xml" ContentType="application/vnd.openxmlformats-officedocument.spreadsheetml.table+xml"/>
  <Override PartName="/xl/tables/table170.xml" ContentType="application/vnd.openxmlformats-officedocument.spreadsheetml.table+xml"/>
  <Override PartName="/xl/tables/table171.xml" ContentType="application/vnd.openxmlformats-officedocument.spreadsheetml.table+xml"/>
  <Override PartName="/xl/tables/table172.xml" ContentType="application/vnd.openxmlformats-officedocument.spreadsheetml.table+xml"/>
  <Override PartName="/xl/tables/table173.xml" ContentType="application/vnd.openxmlformats-officedocument.spreadsheetml.table+xml"/>
  <Override PartName="/xl/tables/table174.xml" ContentType="application/vnd.openxmlformats-officedocument.spreadsheetml.table+xml"/>
  <Override PartName="/xl/tables/table175.xml" ContentType="application/vnd.openxmlformats-officedocument.spreadsheetml.table+xml"/>
  <Override PartName="/xl/tables/table176.xml" ContentType="application/vnd.openxmlformats-officedocument.spreadsheetml.table+xml"/>
  <Override PartName="/xl/tables/table177.xml" ContentType="application/vnd.openxmlformats-officedocument.spreadsheetml.table+xml"/>
  <Override PartName="/xl/tables/table178.xml" ContentType="application/vnd.openxmlformats-officedocument.spreadsheetml.table+xml"/>
  <Override PartName="/xl/tables/table179.xml" ContentType="application/vnd.openxmlformats-officedocument.spreadsheetml.table+xml"/>
  <Override PartName="/xl/tables/table180.xml" ContentType="application/vnd.openxmlformats-officedocument.spreadsheetml.table+xml"/>
  <Override PartName="/xl/tables/table181.xml" ContentType="application/vnd.openxmlformats-officedocument.spreadsheetml.table+xml"/>
  <Override PartName="/xl/tables/table182.xml" ContentType="application/vnd.openxmlformats-officedocument.spreadsheetml.table+xml"/>
  <Override PartName="/xl/tables/table183.xml" ContentType="application/vnd.openxmlformats-officedocument.spreadsheetml.table+xml"/>
  <Override PartName="/xl/tables/table184.xml" ContentType="application/vnd.openxmlformats-officedocument.spreadsheetml.table+xml"/>
  <Override PartName="/xl/tables/table185.xml" ContentType="application/vnd.openxmlformats-officedocument.spreadsheetml.table+xml"/>
  <Override PartName="/xl/tables/table186.xml" ContentType="application/vnd.openxmlformats-officedocument.spreadsheetml.table+xml"/>
  <Override PartName="/xl/tables/table187.xml" ContentType="application/vnd.openxmlformats-officedocument.spreadsheetml.table+xml"/>
  <Override PartName="/xl/tables/table188.xml" ContentType="application/vnd.openxmlformats-officedocument.spreadsheetml.table+xml"/>
  <Override PartName="/xl/tables/table189.xml" ContentType="application/vnd.openxmlformats-officedocument.spreadsheetml.table+xml"/>
  <Override PartName="/xl/tables/table190.xml" ContentType="application/vnd.openxmlformats-officedocument.spreadsheetml.table+xml"/>
  <Override PartName="/xl/tables/table191.xml" ContentType="application/vnd.openxmlformats-officedocument.spreadsheetml.table+xml"/>
  <Override PartName="/xl/tables/table192.xml" ContentType="application/vnd.openxmlformats-officedocument.spreadsheetml.table+xml"/>
  <Override PartName="/xl/tables/table193.xml" ContentType="application/vnd.openxmlformats-officedocument.spreadsheetml.table+xml"/>
  <Override PartName="/xl/tables/table194.xml" ContentType="application/vnd.openxmlformats-officedocument.spreadsheetml.table+xml"/>
  <Override PartName="/xl/tables/table195.xml" ContentType="application/vnd.openxmlformats-officedocument.spreadsheetml.table+xml"/>
  <Override PartName="/xl/drawings/drawing7.xml" ContentType="application/vnd.openxmlformats-officedocument.drawing+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tables/table196.xml" ContentType="application/vnd.openxmlformats-officedocument.spreadsheetml.table+xml"/>
  <Override PartName="/xl/tables/table197.xml" ContentType="application/vnd.openxmlformats-officedocument.spreadsheetml.table+xml"/>
  <Override PartName="/xl/tables/table198.xml" ContentType="application/vnd.openxmlformats-officedocument.spreadsheetml.table+xml"/>
  <Override PartName="/xl/tables/table199.xml" ContentType="application/vnd.openxmlformats-officedocument.spreadsheetml.table+xml"/>
  <Override PartName="/xl/tables/table200.xml" ContentType="application/vnd.openxmlformats-officedocument.spreadsheetml.table+xml"/>
  <Override PartName="/xl/tables/table201.xml" ContentType="application/vnd.openxmlformats-officedocument.spreadsheetml.table+xml"/>
  <Override PartName="/xl/tables/table202.xml" ContentType="application/vnd.openxmlformats-officedocument.spreadsheetml.table+xml"/>
  <Override PartName="/xl/tables/table203.xml" ContentType="application/vnd.openxmlformats-officedocument.spreadsheetml.table+xml"/>
  <Override PartName="/xl/tables/table204.xml" ContentType="application/vnd.openxmlformats-officedocument.spreadsheetml.table+xml"/>
  <Override PartName="/xl/tables/table205.xml" ContentType="application/vnd.openxmlformats-officedocument.spreadsheetml.table+xml"/>
  <Override PartName="/xl/comments10.xml" ContentType="application/vnd.openxmlformats-officedocument.spreadsheetml.comments+xml"/>
  <Override PartName="/xl/drawings/drawing10.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1.xml" ContentType="application/vnd.openxmlformats-officedocument.drawing+xml"/>
  <Override PartName="/xl/tables/table206.xml" ContentType="application/vnd.openxmlformats-officedocument.spreadsheetml.table+xml"/>
  <Override PartName="/xl/tables/table207.xml" ContentType="application/vnd.openxmlformats-officedocument.spreadsheetml.table+xml"/>
  <Override PartName="/xl/comments11.xml" ContentType="application/vnd.openxmlformats-officedocument.spreadsheetml.comments+xml"/>
  <Override PartName="/xl/charts/chart14.xml" ContentType="application/vnd.openxmlformats-officedocument.drawingml.chart+xml"/>
  <Override PartName="/xl/charts/chart1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hidePivotFieldList="1" autoCompressPictures="0"/>
  <bookViews>
    <workbookView xWindow="19665" yWindow="-15" windowWidth="9150" windowHeight="11760" firstSheet="21" activeTab="36"/>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BIO.SUP" sheetId="351" r:id="rId32"/>
    <sheet name="FOS.SUP" sheetId="254" r:id="rId33"/>
    <sheet name="FOS.CTL" sheetId="255" r:id="rId34"/>
    <sheet name="FOS.GTL" sheetId="256" r:id="rId35"/>
    <sheet name="FOS.REF" sheetId="257" r:id="rId36"/>
    <sheet name="IND.a" sheetId="260" r:id="rId37"/>
    <sheet name="AGL" sheetId="385" r:id="rId38"/>
    <sheet name="WST" sheetId="348" r:id="rId39"/>
    <sheet name="TRA.a" sheetId="337" r:id="rId40"/>
    <sheet name="TRA.b" sheetId="213" r:id="rId41"/>
    <sheet name="XVI.a" sheetId="116" r:id="rId42"/>
    <sheet name="XVI.b" sheetId="107" r:id="rId43"/>
    <sheet name="2006" sheetId="146" r:id="rId44"/>
    <sheet name="2010" sheetId="386" r:id="rId45"/>
    <sheet name="2015" sheetId="387" r:id="rId46"/>
    <sheet name="2020" sheetId="388" r:id="rId47"/>
    <sheet name="2025" sheetId="390" r:id="rId48"/>
    <sheet name="2030" sheetId="389" r:id="rId49"/>
    <sheet name="2035" sheetId="391" r:id="rId50"/>
    <sheet name="2040" sheetId="392" r:id="rId51"/>
    <sheet name="2045" sheetId="393" r:id="rId52"/>
    <sheet name="2050" sheetId="394" r:id="rId53"/>
    <sheet name="COM.DMD" sheetId="188" r:id="rId54"/>
    <sheet name="RES.DMD" sheetId="144" r:id="rId55"/>
    <sheet name="Power plant data" sheetId="303" r:id="rId56"/>
    <sheet name="TRA.inputs" sheetId="263" r:id="rId57"/>
    <sheet name="COM.Tech" sheetId="189" r:id="rId58"/>
    <sheet name="IND.Tech" sheetId="259"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6:$P$109</definedName>
    <definedName name="_xlnm._FilterDatabase" localSheetId="2"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40">Constants!$C$49</definedName>
    <definedName name="Constants.Density.Ethanol" localSheetId="11">Constants!$C$342</definedName>
    <definedName name="Constants.Density.Ethanol" localSheetId="40">Constants!$C$47</definedName>
    <definedName name="Constants.Density.JetFuel" localSheetId="11">Constants!$C$343</definedName>
    <definedName name="Constants.Density.JetFuel" localSheetId="40">Constants!$C$48</definedName>
    <definedName name="Constants.Density.MotorSpirit" localSheetId="11">Constants!$C$50</definedName>
    <definedName name="Constants.Density.MotorSpirit" localSheetId="4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3</definedName>
    <definedName name="Cost.FinanceCostTable" localSheetId="40">Assumptions.Global!$B$40:$L$73</definedName>
    <definedName name="Cost.FinanceCostTable">Assumptions.Global!$B$41:$L$73</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199</definedName>
    <definedName name="discount_factors" localSheetId="40">Assumptions.Global!$G$32:$N$32</definedName>
    <definedName name="discount_factors">Assumptions.Global!$G$32:$N$32</definedName>
    <definedName name="Discount_rate" localSheetId="8">Assumptions.Global!$C$31</definedName>
    <definedName name="Discount_rate" localSheetId="11">Assumptions.Global!$C$198</definedName>
    <definedName name="Discount_rate" localSheetId="4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6</definedName>
    <definedName name="Fuel_Code">EF[Fuel Code]</definedName>
    <definedName name="Gas.Scenario">Control!$E$20</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8:$O$118</definedName>
    <definedName name="IDC_Low">Assumptions.Global!$B$81:$O$91</definedName>
    <definedName name="IDC_Point">Assumptions.Global!$B$95:$O$105</definedName>
    <definedName name="IND" localSheetId="9">IND_Sectors[]</definedName>
    <definedName name="IND" localSheetId="33">IND_Sectors[]</definedName>
    <definedName name="IND" localSheetId="34">IND_Sectors[]</definedName>
    <definedName name="IND" localSheetId="35">IND_Sectors[]</definedName>
    <definedName name="IND" localSheetId="32">IND_Sectors[]</definedName>
    <definedName name="IND" localSheetId="4">IND_Sectors[]</definedName>
    <definedName name="IND" localSheetId="36">IND_Sectors[]</definedName>
    <definedName name="IND" localSheetId="58">IND_Sectors[]</definedName>
    <definedName name="IND.Sector_ID" comment="Industrial Sectors" localSheetId="9">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5">IND_Sectors[Sector_Code]</definedName>
    <definedName name="IND.Sector_ID" comment="Industrial Sectors" localSheetId="32">IND_Sectors[Sector_Code]</definedName>
    <definedName name="IND.Sector_ID" comment="Industrial Sectors" localSheetId="4">IND_Sectors[Sector_Code]</definedName>
    <definedName name="IND.Sector_ID" localSheetId="36">IND_Sectors[Sector_Code]</definedName>
    <definedName name="IND.Sector_ID" comment="Industrial Sectors" localSheetId="58">IND_Sectors[Sector_Code]</definedName>
    <definedName name="IND.Sectors_Demand" comment="Industrial sectorial end use demands" localSheetId="9">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5">IND_EndUse[IND_End-Use]</definedName>
    <definedName name="IND.Sectors_Demand" comment="Industrial sectorial end use demands" localSheetId="32">IND_EndUse[IND_End-Use]</definedName>
    <definedName name="IND.Sectors_Demand" comment="Industrial sectorial end use demands" localSheetId="4">IND_EndUse[IND_End-Use]</definedName>
    <definedName name="IND.Sectors_Demand" localSheetId="36">IND_EndUse[IND_End-Use]</definedName>
    <definedName name="IND.Sectors_Demand" comment="Industrial sectorial end use demands" localSheetId="58">IND_EndUse[IND_End-Use]</definedName>
    <definedName name="IND.Sectors_Demand_ID" localSheetId="9">IND_EndUse[End-Use_Code]</definedName>
    <definedName name="IND.Sectors_Demand_ID" localSheetId="33">IND_EndUse[End-Use_Code]</definedName>
    <definedName name="IND.Sectors_Demand_ID" localSheetId="34">IND_EndUse[End-Use_Code]</definedName>
    <definedName name="IND.Sectors_Demand_ID" localSheetId="35">IND_EndUse[End-Use_Code]</definedName>
    <definedName name="IND.Sectors_Demand_ID" localSheetId="32">IND_EndUse[End-Use_Code]</definedName>
    <definedName name="IND.Sectors_Demand_ID" localSheetId="4">IND_EndUse[End-Use_Code]</definedName>
    <definedName name="IND.Sectors_Demand_ID" localSheetId="36">IND_EndUse[End-Use_Code]</definedName>
    <definedName name="IND.Sectors_Demand_ID" localSheetId="58">IND_EndUse[End-Use_Code]</definedName>
    <definedName name="IND_Demand" localSheetId="9">IND_EndUse[]</definedName>
    <definedName name="IND_Demand" localSheetId="33">IND_EndUse[]</definedName>
    <definedName name="IND_Demand" localSheetId="34">IND_EndUse[]</definedName>
    <definedName name="IND_Demand" localSheetId="35">IND_EndUse[]</definedName>
    <definedName name="IND_Demand" localSheetId="32">IND_EndUse[]</definedName>
    <definedName name="IND_Demand" localSheetId="4">IND_EndUse[]</definedName>
    <definedName name="IND_Demand" localSheetId="36">IND_EndUse[]</definedName>
    <definedName name="IND_Demand" localSheetId="58">IND_EndUse[]</definedName>
    <definedName name="IND_Sector" localSheetId="9">IND_Sectors[]</definedName>
    <definedName name="IND_Sector" localSheetId="33">IND_Sectors[]</definedName>
    <definedName name="IND_Sector" localSheetId="34">IND_Sectors[]</definedName>
    <definedName name="IND_Sector" localSheetId="35">IND_Sectors[]</definedName>
    <definedName name="IND_Sector" localSheetId="32">IND_Sectors[]</definedName>
    <definedName name="IND_Sector" localSheetId="4">IND_Sectors[]</definedName>
    <definedName name="IND_Sector" localSheetId="36">IND_Sectors[]</definedName>
    <definedName name="IND_Sector" localSheetId="58">IND_Sectors[]</definedName>
    <definedName name="INDD" localSheetId="9">IND_Sectors[]</definedName>
    <definedName name="INDD" localSheetId="33">IND_Sectors[]</definedName>
    <definedName name="INDD" localSheetId="34">IND_Sectors[]</definedName>
    <definedName name="INDD" localSheetId="35">IND_Sectors[]</definedName>
    <definedName name="INDD" localSheetId="32">IND_Sectors[]</definedName>
    <definedName name="INDD" localSheetId="4">IND_Sectors[]</definedName>
    <definedName name="INDD" localSheetId="36">IND_Sectors[]</definedName>
    <definedName name="INDD" localSheetId="58">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7" hidden="1">"E2D7SR7Q3BDXUD24G1M1SK63"</definedName>
    <definedName name="Pal_Workbook_GUID" localSheetId="56"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38">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6" hidden="1">TRA.inputs!#REF!,TRA.inputs!#REF!,TRA.inputs!#REF!,TRA.inputs!#REF!,TRA.inputs!#REF!,TRA.inputs!#REF!,TRA.inputs!#REF!</definedName>
    <definedName name="solver_cvg" localSheetId="56" hidden="1">0.0001</definedName>
    <definedName name="solver_drv" localSheetId="56" hidden="1">1</definedName>
    <definedName name="solver_eng" localSheetId="56" hidden="1">1</definedName>
    <definedName name="solver_est" localSheetId="56" hidden="1">1</definedName>
    <definedName name="solver_itr" localSheetId="56" hidden="1">100</definedName>
    <definedName name="solver_lin" localSheetId="56" hidden="1">2</definedName>
    <definedName name="solver_mip" localSheetId="56" hidden="1">2147483647</definedName>
    <definedName name="solver_mni" localSheetId="56" hidden="1">30</definedName>
    <definedName name="solver_mrt" localSheetId="56" hidden="1">0.075</definedName>
    <definedName name="solver_msl" localSheetId="56" hidden="1">2</definedName>
    <definedName name="solver_neg" localSheetId="56" hidden="1">2</definedName>
    <definedName name="solver_nod" localSheetId="56" hidden="1">2147483647</definedName>
    <definedName name="solver_num" localSheetId="56" hidden="1">0</definedName>
    <definedName name="solver_nwt" localSheetId="56" hidden="1">1</definedName>
    <definedName name="solver_opt" localSheetId="56" hidden="1">TRA.inputs!#REF!</definedName>
    <definedName name="solver_pre" localSheetId="56" hidden="1">0.000001</definedName>
    <definedName name="solver_rbv" localSheetId="56" hidden="1">1</definedName>
    <definedName name="solver_rlx" localSheetId="56" hidden="1">1</definedName>
    <definedName name="solver_rsd" localSheetId="56" hidden="1">0</definedName>
    <definedName name="solver_scl" localSheetId="56" hidden="1">2</definedName>
    <definedName name="solver_sho" localSheetId="56" hidden="1">2</definedName>
    <definedName name="solver_ssz" localSheetId="56" hidden="1">100</definedName>
    <definedName name="solver_tim" localSheetId="56" hidden="1">100</definedName>
    <definedName name="solver_tol" localSheetId="56" hidden="1">0.05</definedName>
    <definedName name="solver_typ" localSheetId="56" hidden="1">2</definedName>
    <definedName name="solver_val" localSheetId="56" hidden="1">0</definedName>
    <definedName name="solver_ver" localSheetId="56" hidden="1">3</definedName>
    <definedName name="TGBP">Conversions!$E$72</definedName>
    <definedName name="TGDP1">'Growth Paths '!$G$18:$K$18</definedName>
    <definedName name="TGDP2">'Growth Paths '!$L$18:$P$18</definedName>
    <definedName name="TGDP3">'Growth Paths '!$Q$18:$U$18</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98</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3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6"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5</definedName>
    <definedName name="Year.EmissionsBySector" localSheetId="45">'2015'!$DO$6:$DO$96</definedName>
    <definedName name="Year.EmissionsBySector" localSheetId="46">'2020'!$DO$6:$DO$96</definedName>
    <definedName name="Year.EmissionsBySector" localSheetId="47">'2025'!$DO$6:$DO$96</definedName>
    <definedName name="Year.EmissionsBySector" localSheetId="48">'2030'!$DO$6:$DO$96</definedName>
    <definedName name="Year.EmissionsBySector" localSheetId="49">'2035'!$DO$6:$DO$96</definedName>
    <definedName name="Year.EmissionsBySector" localSheetId="50">'2040'!$DO$6:$DO$96</definedName>
    <definedName name="Year.EmissionsBySector" localSheetId="51">'2045'!$DO$6:$DO$96</definedName>
    <definedName name="Year.EmissionsBySector" localSheetId="52">'2050'!$DO$6:$DO$96</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5</definedName>
    <definedName name="Year.Matrix" localSheetId="45">'2015'!$G$6:$BS$96</definedName>
    <definedName name="Year.Matrix" localSheetId="46">'2020'!$G$6:$BS$96</definedName>
    <definedName name="Year.Matrix" localSheetId="47">'2025'!$G$6:$BS$96</definedName>
    <definedName name="Year.Matrix" localSheetId="48">'2030'!$G$6:$BS$96</definedName>
    <definedName name="Year.Matrix" localSheetId="49">'2035'!$G$6:$BS$96</definedName>
    <definedName name="Year.Matrix" localSheetId="50">'2040'!$G$6:$BS$96</definedName>
    <definedName name="Year.Matrix" localSheetId="51">'2045'!$G$6:$BS$96</definedName>
    <definedName name="Year.Matrix" localSheetId="52">'2050'!$G$6:$BS$96</definedName>
    <definedName name="Year.Modules" localSheetId="43">'2006'!$C$6:$C$93</definedName>
    <definedName name="Year.Modules" localSheetId="44">'2010'!$C$6:$C$95</definedName>
    <definedName name="Year.Modules" localSheetId="45">'2015'!$C$6:$C$96</definedName>
    <definedName name="Year.Modules" localSheetId="46">'2020'!$C$6:$C$96</definedName>
    <definedName name="Year.Modules" localSheetId="47">'2025'!$C$6:$C$96</definedName>
    <definedName name="Year.Modules" localSheetId="48">'2030'!$C$6:$C$96</definedName>
    <definedName name="Year.Modules" localSheetId="49">'2035'!$C$6:$C$96</definedName>
    <definedName name="Year.Modules" localSheetId="50">'2040'!$C$6:$C$96</definedName>
    <definedName name="Year.Modules" localSheetId="51">'2045'!$C$6:$C$96</definedName>
    <definedName name="Year.Modules" localSheetId="52">'2050'!$C$6:$C$96</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45621" calcMode="manual"/>
</workbook>
</file>

<file path=xl/calcChain.xml><?xml version="1.0" encoding="utf-8"?>
<calcChain xmlns="http://schemas.openxmlformats.org/spreadsheetml/2006/main">
  <c r="AY86" i="386" l="1"/>
  <c r="AY86" i="146"/>
  <c r="BP40" i="390"/>
  <c r="BO40" i="389"/>
  <c r="BP40" i="391"/>
  <c r="BP40" i="386"/>
  <c r="BP40" i="388"/>
  <c r="BP40" i="392"/>
  <c r="BO40" i="392"/>
  <c r="AW86" i="146"/>
  <c r="BO40" i="387"/>
  <c r="BP40" i="394"/>
  <c r="BO40" i="394"/>
  <c r="BO40" i="390"/>
  <c r="BP40" i="387"/>
  <c r="BP40" i="393"/>
  <c r="BO40" i="386"/>
  <c r="BO40" i="391"/>
  <c r="BO40" i="388"/>
  <c r="BO40" i="393"/>
  <c r="BP40" i="389"/>
  <c r="BQ40" i="394" l="1"/>
  <c r="BS40" i="394" s="1"/>
  <c r="BQ40" i="393"/>
  <c r="BS40" i="393" s="1"/>
  <c r="BQ40" i="392"/>
  <c r="BS40" i="392" s="1"/>
  <c r="BQ40" i="391"/>
  <c r="BS40" i="391" s="1"/>
  <c r="BQ40" i="389"/>
  <c r="BS40" i="389" s="1"/>
  <c r="BQ40" i="390"/>
  <c r="BS40" i="390" s="1"/>
  <c r="BQ40" i="388"/>
  <c r="BS40" i="388" s="1"/>
  <c r="BQ40" i="387"/>
  <c r="BS40" i="387" s="1"/>
  <c r="BQ40" i="386"/>
  <c r="BS40" i="386" s="1"/>
  <c r="AY86" i="394"/>
  <c r="AY86" i="393"/>
  <c r="AV86" i="394"/>
  <c r="AW86" i="394"/>
  <c r="BD86" i="394"/>
  <c r="BE86" i="394"/>
  <c r="BJ86" i="393"/>
  <c r="BH86" i="394"/>
  <c r="AV86" i="393"/>
  <c r="BC86" i="393"/>
  <c r="AU86" i="393"/>
  <c r="BL86" i="394"/>
  <c r="BF86" i="393"/>
  <c r="BG86" i="394"/>
  <c r="BH86" i="393"/>
  <c r="BD86" i="393"/>
  <c r="BK86" i="394"/>
  <c r="AW86" i="393"/>
  <c r="AT86" i="393"/>
  <c r="BE86" i="393"/>
  <c r="BI86" i="393"/>
  <c r="BJ86" i="394"/>
  <c r="BK86" i="393"/>
  <c r="BL86" i="393"/>
  <c r="BC86" i="394"/>
  <c r="BI86" i="394"/>
  <c r="AU86" i="394"/>
  <c r="BF86" i="394"/>
  <c r="BG86" i="393"/>
  <c r="AT86" i="394"/>
  <c r="AY86" i="392" l="1"/>
  <c r="AY86" i="391"/>
  <c r="AY86" i="389"/>
  <c r="AY86" i="390"/>
  <c r="AY86" i="388"/>
  <c r="AY86" i="387"/>
  <c r="U89" i="394"/>
  <c r="Q89" i="394"/>
  <c r="P89" i="394"/>
  <c r="O89" i="394"/>
  <c r="J89" i="394"/>
  <c r="I89" i="394"/>
  <c r="D87" i="394"/>
  <c r="BQ86" i="394"/>
  <c r="W86" i="394"/>
  <c r="D86" i="394"/>
  <c r="D85" i="394"/>
  <c r="D81" i="394"/>
  <c r="D79" i="394"/>
  <c r="BS78" i="394"/>
  <c r="D77" i="394"/>
  <c r="D76" i="394"/>
  <c r="BM70" i="394"/>
  <c r="D69" i="394"/>
  <c r="D68" i="394"/>
  <c r="BS67" i="394"/>
  <c r="D66" i="394"/>
  <c r="BS65" i="394"/>
  <c r="BS64" i="394"/>
  <c r="D63" i="394"/>
  <c r="D62" i="394"/>
  <c r="BQ61" i="394"/>
  <c r="BS61" i="394" s="1"/>
  <c r="BS59" i="394"/>
  <c r="D58" i="394"/>
  <c r="D57" i="394"/>
  <c r="D55" i="394"/>
  <c r="D53" i="394"/>
  <c r="D52" i="394"/>
  <c r="D51" i="394"/>
  <c r="D49" i="394"/>
  <c r="D47" i="394"/>
  <c r="D46" i="394"/>
  <c r="D45" i="394"/>
  <c r="D44" i="394"/>
  <c r="D43" i="394"/>
  <c r="D41" i="394"/>
  <c r="D38" i="394"/>
  <c r="D37" i="394"/>
  <c r="D36" i="394"/>
  <c r="D34" i="394"/>
  <c r="BM28" i="394"/>
  <c r="J26" i="394"/>
  <c r="I26" i="394"/>
  <c r="D26" i="394"/>
  <c r="D25" i="394"/>
  <c r="D24" i="394"/>
  <c r="D22" i="394"/>
  <c r="D21" i="394"/>
  <c r="BS20" i="394"/>
  <c r="D19" i="394"/>
  <c r="D17" i="394"/>
  <c r="D16" i="394"/>
  <c r="D15" i="394"/>
  <c r="D14" i="394"/>
  <c r="D13" i="394"/>
  <c r="D12" i="394"/>
  <c r="D9" i="394"/>
  <c r="D10" i="394" s="1"/>
  <c r="DJ4" i="394"/>
  <c r="DF4" i="394"/>
  <c r="DB4" i="394"/>
  <c r="CX4" i="394"/>
  <c r="CT4" i="394"/>
  <c r="CP4" i="394"/>
  <c r="CL4" i="394"/>
  <c r="CH4" i="394"/>
  <c r="CD4" i="394"/>
  <c r="BZ4" i="394"/>
  <c r="BV4" i="394"/>
  <c r="BS4" i="394"/>
  <c r="BP4" i="394"/>
  <c r="BO4" i="394"/>
  <c r="BL4" i="394"/>
  <c r="BK4" i="394"/>
  <c r="BJ4" i="394"/>
  <c r="BI4" i="394"/>
  <c r="BH4" i="394"/>
  <c r="BG4" i="394"/>
  <c r="BF4" i="394"/>
  <c r="BE4" i="394"/>
  <c r="BD4" i="394"/>
  <c r="BC4" i="394"/>
  <c r="BB4" i="394"/>
  <c r="BA4" i="394"/>
  <c r="AZ4" i="394"/>
  <c r="AY4" i="394"/>
  <c r="AX4" i="394"/>
  <c r="AW4" i="394"/>
  <c r="AV4" i="394"/>
  <c r="AU4" i="394"/>
  <c r="AT4" i="394"/>
  <c r="AQ4" i="394"/>
  <c r="AP4" i="394"/>
  <c r="AO4" i="394"/>
  <c r="AN4" i="394"/>
  <c r="AM4" i="394"/>
  <c r="AL4" i="394"/>
  <c r="AK4" i="394"/>
  <c r="AJ4" i="394"/>
  <c r="AI4" i="394"/>
  <c r="AH4" i="394"/>
  <c r="AG4" i="394"/>
  <c r="AF4" i="394"/>
  <c r="AE4" i="394"/>
  <c r="AD4" i="394"/>
  <c r="AC4" i="394"/>
  <c r="AB4" i="394"/>
  <c r="AA4" i="394"/>
  <c r="Z4" i="394"/>
  <c r="Y4" i="394"/>
  <c r="V4" i="394"/>
  <c r="U4" i="394"/>
  <c r="T4" i="394"/>
  <c r="S4" i="394"/>
  <c r="R4" i="394"/>
  <c r="Q4" i="394"/>
  <c r="P4" i="394"/>
  <c r="O4" i="394"/>
  <c r="N4" i="394"/>
  <c r="M4" i="394"/>
  <c r="L4" i="394"/>
  <c r="K4" i="394"/>
  <c r="J4" i="394"/>
  <c r="I4" i="394"/>
  <c r="H4" i="394"/>
  <c r="G4" i="394"/>
  <c r="E3" i="394"/>
  <c r="U89" i="393"/>
  <c r="Q89" i="393"/>
  <c r="P89" i="393"/>
  <c r="O89" i="393"/>
  <c r="J89" i="393"/>
  <c r="I89" i="393"/>
  <c r="D87" i="393"/>
  <c r="BQ86" i="393"/>
  <c r="W86" i="393"/>
  <c r="D86" i="393"/>
  <c r="D85" i="393"/>
  <c r="D81" i="393"/>
  <c r="D79" i="393"/>
  <c r="BS78" i="393"/>
  <c r="D77" i="393"/>
  <c r="D76" i="393"/>
  <c r="BM70" i="393"/>
  <c r="D69" i="393"/>
  <c r="D68" i="393"/>
  <c r="BS67" i="393"/>
  <c r="D66" i="393"/>
  <c r="BS65" i="393"/>
  <c r="BS64" i="393"/>
  <c r="D63" i="393"/>
  <c r="D62" i="393"/>
  <c r="BQ61" i="393"/>
  <c r="BS61" i="393" s="1"/>
  <c r="BS59" i="393"/>
  <c r="D58" i="393"/>
  <c r="D57" i="393"/>
  <c r="D55" i="393"/>
  <c r="D53" i="393"/>
  <c r="D52" i="393"/>
  <c r="D51" i="393"/>
  <c r="D49" i="393"/>
  <c r="D47" i="393"/>
  <c r="D46" i="393"/>
  <c r="D45" i="393"/>
  <c r="D44" i="393"/>
  <c r="D43" i="393"/>
  <c r="D41" i="393"/>
  <c r="D38" i="393"/>
  <c r="D37" i="393"/>
  <c r="D36" i="393"/>
  <c r="D34" i="393"/>
  <c r="BM28" i="393"/>
  <c r="J26" i="393"/>
  <c r="I26" i="393"/>
  <c r="D26" i="393"/>
  <c r="D25" i="393"/>
  <c r="D24" i="393"/>
  <c r="D22" i="393"/>
  <c r="D21" i="393"/>
  <c r="BS20" i="393"/>
  <c r="D19" i="393"/>
  <c r="D17" i="393"/>
  <c r="D16" i="393"/>
  <c r="D15" i="393"/>
  <c r="D14" i="393"/>
  <c r="D13" i="393"/>
  <c r="D12" i="393"/>
  <c r="D9" i="393"/>
  <c r="D10" i="393" s="1"/>
  <c r="DJ4" i="393"/>
  <c r="DF4" i="393"/>
  <c r="DB4" i="393"/>
  <c r="CX4" i="393"/>
  <c r="CT4" i="393"/>
  <c r="CP4" i="393"/>
  <c r="CL4" i="393"/>
  <c r="CH4" i="393"/>
  <c r="CD4" i="393"/>
  <c r="BZ4" i="393"/>
  <c r="BV4" i="393"/>
  <c r="BS4" i="393"/>
  <c r="BP4" i="393"/>
  <c r="BO4" i="393"/>
  <c r="BL4" i="393"/>
  <c r="BK4" i="393"/>
  <c r="BJ4" i="393"/>
  <c r="BI4" i="393"/>
  <c r="BH4" i="393"/>
  <c r="BG4" i="393"/>
  <c r="BF4" i="393"/>
  <c r="BE4" i="393"/>
  <c r="BD4" i="393"/>
  <c r="BC4" i="393"/>
  <c r="BB4" i="393"/>
  <c r="BA4" i="393"/>
  <c r="AZ4" i="393"/>
  <c r="AY4" i="393"/>
  <c r="AX4" i="393"/>
  <c r="AW4" i="393"/>
  <c r="AV4" i="393"/>
  <c r="AU4" i="393"/>
  <c r="AT4" i="393"/>
  <c r="AQ4" i="393"/>
  <c r="AP4" i="393"/>
  <c r="AO4" i="393"/>
  <c r="AN4" i="393"/>
  <c r="AM4" i="393"/>
  <c r="AL4" i="393"/>
  <c r="AK4" i="393"/>
  <c r="AJ4" i="393"/>
  <c r="AI4" i="393"/>
  <c r="AH4" i="393"/>
  <c r="AG4" i="393"/>
  <c r="AF4" i="393"/>
  <c r="AE4" i="393"/>
  <c r="AD4" i="393"/>
  <c r="AC4" i="393"/>
  <c r="AB4" i="393"/>
  <c r="AA4" i="393"/>
  <c r="Z4" i="393"/>
  <c r="Y4" i="393"/>
  <c r="V4" i="393"/>
  <c r="U4" i="393"/>
  <c r="T4" i="393"/>
  <c r="S4" i="393"/>
  <c r="R4" i="393"/>
  <c r="Q4" i="393"/>
  <c r="P4" i="393"/>
  <c r="O4" i="393"/>
  <c r="N4" i="393"/>
  <c r="M4" i="393"/>
  <c r="L4" i="393"/>
  <c r="K4" i="393"/>
  <c r="J4" i="393"/>
  <c r="I4" i="393"/>
  <c r="H4" i="393"/>
  <c r="G4" i="393"/>
  <c r="E3" i="393"/>
  <c r="U89" i="392"/>
  <c r="Q89" i="392"/>
  <c r="P89" i="392"/>
  <c r="O89" i="392"/>
  <c r="J89" i="392"/>
  <c r="I89" i="392"/>
  <c r="D87" i="392"/>
  <c r="BQ86" i="392"/>
  <c r="W86" i="392"/>
  <c r="D86" i="392"/>
  <c r="D85" i="392"/>
  <c r="D81" i="392"/>
  <c r="D79" i="392"/>
  <c r="BS78" i="392"/>
  <c r="D77" i="392"/>
  <c r="D76" i="392"/>
  <c r="BM70" i="392"/>
  <c r="D69" i="392"/>
  <c r="D68" i="392"/>
  <c r="BS67" i="392"/>
  <c r="D66" i="392"/>
  <c r="BS65" i="392"/>
  <c r="BS64" i="392"/>
  <c r="D63" i="392"/>
  <c r="D62" i="392"/>
  <c r="BQ61" i="392"/>
  <c r="BS61" i="392" s="1"/>
  <c r="BS59" i="392"/>
  <c r="D58" i="392"/>
  <c r="D57" i="392"/>
  <c r="D55" i="392"/>
  <c r="D53" i="392"/>
  <c r="D52" i="392"/>
  <c r="D51" i="392"/>
  <c r="D49" i="392"/>
  <c r="D47" i="392"/>
  <c r="D46" i="392"/>
  <c r="D45" i="392"/>
  <c r="D44" i="392"/>
  <c r="D43" i="392"/>
  <c r="D41" i="392"/>
  <c r="D38" i="392"/>
  <c r="D37" i="392"/>
  <c r="D36" i="392"/>
  <c r="D34" i="392"/>
  <c r="BM28" i="392"/>
  <c r="J26" i="392"/>
  <c r="I26" i="392"/>
  <c r="D26" i="392"/>
  <c r="D25" i="392"/>
  <c r="D24" i="392"/>
  <c r="D22" i="392"/>
  <c r="D21" i="392"/>
  <c r="BS20" i="392"/>
  <c r="D19" i="392"/>
  <c r="D17" i="392"/>
  <c r="D16" i="392"/>
  <c r="D15" i="392"/>
  <c r="D14" i="392"/>
  <c r="D13" i="392"/>
  <c r="D12" i="392"/>
  <c r="D9" i="392"/>
  <c r="D10" i="392" s="1"/>
  <c r="DJ4" i="392"/>
  <c r="DF4" i="392"/>
  <c r="DB4" i="392"/>
  <c r="CX4" i="392"/>
  <c r="CT4" i="392"/>
  <c r="CP4" i="392"/>
  <c r="CL4" i="392"/>
  <c r="CH4" i="392"/>
  <c r="CD4" i="392"/>
  <c r="BZ4" i="392"/>
  <c r="BV4" i="392"/>
  <c r="BS4" i="392"/>
  <c r="BP4" i="392"/>
  <c r="BO4" i="392"/>
  <c r="BL4" i="392"/>
  <c r="BK4" i="392"/>
  <c r="BJ4" i="392"/>
  <c r="BI4" i="392"/>
  <c r="BH4" i="392"/>
  <c r="BG4" i="392"/>
  <c r="BF4" i="392"/>
  <c r="BE4" i="392"/>
  <c r="BD4" i="392"/>
  <c r="BC4" i="392"/>
  <c r="BB4" i="392"/>
  <c r="BA4" i="392"/>
  <c r="AZ4" i="392"/>
  <c r="AY4" i="392"/>
  <c r="AX4" i="392"/>
  <c r="AW4" i="392"/>
  <c r="AV4" i="392"/>
  <c r="AU4" i="392"/>
  <c r="AT4" i="392"/>
  <c r="AQ4" i="392"/>
  <c r="AP4" i="392"/>
  <c r="AO4" i="392"/>
  <c r="AN4" i="392"/>
  <c r="AM4" i="392"/>
  <c r="AL4" i="392"/>
  <c r="AK4" i="392"/>
  <c r="AJ4" i="392"/>
  <c r="AI4" i="392"/>
  <c r="AH4" i="392"/>
  <c r="AG4" i="392"/>
  <c r="AF4" i="392"/>
  <c r="AE4" i="392"/>
  <c r="AD4" i="392"/>
  <c r="AC4" i="392"/>
  <c r="AB4" i="392"/>
  <c r="AA4" i="392"/>
  <c r="Z4" i="392"/>
  <c r="Y4" i="392"/>
  <c r="V4" i="392"/>
  <c r="U4" i="392"/>
  <c r="T4" i="392"/>
  <c r="S4" i="392"/>
  <c r="R4" i="392"/>
  <c r="Q4" i="392"/>
  <c r="P4" i="392"/>
  <c r="O4" i="392"/>
  <c r="N4" i="392"/>
  <c r="M4" i="392"/>
  <c r="L4" i="392"/>
  <c r="K4" i="392"/>
  <c r="J4" i="392"/>
  <c r="I4" i="392"/>
  <c r="H4" i="392"/>
  <c r="G4" i="392"/>
  <c r="E3" i="392"/>
  <c r="U89" i="391"/>
  <c r="Q89" i="391"/>
  <c r="P89" i="391"/>
  <c r="O89" i="391"/>
  <c r="J89" i="391"/>
  <c r="I89" i="391"/>
  <c r="D87" i="391"/>
  <c r="BQ86" i="391"/>
  <c r="W86" i="391"/>
  <c r="D86" i="391"/>
  <c r="D85" i="391"/>
  <c r="D81" i="391"/>
  <c r="D79" i="391"/>
  <c r="BS78" i="391"/>
  <c r="D77" i="391"/>
  <c r="D76" i="391"/>
  <c r="BM70" i="391"/>
  <c r="D69" i="391"/>
  <c r="D68" i="391"/>
  <c r="BS67" i="391"/>
  <c r="D66" i="391"/>
  <c r="BS65" i="391"/>
  <c r="BS64" i="391"/>
  <c r="D63" i="391"/>
  <c r="D62" i="391"/>
  <c r="BQ61" i="391"/>
  <c r="BS61" i="391" s="1"/>
  <c r="BS59" i="391"/>
  <c r="D58" i="391"/>
  <c r="D57" i="391"/>
  <c r="D55" i="391"/>
  <c r="D53" i="391"/>
  <c r="D52" i="391"/>
  <c r="D51" i="391"/>
  <c r="D49" i="391"/>
  <c r="D47" i="391"/>
  <c r="D46" i="391"/>
  <c r="D45" i="391"/>
  <c r="D44" i="391"/>
  <c r="D43" i="391"/>
  <c r="D41" i="391"/>
  <c r="D38" i="391"/>
  <c r="D37" i="391"/>
  <c r="D36" i="391"/>
  <c r="D34" i="391"/>
  <c r="BM28" i="391"/>
  <c r="J26" i="391"/>
  <c r="I26" i="391"/>
  <c r="D26" i="391"/>
  <c r="D25" i="391"/>
  <c r="D24" i="391"/>
  <c r="D22" i="391"/>
  <c r="D21" i="391"/>
  <c r="BS20" i="391"/>
  <c r="D19" i="391"/>
  <c r="D17" i="391"/>
  <c r="D16" i="391"/>
  <c r="D15" i="391"/>
  <c r="D14" i="391"/>
  <c r="D13" i="391"/>
  <c r="D12" i="391"/>
  <c r="D9" i="391"/>
  <c r="D10" i="391" s="1"/>
  <c r="DJ4" i="391"/>
  <c r="DF4" i="391"/>
  <c r="DB4" i="391"/>
  <c r="CX4" i="391"/>
  <c r="CT4" i="391"/>
  <c r="CP4" i="391"/>
  <c r="CL4" i="391"/>
  <c r="CH4" i="391"/>
  <c r="CD4" i="391"/>
  <c r="BZ4" i="391"/>
  <c r="BV4" i="391"/>
  <c r="BS4" i="391"/>
  <c r="BP4" i="391"/>
  <c r="BO4" i="391"/>
  <c r="BL4" i="391"/>
  <c r="BK4" i="391"/>
  <c r="BJ4" i="391"/>
  <c r="BI4" i="391"/>
  <c r="BH4" i="391"/>
  <c r="BG4" i="391"/>
  <c r="BF4" i="391"/>
  <c r="BE4" i="391"/>
  <c r="BD4" i="391"/>
  <c r="BC4" i="391"/>
  <c r="BB4" i="391"/>
  <c r="BA4" i="391"/>
  <c r="AZ4" i="391"/>
  <c r="AY4" i="391"/>
  <c r="AX4" i="391"/>
  <c r="AW4" i="391"/>
  <c r="AV4" i="391"/>
  <c r="AU4" i="391"/>
  <c r="AT4" i="391"/>
  <c r="AQ4" i="391"/>
  <c r="AP4" i="391"/>
  <c r="AO4" i="391"/>
  <c r="AN4" i="391"/>
  <c r="AM4" i="391"/>
  <c r="AL4" i="391"/>
  <c r="AK4" i="391"/>
  <c r="AJ4" i="391"/>
  <c r="AI4" i="391"/>
  <c r="AH4" i="391"/>
  <c r="AG4" i="391"/>
  <c r="AF4" i="391"/>
  <c r="AE4" i="391"/>
  <c r="AD4" i="391"/>
  <c r="AC4" i="391"/>
  <c r="AB4" i="391"/>
  <c r="AA4" i="391"/>
  <c r="Z4" i="391"/>
  <c r="Y4" i="391"/>
  <c r="V4" i="391"/>
  <c r="U4" i="391"/>
  <c r="T4" i="391"/>
  <c r="S4" i="391"/>
  <c r="R4" i="391"/>
  <c r="Q4" i="391"/>
  <c r="P4" i="391"/>
  <c r="O4" i="391"/>
  <c r="N4" i="391"/>
  <c r="M4" i="391"/>
  <c r="L4" i="391"/>
  <c r="K4" i="391"/>
  <c r="J4" i="391"/>
  <c r="I4" i="391"/>
  <c r="H4" i="391"/>
  <c r="G4" i="391"/>
  <c r="E3" i="391"/>
  <c r="U89" i="389"/>
  <c r="Q89" i="389"/>
  <c r="P89" i="389"/>
  <c r="O89" i="389"/>
  <c r="J89" i="389"/>
  <c r="I89" i="389"/>
  <c r="D87" i="389"/>
  <c r="BQ86" i="389"/>
  <c r="W86" i="389"/>
  <c r="D86" i="389"/>
  <c r="D85" i="389"/>
  <c r="D81" i="389"/>
  <c r="D79" i="389"/>
  <c r="BS78" i="389"/>
  <c r="D77" i="389"/>
  <c r="D76" i="389"/>
  <c r="BM70" i="389"/>
  <c r="D69" i="389"/>
  <c r="D68" i="389"/>
  <c r="BS67" i="389"/>
  <c r="D66" i="389"/>
  <c r="BS65" i="389"/>
  <c r="BS64" i="389"/>
  <c r="D63" i="389"/>
  <c r="D62" i="389"/>
  <c r="BQ61" i="389"/>
  <c r="BS61" i="389" s="1"/>
  <c r="BS59" i="389"/>
  <c r="D58" i="389"/>
  <c r="D57" i="389"/>
  <c r="D55" i="389"/>
  <c r="D53" i="389"/>
  <c r="D52" i="389"/>
  <c r="D51" i="389"/>
  <c r="D49" i="389"/>
  <c r="D47" i="389"/>
  <c r="D46" i="389"/>
  <c r="D45" i="389"/>
  <c r="D44" i="389"/>
  <c r="D43" i="389"/>
  <c r="D41" i="389"/>
  <c r="D38" i="389"/>
  <c r="D37" i="389"/>
  <c r="D36" i="389"/>
  <c r="D34" i="389"/>
  <c r="BM28" i="389"/>
  <c r="J26" i="389"/>
  <c r="I26" i="389"/>
  <c r="D26" i="389"/>
  <c r="D25" i="389"/>
  <c r="D24" i="389"/>
  <c r="D22" i="389"/>
  <c r="D21" i="389"/>
  <c r="BS20" i="389"/>
  <c r="D19" i="389"/>
  <c r="D17" i="389"/>
  <c r="D16" i="389"/>
  <c r="D15" i="389"/>
  <c r="D14" i="389"/>
  <c r="D13" i="389"/>
  <c r="D12" i="389"/>
  <c r="D9" i="389"/>
  <c r="D10" i="389" s="1"/>
  <c r="DJ4" i="389"/>
  <c r="DF4" i="389"/>
  <c r="DB4" i="389"/>
  <c r="CX4" i="389"/>
  <c r="CT4" i="389"/>
  <c r="CP4" i="389"/>
  <c r="CL4" i="389"/>
  <c r="CH4" i="389"/>
  <c r="CD4" i="389"/>
  <c r="BZ4" i="389"/>
  <c r="BV4" i="389"/>
  <c r="BS4" i="389"/>
  <c r="BP4" i="389"/>
  <c r="BO4" i="389"/>
  <c r="BL4" i="389"/>
  <c r="BK4" i="389"/>
  <c r="BJ4" i="389"/>
  <c r="BI4" i="389"/>
  <c r="BH4" i="389"/>
  <c r="BG4" i="389"/>
  <c r="BF4" i="389"/>
  <c r="BE4" i="389"/>
  <c r="BD4" i="389"/>
  <c r="BC4" i="389"/>
  <c r="BB4" i="389"/>
  <c r="BA4" i="389"/>
  <c r="AZ4" i="389"/>
  <c r="AY4" i="389"/>
  <c r="AX4" i="389"/>
  <c r="AW4" i="389"/>
  <c r="AV4" i="389"/>
  <c r="AU4" i="389"/>
  <c r="AT4" i="389"/>
  <c r="AQ4" i="389"/>
  <c r="AP4" i="389"/>
  <c r="AO4" i="389"/>
  <c r="AN4" i="389"/>
  <c r="AM4" i="389"/>
  <c r="AL4" i="389"/>
  <c r="AK4" i="389"/>
  <c r="AJ4" i="389"/>
  <c r="AI4" i="389"/>
  <c r="AH4" i="389"/>
  <c r="AG4" i="389"/>
  <c r="AF4" i="389"/>
  <c r="AE4" i="389"/>
  <c r="AD4" i="389"/>
  <c r="AC4" i="389"/>
  <c r="AB4" i="389"/>
  <c r="AA4" i="389"/>
  <c r="Z4" i="389"/>
  <c r="Y4" i="389"/>
  <c r="V4" i="389"/>
  <c r="U4" i="389"/>
  <c r="T4" i="389"/>
  <c r="S4" i="389"/>
  <c r="R4" i="389"/>
  <c r="Q4" i="389"/>
  <c r="P4" i="389"/>
  <c r="O4" i="389"/>
  <c r="N4" i="389"/>
  <c r="M4" i="389"/>
  <c r="L4" i="389"/>
  <c r="K4" i="389"/>
  <c r="J4" i="389"/>
  <c r="I4" i="389"/>
  <c r="H4" i="389"/>
  <c r="G4" i="389"/>
  <c r="E3" i="389"/>
  <c r="U89" i="390"/>
  <c r="Q89" i="390"/>
  <c r="P89" i="390"/>
  <c r="O89" i="390"/>
  <c r="J89" i="390"/>
  <c r="I89" i="390"/>
  <c r="D87" i="390"/>
  <c r="BQ86" i="390"/>
  <c r="W86" i="390"/>
  <c r="D86" i="390"/>
  <c r="D85" i="390"/>
  <c r="D81" i="390"/>
  <c r="D79" i="390"/>
  <c r="BS78" i="390"/>
  <c r="D77" i="390"/>
  <c r="D76" i="390"/>
  <c r="BM70" i="390"/>
  <c r="D69" i="390"/>
  <c r="D68" i="390"/>
  <c r="BS67" i="390"/>
  <c r="D66" i="390"/>
  <c r="BS65" i="390"/>
  <c r="BS64" i="390"/>
  <c r="D63" i="390"/>
  <c r="D62" i="390"/>
  <c r="BQ61" i="390"/>
  <c r="BS61" i="390" s="1"/>
  <c r="BS59" i="390"/>
  <c r="D58" i="390"/>
  <c r="D57" i="390"/>
  <c r="D55" i="390"/>
  <c r="D53" i="390"/>
  <c r="D52" i="390"/>
  <c r="D51" i="390"/>
  <c r="D49" i="390"/>
  <c r="D47" i="390"/>
  <c r="D46" i="390"/>
  <c r="D45" i="390"/>
  <c r="D44" i="390"/>
  <c r="D43" i="390"/>
  <c r="D41" i="390"/>
  <c r="D38" i="390"/>
  <c r="D37" i="390"/>
  <c r="D36" i="390"/>
  <c r="D34" i="390"/>
  <c r="BM28" i="390"/>
  <c r="J26" i="390"/>
  <c r="I26" i="390"/>
  <c r="D26" i="390"/>
  <c r="D25" i="390"/>
  <c r="D24" i="390"/>
  <c r="D22" i="390"/>
  <c r="D21" i="390"/>
  <c r="BS20" i="390"/>
  <c r="D19" i="390"/>
  <c r="D17" i="390"/>
  <c r="D16" i="390"/>
  <c r="D15" i="390"/>
  <c r="D14" i="390"/>
  <c r="D13" i="390"/>
  <c r="D12" i="390"/>
  <c r="D9" i="390"/>
  <c r="D10" i="390" s="1"/>
  <c r="DJ4" i="390"/>
  <c r="DF4" i="390"/>
  <c r="DB4" i="390"/>
  <c r="CX4" i="390"/>
  <c r="CT4" i="390"/>
  <c r="CP4" i="390"/>
  <c r="CL4" i="390"/>
  <c r="CH4" i="390"/>
  <c r="CD4" i="390"/>
  <c r="BZ4" i="390"/>
  <c r="BV4" i="390"/>
  <c r="BS4" i="390"/>
  <c r="BP4" i="390"/>
  <c r="BO4" i="390"/>
  <c r="BL4" i="390"/>
  <c r="BK4" i="390"/>
  <c r="BJ4" i="390"/>
  <c r="BI4" i="390"/>
  <c r="BH4" i="390"/>
  <c r="BG4" i="390"/>
  <c r="BF4" i="390"/>
  <c r="BE4" i="390"/>
  <c r="BD4" i="390"/>
  <c r="BC4" i="390"/>
  <c r="BB4" i="390"/>
  <c r="BA4" i="390"/>
  <c r="AZ4" i="390"/>
  <c r="AY4" i="390"/>
  <c r="AX4" i="390"/>
  <c r="AW4" i="390"/>
  <c r="AV4" i="390"/>
  <c r="AU4" i="390"/>
  <c r="AT4" i="390"/>
  <c r="AQ4" i="390"/>
  <c r="AP4" i="390"/>
  <c r="AO4" i="390"/>
  <c r="AN4" i="390"/>
  <c r="AM4" i="390"/>
  <c r="AL4" i="390"/>
  <c r="AK4" i="390"/>
  <c r="AJ4" i="390"/>
  <c r="AI4" i="390"/>
  <c r="AH4" i="390"/>
  <c r="AG4" i="390"/>
  <c r="AF4" i="390"/>
  <c r="AE4" i="390"/>
  <c r="AD4" i="390"/>
  <c r="AC4" i="390"/>
  <c r="AB4" i="390"/>
  <c r="AA4" i="390"/>
  <c r="Z4" i="390"/>
  <c r="Y4" i="390"/>
  <c r="V4" i="390"/>
  <c r="U4" i="390"/>
  <c r="T4" i="390"/>
  <c r="S4" i="390"/>
  <c r="R4" i="390"/>
  <c r="Q4" i="390"/>
  <c r="P4" i="390"/>
  <c r="O4" i="390"/>
  <c r="N4" i="390"/>
  <c r="M4" i="390"/>
  <c r="L4" i="390"/>
  <c r="K4" i="390"/>
  <c r="J4" i="390"/>
  <c r="I4" i="390"/>
  <c r="H4" i="390"/>
  <c r="G4" i="390"/>
  <c r="E3" i="390"/>
  <c r="U89" i="388"/>
  <c r="Q89" i="388"/>
  <c r="P89" i="388"/>
  <c r="O89" i="388"/>
  <c r="J89" i="388"/>
  <c r="I89" i="388"/>
  <c r="D87" i="388"/>
  <c r="BQ86" i="388"/>
  <c r="W86" i="388"/>
  <c r="D86" i="388"/>
  <c r="D85" i="388"/>
  <c r="D81" i="388"/>
  <c r="D79" i="388"/>
  <c r="BS78" i="388"/>
  <c r="D77" i="388"/>
  <c r="D76" i="388"/>
  <c r="BM70" i="388"/>
  <c r="D69" i="388"/>
  <c r="D68" i="388"/>
  <c r="BS67" i="388"/>
  <c r="D66" i="388"/>
  <c r="BS65" i="388"/>
  <c r="BS64" i="388"/>
  <c r="D63" i="388"/>
  <c r="D62" i="388"/>
  <c r="BQ61" i="388"/>
  <c r="BS61" i="388" s="1"/>
  <c r="BS59" i="388"/>
  <c r="D58" i="388"/>
  <c r="D57" i="388"/>
  <c r="D55" i="388"/>
  <c r="D53" i="388"/>
  <c r="D52" i="388"/>
  <c r="D51" i="388"/>
  <c r="D49" i="388"/>
  <c r="D47" i="388"/>
  <c r="D46" i="388"/>
  <c r="D45" i="388"/>
  <c r="D44" i="388"/>
  <c r="D43" i="388"/>
  <c r="D41" i="388"/>
  <c r="D38" i="388"/>
  <c r="D37" i="388"/>
  <c r="D36" i="388"/>
  <c r="D34" i="388"/>
  <c r="BM28" i="388"/>
  <c r="J26" i="388"/>
  <c r="I26" i="388"/>
  <c r="D26" i="388"/>
  <c r="D25" i="388"/>
  <c r="D24" i="388"/>
  <c r="D22" i="388"/>
  <c r="D21" i="388"/>
  <c r="BS20" i="388"/>
  <c r="D19" i="388"/>
  <c r="D17" i="388"/>
  <c r="D16" i="388"/>
  <c r="D15" i="388"/>
  <c r="D14" i="388"/>
  <c r="D13" i="388"/>
  <c r="D12" i="388"/>
  <c r="D9" i="388"/>
  <c r="D10" i="388" s="1"/>
  <c r="DJ4" i="388"/>
  <c r="DF4" i="388"/>
  <c r="DB4" i="388"/>
  <c r="CX4" i="388"/>
  <c r="CT4" i="388"/>
  <c r="CP4" i="388"/>
  <c r="CL4" i="388"/>
  <c r="CH4" i="388"/>
  <c r="CD4" i="388"/>
  <c r="BZ4" i="388"/>
  <c r="BV4" i="388"/>
  <c r="BS4" i="388"/>
  <c r="BP4" i="388"/>
  <c r="BO4" i="388"/>
  <c r="BL4" i="388"/>
  <c r="BK4" i="388"/>
  <c r="BJ4" i="388"/>
  <c r="BI4" i="388"/>
  <c r="BH4" i="388"/>
  <c r="BG4" i="388"/>
  <c r="BF4" i="388"/>
  <c r="BE4" i="388"/>
  <c r="BD4" i="388"/>
  <c r="BC4" i="388"/>
  <c r="BB4" i="388"/>
  <c r="BA4" i="388"/>
  <c r="AZ4" i="388"/>
  <c r="AY4" i="388"/>
  <c r="AX4" i="388"/>
  <c r="AW4" i="388"/>
  <c r="AV4" i="388"/>
  <c r="AU4" i="388"/>
  <c r="AT4" i="388"/>
  <c r="AQ4" i="388"/>
  <c r="AP4" i="388"/>
  <c r="AO4" i="388"/>
  <c r="AN4" i="388"/>
  <c r="AM4" i="388"/>
  <c r="AL4" i="388"/>
  <c r="AK4" i="388"/>
  <c r="AJ4" i="388"/>
  <c r="AI4" i="388"/>
  <c r="AH4" i="388"/>
  <c r="AG4" i="388"/>
  <c r="AF4" i="388"/>
  <c r="AE4" i="388"/>
  <c r="AD4" i="388"/>
  <c r="AC4" i="388"/>
  <c r="AB4" i="388"/>
  <c r="AA4" i="388"/>
  <c r="Z4" i="388"/>
  <c r="Y4" i="388"/>
  <c r="V4" i="388"/>
  <c r="U4" i="388"/>
  <c r="T4" i="388"/>
  <c r="S4" i="388"/>
  <c r="R4" i="388"/>
  <c r="Q4" i="388"/>
  <c r="P4" i="388"/>
  <c r="O4" i="388"/>
  <c r="N4" i="388"/>
  <c r="M4" i="388"/>
  <c r="L4" i="388"/>
  <c r="K4" i="388"/>
  <c r="J4" i="388"/>
  <c r="I4" i="388"/>
  <c r="H4" i="388"/>
  <c r="G4" i="388"/>
  <c r="E3" i="388"/>
  <c r="U89" i="387"/>
  <c r="Q89" i="387"/>
  <c r="P89" i="387"/>
  <c r="O89" i="387"/>
  <c r="J89" i="387"/>
  <c r="I89" i="387"/>
  <c r="D87" i="387"/>
  <c r="BQ86" i="387"/>
  <c r="W86" i="387"/>
  <c r="D86" i="387"/>
  <c r="D85" i="387"/>
  <c r="D81" i="387"/>
  <c r="D79" i="387"/>
  <c r="BS78" i="387"/>
  <c r="D77" i="387"/>
  <c r="D76" i="387"/>
  <c r="BM70" i="387"/>
  <c r="D69" i="387"/>
  <c r="D68" i="387"/>
  <c r="BS67" i="387"/>
  <c r="D66" i="387"/>
  <c r="BS65" i="387"/>
  <c r="BS64" i="387"/>
  <c r="D63" i="387"/>
  <c r="D62" i="387"/>
  <c r="BQ61" i="387"/>
  <c r="BS61" i="387" s="1"/>
  <c r="BS59" i="387"/>
  <c r="D58" i="387"/>
  <c r="D57" i="387"/>
  <c r="D55" i="387"/>
  <c r="D53" i="387"/>
  <c r="D52" i="387"/>
  <c r="D51" i="387"/>
  <c r="D49" i="387"/>
  <c r="D47" i="387"/>
  <c r="D46" i="387"/>
  <c r="D45" i="387"/>
  <c r="D44" i="387"/>
  <c r="D43" i="387"/>
  <c r="D41" i="387"/>
  <c r="D38" i="387"/>
  <c r="D37" i="387"/>
  <c r="D36" i="387"/>
  <c r="D34" i="387"/>
  <c r="BM28" i="387"/>
  <c r="J26" i="387"/>
  <c r="I26" i="387"/>
  <c r="D26" i="387"/>
  <c r="D25" i="387"/>
  <c r="D24" i="387"/>
  <c r="D22" i="387"/>
  <c r="D21" i="387"/>
  <c r="BS20" i="387"/>
  <c r="D19" i="387"/>
  <c r="D17" i="387"/>
  <c r="D16" i="387"/>
  <c r="D15" i="387"/>
  <c r="D14" i="387"/>
  <c r="D13" i="387"/>
  <c r="D12" i="387"/>
  <c r="D9" i="387"/>
  <c r="D10" i="387" s="1"/>
  <c r="DJ4" i="387"/>
  <c r="DF4" i="387"/>
  <c r="DB4" i="387"/>
  <c r="CX4" i="387"/>
  <c r="CT4" i="387"/>
  <c r="CP4" i="387"/>
  <c r="CL4" i="387"/>
  <c r="CH4" i="387"/>
  <c r="CD4" i="387"/>
  <c r="BZ4" i="387"/>
  <c r="BV4" i="387"/>
  <c r="BS4" i="387"/>
  <c r="BP4" i="387"/>
  <c r="BO4" i="387"/>
  <c r="BL4" i="387"/>
  <c r="BK4" i="387"/>
  <c r="BJ4" i="387"/>
  <c r="BI4" i="387"/>
  <c r="BH4" i="387"/>
  <c r="BG4" i="387"/>
  <c r="BF4" i="387"/>
  <c r="BE4" i="387"/>
  <c r="BD4" i="387"/>
  <c r="BC4" i="387"/>
  <c r="BB4" i="387"/>
  <c r="BA4" i="387"/>
  <c r="AZ4" i="387"/>
  <c r="AY4" i="387"/>
  <c r="AX4" i="387"/>
  <c r="AW4" i="387"/>
  <c r="AV4" i="387"/>
  <c r="AU4" i="387"/>
  <c r="AT4" i="387"/>
  <c r="AQ4" i="387"/>
  <c r="AP4" i="387"/>
  <c r="AO4" i="387"/>
  <c r="AN4" i="387"/>
  <c r="AM4" i="387"/>
  <c r="AL4" i="387"/>
  <c r="AK4" i="387"/>
  <c r="AJ4" i="387"/>
  <c r="AI4" i="387"/>
  <c r="AH4" i="387"/>
  <c r="AG4" i="387"/>
  <c r="AF4" i="387"/>
  <c r="AE4" i="387"/>
  <c r="AD4" i="387"/>
  <c r="AC4" i="387"/>
  <c r="AB4" i="387"/>
  <c r="AA4" i="387"/>
  <c r="Z4" i="387"/>
  <c r="Y4" i="387"/>
  <c r="V4" i="387"/>
  <c r="U4" i="387"/>
  <c r="T4" i="387"/>
  <c r="S4" i="387"/>
  <c r="R4" i="387"/>
  <c r="Q4" i="387"/>
  <c r="P4" i="387"/>
  <c r="O4" i="387"/>
  <c r="N4" i="387"/>
  <c r="M4" i="387"/>
  <c r="L4" i="387"/>
  <c r="K4" i="387"/>
  <c r="J4" i="387"/>
  <c r="I4" i="387"/>
  <c r="H4" i="387"/>
  <c r="G4" i="387"/>
  <c r="E3" i="387"/>
  <c r="U89" i="386"/>
  <c r="Q89" i="386"/>
  <c r="P89" i="386"/>
  <c r="O89" i="386"/>
  <c r="J89" i="386"/>
  <c r="I89" i="386"/>
  <c r="D87" i="386"/>
  <c r="BQ86" i="386"/>
  <c r="W86" i="386"/>
  <c r="D86" i="386"/>
  <c r="D85" i="386"/>
  <c r="D81" i="386"/>
  <c r="D79" i="386"/>
  <c r="BS78" i="386"/>
  <c r="D77" i="386"/>
  <c r="D76" i="386"/>
  <c r="BM70" i="386"/>
  <c r="D69" i="386"/>
  <c r="D68" i="386"/>
  <c r="BS67" i="386"/>
  <c r="D66" i="386"/>
  <c r="BS65" i="386"/>
  <c r="BS64" i="386"/>
  <c r="D63" i="386"/>
  <c r="D62" i="386"/>
  <c r="BQ61" i="386"/>
  <c r="BS61" i="386" s="1"/>
  <c r="BS59" i="386"/>
  <c r="D58" i="386"/>
  <c r="D57" i="386"/>
  <c r="D55" i="386"/>
  <c r="D53" i="386"/>
  <c r="D52" i="386"/>
  <c r="D51" i="386"/>
  <c r="D49" i="386"/>
  <c r="D47" i="386"/>
  <c r="D46" i="386"/>
  <c r="D45" i="386"/>
  <c r="D44" i="386"/>
  <c r="D43" i="386"/>
  <c r="D41" i="386"/>
  <c r="D38" i="386"/>
  <c r="D37" i="386"/>
  <c r="D36" i="386"/>
  <c r="D34" i="386"/>
  <c r="BM28" i="386"/>
  <c r="J26" i="386"/>
  <c r="I26" i="386"/>
  <c r="D26" i="386"/>
  <c r="D25" i="386"/>
  <c r="D24" i="386"/>
  <c r="D22" i="386"/>
  <c r="D21" i="386"/>
  <c r="BS20" i="386"/>
  <c r="D19" i="386"/>
  <c r="D17" i="386"/>
  <c r="D16" i="386"/>
  <c r="D15" i="386"/>
  <c r="D14" i="386"/>
  <c r="D13" i="386"/>
  <c r="D12" i="386"/>
  <c r="D9" i="386"/>
  <c r="D10" i="386" s="1"/>
  <c r="DJ4" i="386"/>
  <c r="DF4" i="386"/>
  <c r="DB4" i="386"/>
  <c r="CX4" i="386"/>
  <c r="CT4" i="386"/>
  <c r="CP4" i="386"/>
  <c r="CL4" i="386"/>
  <c r="CH4" i="386"/>
  <c r="CD4" i="386"/>
  <c r="BZ4" i="386"/>
  <c r="BV4" i="386"/>
  <c r="BS4" i="386"/>
  <c r="BP4" i="386"/>
  <c r="BO4" i="386"/>
  <c r="BL4" i="386"/>
  <c r="BK4" i="386"/>
  <c r="BJ4" i="386"/>
  <c r="BI4" i="386"/>
  <c r="BH4" i="386"/>
  <c r="BG4" i="386"/>
  <c r="BF4" i="386"/>
  <c r="BE4" i="386"/>
  <c r="BD4" i="386"/>
  <c r="BC4" i="386"/>
  <c r="BB4" i="386"/>
  <c r="BA4" i="386"/>
  <c r="AZ4" i="386"/>
  <c r="AY4" i="386"/>
  <c r="AX4" i="386"/>
  <c r="AW4" i="386"/>
  <c r="AV4" i="386"/>
  <c r="AU4" i="386"/>
  <c r="AT4" i="386"/>
  <c r="AQ4" i="386"/>
  <c r="AP4" i="386"/>
  <c r="AO4" i="386"/>
  <c r="AN4" i="386"/>
  <c r="AM4" i="386"/>
  <c r="AL4" i="386"/>
  <c r="AK4" i="386"/>
  <c r="AJ4" i="386"/>
  <c r="AI4" i="386"/>
  <c r="AH4" i="386"/>
  <c r="AG4" i="386"/>
  <c r="AF4" i="386"/>
  <c r="AE4" i="386"/>
  <c r="AD4" i="386"/>
  <c r="AC4" i="386"/>
  <c r="AB4" i="386"/>
  <c r="AA4" i="386"/>
  <c r="Z4" i="386"/>
  <c r="Y4" i="386"/>
  <c r="V4" i="386"/>
  <c r="U4" i="386"/>
  <c r="T4" i="386"/>
  <c r="S4" i="386"/>
  <c r="R4" i="386"/>
  <c r="Q4" i="386"/>
  <c r="P4" i="386"/>
  <c r="O4" i="386"/>
  <c r="N4" i="386"/>
  <c r="M4" i="386"/>
  <c r="L4" i="386"/>
  <c r="K4" i="386"/>
  <c r="J4" i="386"/>
  <c r="I4" i="386"/>
  <c r="H4" i="386"/>
  <c r="G4" i="386"/>
  <c r="E3" i="386"/>
  <c r="BQ61" i="146" l="1"/>
  <c r="BS61" i="146" s="1"/>
  <c r="BS20" i="146"/>
  <c r="F181" i="351" l="1"/>
  <c r="F132" i="351"/>
  <c r="F146" i="351" l="1"/>
  <c r="D41" i="146" l="1"/>
  <c r="N196" i="385"/>
  <c r="G196" i="385"/>
  <c r="H196" i="385"/>
  <c r="I196" i="385"/>
  <c r="J196" i="385"/>
  <c r="K196" i="385"/>
  <c r="L196" i="385"/>
  <c r="M196" i="385"/>
  <c r="J15" i="348"/>
  <c r="F334" i="385" l="1"/>
  <c r="H21" i="385"/>
  <c r="H22" i="385"/>
  <c r="G34" i="213"/>
  <c r="W275" i="323" l="1"/>
  <c r="W274" i="323"/>
  <c r="W273" i="323"/>
  <c r="W272" i="323"/>
  <c r="W271" i="323"/>
  <c r="W270" i="323"/>
  <c r="W269" i="323"/>
  <c r="A243" i="323"/>
  <c r="I243" i="323" s="1"/>
  <c r="G222" i="323"/>
  <c r="J203" i="323"/>
  <c r="J204" i="323" s="1"/>
  <c r="J205" i="323" s="1"/>
  <c r="J206" i="323" s="1"/>
  <c r="J207" i="323" s="1"/>
  <c r="J208" i="323" s="1"/>
  <c r="J209" i="323" s="1"/>
  <c r="J210" i="323" s="1"/>
  <c r="J211" i="323" s="1"/>
  <c r="J212" i="323" s="1"/>
  <c r="J213" i="323" s="1"/>
  <c r="J214" i="323" s="1"/>
  <c r="J215" i="323" s="1"/>
  <c r="J216" i="323" s="1"/>
  <c r="J217" i="323" s="1"/>
  <c r="J218" i="323" s="1"/>
  <c r="J219" i="323" s="1"/>
  <c r="J220" i="323" s="1"/>
  <c r="J201" i="323"/>
  <c r="P193" i="323"/>
  <c r="S193" i="323" s="1"/>
  <c r="O193" i="323"/>
  <c r="R193" i="323" s="1"/>
  <c r="N193" i="323"/>
  <c r="Q193" i="323" s="1"/>
  <c r="S192" i="323"/>
  <c r="R192" i="323"/>
  <c r="Q192" i="323"/>
  <c r="S190" i="323"/>
  <c r="R190" i="323"/>
  <c r="Q190" i="323"/>
  <c r="G178" i="323"/>
  <c r="G134" i="323"/>
  <c r="L103" i="323"/>
  <c r="K103" i="323"/>
  <c r="J103" i="323"/>
  <c r="I103" i="323"/>
  <c r="H103" i="323"/>
  <c r="G103" i="323"/>
  <c r="F103" i="323"/>
  <c r="E103" i="323"/>
  <c r="D103" i="323"/>
  <c r="C103" i="323"/>
  <c r="H130" i="323"/>
  <c r="G130" i="323"/>
  <c r="F130" i="323"/>
  <c r="E130" i="323"/>
  <c r="D130" i="323"/>
  <c r="D155" i="323" s="1"/>
  <c r="C130" i="323"/>
  <c r="B130" i="323"/>
  <c r="A130" i="323"/>
  <c r="A155" i="323" s="1"/>
  <c r="A156" i="323" s="1"/>
  <c r="A157" i="323" s="1"/>
  <c r="H129" i="323"/>
  <c r="G129" i="323"/>
  <c r="F129" i="323"/>
  <c r="E129" i="323"/>
  <c r="D129" i="323"/>
  <c r="D154" i="323" s="1"/>
  <c r="C129" i="323"/>
  <c r="B129" i="323"/>
  <c r="A129" i="323"/>
  <c r="A154" i="323" s="1"/>
  <c r="A198" i="323" s="1"/>
  <c r="A241" i="323" s="1"/>
  <c r="I241" i="323" s="1"/>
  <c r="H128" i="323"/>
  <c r="G128" i="323"/>
  <c r="F128" i="323"/>
  <c r="E128" i="323"/>
  <c r="D128" i="323"/>
  <c r="D153" i="323" s="1"/>
  <c r="C128" i="323"/>
  <c r="B128" i="323"/>
  <c r="A128" i="323"/>
  <c r="A153" i="323" s="1"/>
  <c r="A197" i="323" s="1"/>
  <c r="H127" i="323"/>
  <c r="G127" i="323"/>
  <c r="F127" i="323"/>
  <c r="E127" i="323"/>
  <c r="D127" i="323"/>
  <c r="D152" i="323" s="1"/>
  <c r="C127" i="323"/>
  <c r="B127" i="323"/>
  <c r="A127" i="323"/>
  <c r="A152" i="323" s="1"/>
  <c r="A196" i="323" s="1"/>
  <c r="A239" i="323" s="1"/>
  <c r="I239" i="323" s="1"/>
  <c r="H126" i="323"/>
  <c r="G126" i="323"/>
  <c r="F126" i="323"/>
  <c r="E126" i="323"/>
  <c r="D126" i="323"/>
  <c r="D151" i="323" s="1"/>
  <c r="C126" i="323"/>
  <c r="B126" i="323"/>
  <c r="A126" i="323"/>
  <c r="A151" i="323" s="1"/>
  <c r="A195" i="323" s="1"/>
  <c r="A238" i="323" s="1"/>
  <c r="I238" i="323" s="1"/>
  <c r="H125" i="323"/>
  <c r="G125" i="323"/>
  <c r="F125" i="323"/>
  <c r="E125" i="323"/>
  <c r="D125" i="323"/>
  <c r="D150" i="323" s="1"/>
  <c r="C125" i="323"/>
  <c r="B125" i="323"/>
  <c r="A125" i="323"/>
  <c r="A150" i="323" s="1"/>
  <c r="A194" i="323" s="1"/>
  <c r="A237" i="323" s="1"/>
  <c r="I237" i="323" s="1"/>
  <c r="H124" i="323"/>
  <c r="G124" i="323"/>
  <c r="F124" i="323"/>
  <c r="E124" i="323"/>
  <c r="D124" i="323"/>
  <c r="D149" i="323" s="1"/>
  <c r="C124" i="323"/>
  <c r="B124" i="323"/>
  <c r="A124" i="323"/>
  <c r="A149" i="323" s="1"/>
  <c r="A193" i="323" s="1"/>
  <c r="A236" i="323" s="1"/>
  <c r="I236" i="323" s="1"/>
  <c r="H123" i="323"/>
  <c r="G123" i="323"/>
  <c r="F123" i="323"/>
  <c r="E123" i="323"/>
  <c r="D123" i="323"/>
  <c r="D148" i="323" s="1"/>
  <c r="C123" i="323"/>
  <c r="B123" i="323"/>
  <c r="A123" i="323"/>
  <c r="A148" i="323" s="1"/>
  <c r="A192" i="323" s="1"/>
  <c r="A235" i="323" s="1"/>
  <c r="I235" i="323" s="1"/>
  <c r="H122" i="323"/>
  <c r="G122" i="323"/>
  <c r="F122" i="323"/>
  <c r="E122" i="323"/>
  <c r="D122" i="323"/>
  <c r="D147" i="323" s="1"/>
  <c r="C122" i="323"/>
  <c r="B122" i="323"/>
  <c r="A122" i="323"/>
  <c r="A147" i="323" s="1"/>
  <c r="A191" i="323" s="1"/>
  <c r="H121" i="323"/>
  <c r="G121" i="323"/>
  <c r="F121" i="323"/>
  <c r="E121" i="323"/>
  <c r="D121" i="323"/>
  <c r="D146" i="323" s="1"/>
  <c r="C121" i="323"/>
  <c r="B121" i="323"/>
  <c r="A121" i="323"/>
  <c r="A146" i="323" s="1"/>
  <c r="A190" i="323" s="1"/>
  <c r="A233" i="323" s="1"/>
  <c r="I233" i="323" s="1"/>
  <c r="H120" i="323"/>
  <c r="G120" i="323"/>
  <c r="F120" i="323"/>
  <c r="E120" i="323"/>
  <c r="D120" i="323"/>
  <c r="D145" i="323" s="1"/>
  <c r="C120" i="323"/>
  <c r="B120" i="323"/>
  <c r="A120" i="323"/>
  <c r="A145" i="323" s="1"/>
  <c r="A189" i="323" s="1"/>
  <c r="A232" i="323" s="1"/>
  <c r="I232" i="323" s="1"/>
  <c r="H119" i="323"/>
  <c r="G119" i="323"/>
  <c r="F119" i="323"/>
  <c r="E119" i="323"/>
  <c r="D119" i="323"/>
  <c r="D144" i="323" s="1"/>
  <c r="C119" i="323"/>
  <c r="B119" i="323"/>
  <c r="A119" i="323"/>
  <c r="A144" i="323" s="1"/>
  <c r="A188" i="323" s="1"/>
  <c r="A231" i="323" s="1"/>
  <c r="I231" i="323" s="1"/>
  <c r="H118" i="323"/>
  <c r="G118" i="323"/>
  <c r="F118" i="323"/>
  <c r="E118" i="323"/>
  <c r="D118" i="323"/>
  <c r="D143" i="323" s="1"/>
  <c r="C118" i="323"/>
  <c r="B118" i="323"/>
  <c r="A118" i="323"/>
  <c r="A143" i="323" s="1"/>
  <c r="A187" i="323" s="1"/>
  <c r="A230" i="323" s="1"/>
  <c r="I230" i="323" s="1"/>
  <c r="H117" i="323"/>
  <c r="G117" i="323"/>
  <c r="F117" i="323"/>
  <c r="E117" i="323"/>
  <c r="D117" i="323"/>
  <c r="D142" i="323" s="1"/>
  <c r="C117" i="323"/>
  <c r="B117" i="323"/>
  <c r="A117" i="323"/>
  <c r="A142" i="323" s="1"/>
  <c r="A186" i="323" s="1"/>
  <c r="A229" i="323" s="1"/>
  <c r="I229" i="323" s="1"/>
  <c r="H116" i="323"/>
  <c r="G116" i="323"/>
  <c r="F116" i="323"/>
  <c r="E116" i="323"/>
  <c r="D116" i="323"/>
  <c r="D141" i="323" s="1"/>
  <c r="C116" i="323"/>
  <c r="B116" i="323"/>
  <c r="A116" i="323"/>
  <c r="A141" i="323" s="1"/>
  <c r="A185" i="323" s="1"/>
  <c r="A228" i="323" s="1"/>
  <c r="I228" i="323" s="1"/>
  <c r="H115" i="323"/>
  <c r="G115" i="323"/>
  <c r="F115" i="323"/>
  <c r="E115" i="323"/>
  <c r="D115" i="323"/>
  <c r="D140" i="323" s="1"/>
  <c r="C115" i="323"/>
  <c r="B115" i="323"/>
  <c r="A115" i="323"/>
  <c r="A140" i="323" s="1"/>
  <c r="A184" i="323" s="1"/>
  <c r="A227" i="323" s="1"/>
  <c r="I227" i="323" s="1"/>
  <c r="H114" i="323"/>
  <c r="G114" i="323"/>
  <c r="F114" i="323"/>
  <c r="E114" i="323"/>
  <c r="D114" i="323"/>
  <c r="D139" i="323" s="1"/>
  <c r="C114" i="323"/>
  <c r="B114" i="323"/>
  <c r="A114" i="323"/>
  <c r="A139" i="323" s="1"/>
  <c r="A183" i="323" s="1"/>
  <c r="A226" i="323" s="1"/>
  <c r="I226" i="323" s="1"/>
  <c r="H113" i="323"/>
  <c r="G113" i="323"/>
  <c r="F113" i="323"/>
  <c r="E113" i="323"/>
  <c r="D113" i="323"/>
  <c r="D138" i="323" s="1"/>
  <c r="C113" i="323"/>
  <c r="B113" i="323"/>
  <c r="A113" i="323"/>
  <c r="H112" i="323"/>
  <c r="G112" i="323"/>
  <c r="F112" i="323"/>
  <c r="E112" i="323"/>
  <c r="D112" i="323"/>
  <c r="D137" i="323" s="1"/>
  <c r="C112" i="323"/>
  <c r="B112" i="323"/>
  <c r="A112" i="323"/>
  <c r="A137" i="323" s="1"/>
  <c r="A181" i="323" s="1"/>
  <c r="A224" i="323" s="1"/>
  <c r="I224" i="323" s="1"/>
  <c r="H111" i="323"/>
  <c r="G111" i="323"/>
  <c r="F111" i="323"/>
  <c r="E111" i="323"/>
  <c r="D111" i="323"/>
  <c r="D136" i="323" s="1"/>
  <c r="C111" i="323"/>
  <c r="B111" i="323"/>
  <c r="A111" i="323"/>
  <c r="A136" i="323" s="1"/>
  <c r="A180" i="323" s="1"/>
  <c r="A223" i="323" s="1"/>
  <c r="I223" i="323" s="1"/>
  <c r="H110" i="323"/>
  <c r="G110" i="323"/>
  <c r="F110" i="323"/>
  <c r="E110" i="323"/>
  <c r="D110" i="323"/>
  <c r="D135" i="323" s="1"/>
  <c r="C110" i="323"/>
  <c r="B110" i="323"/>
  <c r="A110" i="323"/>
  <c r="F109" i="323"/>
  <c r="F134" i="323" s="1"/>
  <c r="E109" i="323"/>
  <c r="D109" i="323"/>
  <c r="C109" i="323"/>
  <c r="C178" i="323" s="1"/>
  <c r="B109" i="323"/>
  <c r="B134" i="323" s="1"/>
  <c r="G29" i="323"/>
  <c r="G28" i="323"/>
  <c r="G27" i="323"/>
  <c r="AK2" i="323"/>
  <c r="DI37" i="394"/>
  <c r="G36" i="394"/>
  <c r="AO66" i="394"/>
  <c r="G79" i="394"/>
  <c r="AF25" i="394"/>
  <c r="AD41" i="394"/>
  <c r="L79" i="394"/>
  <c r="G68" i="394"/>
  <c r="CC13" i="394"/>
  <c r="T52" i="394"/>
  <c r="BC76" i="394"/>
  <c r="DB17" i="394"/>
  <c r="AY21" i="394"/>
  <c r="Y41" i="394"/>
  <c r="CO66" i="394"/>
  <c r="AG76" i="394"/>
  <c r="CW24" i="394"/>
  <c r="AO53" i="394"/>
  <c r="CV52" i="394"/>
  <c r="AI37" i="393"/>
  <c r="CQ36" i="394"/>
  <c r="CT62" i="394"/>
  <c r="CU46" i="394"/>
  <c r="BJ37" i="394"/>
  <c r="CI37" i="394"/>
  <c r="DH68" i="394"/>
  <c r="AF37" i="394"/>
  <c r="CH49" i="394"/>
  <c r="K79" i="394"/>
  <c r="S66" i="394"/>
  <c r="BD66" i="394"/>
  <c r="BI86" i="389"/>
  <c r="BI68" i="394"/>
  <c r="DL49" i="394"/>
  <c r="AP79" i="394"/>
  <c r="CP76" i="394"/>
  <c r="AX57" i="394"/>
  <c r="AK51" i="394"/>
  <c r="AZ76" i="394"/>
  <c r="BI41" i="394"/>
  <c r="M76" i="394"/>
  <c r="BE76" i="394"/>
  <c r="CR57" i="394"/>
  <c r="DI62" i="394"/>
  <c r="AN51" i="394"/>
  <c r="AL52" i="394"/>
  <c r="Y49" i="394"/>
  <c r="BG57" i="394"/>
  <c r="CL37" i="394"/>
  <c r="CB52" i="394"/>
  <c r="BJ86" i="389"/>
  <c r="BD44" i="394"/>
  <c r="CV16" i="393"/>
  <c r="CW21" i="394"/>
  <c r="Y66" i="394"/>
  <c r="DK17" i="392"/>
  <c r="DK24" i="394"/>
  <c r="AQ45" i="394"/>
  <c r="BF66" i="394"/>
  <c r="BB34" i="394"/>
  <c r="CW76" i="394"/>
  <c r="BD34" i="394"/>
  <c r="BH36" i="393"/>
  <c r="DB43" i="394"/>
  <c r="CQ24" i="394"/>
  <c r="DB34" i="394"/>
  <c r="AQ77" i="394"/>
  <c r="AX62" i="394"/>
  <c r="CU86" i="394"/>
  <c r="S52" i="394"/>
  <c r="AP62" i="394"/>
  <c r="CM76" i="394"/>
  <c r="AU85" i="394"/>
  <c r="DF79" i="393"/>
  <c r="AE51" i="394"/>
  <c r="CE85" i="394"/>
  <c r="CZ36" i="394"/>
  <c r="CV17" i="394"/>
  <c r="BK36" i="394"/>
  <c r="H76" i="394"/>
  <c r="BI57" i="394"/>
  <c r="CV45" i="394"/>
  <c r="CN66" i="394"/>
  <c r="BH76" i="394"/>
  <c r="CO51" i="394"/>
  <c r="CU37" i="394"/>
  <c r="AJ53" i="393"/>
  <c r="CM34" i="394"/>
  <c r="CA52" i="392"/>
  <c r="CN66" i="391"/>
  <c r="AH24" i="394"/>
  <c r="CD85" i="394"/>
  <c r="CJ45" i="394"/>
  <c r="T57" i="394"/>
  <c r="AT86" i="391"/>
  <c r="BB62" i="394"/>
  <c r="K57" i="393"/>
  <c r="CY85" i="394"/>
  <c r="CP24" i="394"/>
  <c r="CT76" i="394"/>
  <c r="DE86" i="394"/>
  <c r="BI24" i="394"/>
  <c r="AI76" i="394"/>
  <c r="L66" i="393"/>
  <c r="DL44" i="394"/>
  <c r="BG86" i="392"/>
  <c r="CX9" i="393"/>
  <c r="AK79" i="394"/>
  <c r="BL76" i="394"/>
  <c r="AB51" i="394"/>
  <c r="BP57" i="394"/>
  <c r="CS16" i="394"/>
  <c r="M49" i="393"/>
  <c r="BL77" i="394"/>
  <c r="DA17" i="394"/>
  <c r="DF76" i="394"/>
  <c r="AE21" i="394"/>
  <c r="DC51" i="393"/>
  <c r="AE76" i="393"/>
  <c r="CK79" i="394"/>
  <c r="DH49" i="394"/>
  <c r="BW76" i="394"/>
  <c r="DA46" i="394"/>
  <c r="CD41" i="394"/>
  <c r="T68" i="394"/>
  <c r="G62" i="394"/>
  <c r="DK79" i="394"/>
  <c r="AV85" i="393"/>
  <c r="BY85" i="394"/>
  <c r="BO52" i="394"/>
  <c r="BW85" i="394"/>
  <c r="AZ52" i="394"/>
  <c r="DD34" i="394"/>
  <c r="CO46" i="394"/>
  <c r="CP66" i="394"/>
  <c r="BL53" i="394"/>
  <c r="CX86" i="394"/>
  <c r="H66" i="394"/>
  <c r="DG37" i="394"/>
  <c r="BD76" i="394"/>
  <c r="AY68" i="393"/>
  <c r="R37" i="394"/>
  <c r="CQ52" i="392"/>
  <c r="BC77" i="394"/>
  <c r="AP34" i="394"/>
  <c r="CM25" i="394"/>
  <c r="AW53" i="394"/>
  <c r="BZ21" i="394"/>
  <c r="AM46" i="394"/>
  <c r="CW52" i="394"/>
  <c r="AJ25" i="393"/>
  <c r="AQ62" i="394"/>
  <c r="CT68" i="394"/>
  <c r="CL46" i="394"/>
  <c r="CJ68" i="394"/>
  <c r="CI53" i="394"/>
  <c r="BV52" i="394"/>
  <c r="AQ53" i="394"/>
  <c r="V85" i="394"/>
  <c r="CV86" i="394"/>
  <c r="BK76" i="394"/>
  <c r="DB24" i="394"/>
  <c r="AX52" i="394"/>
  <c r="CA24" i="394"/>
  <c r="BD49" i="394"/>
  <c r="M57" i="394"/>
  <c r="AE77" i="394"/>
  <c r="AF79" i="394"/>
  <c r="CN46" i="394"/>
  <c r="V52" i="394"/>
  <c r="CQ51" i="394"/>
  <c r="AW77" i="394"/>
  <c r="CL43" i="394"/>
  <c r="CS79" i="394"/>
  <c r="AT66" i="392"/>
  <c r="DE68" i="394"/>
  <c r="AU53" i="393"/>
  <c r="CY68" i="394"/>
  <c r="BA37" i="394"/>
  <c r="S49" i="394"/>
  <c r="AJ51" i="394"/>
  <c r="CC25" i="394"/>
  <c r="AZ79" i="394"/>
  <c r="AE52" i="394"/>
  <c r="AQ52" i="394"/>
  <c r="CF25" i="394"/>
  <c r="DH57" i="394"/>
  <c r="AU86" i="388"/>
  <c r="BY68" i="394"/>
  <c r="BO43" i="394"/>
  <c r="CF66" i="394"/>
  <c r="AV46" i="394"/>
  <c r="BJ44" i="394"/>
  <c r="AV77" i="393"/>
  <c r="BK57" i="394"/>
  <c r="BG79" i="394"/>
  <c r="BG36" i="394"/>
  <c r="BZ86" i="394"/>
  <c r="AB49" i="394"/>
  <c r="BF49" i="394"/>
  <c r="AP77" i="392"/>
  <c r="L66" i="394"/>
  <c r="T52" i="393"/>
  <c r="CA36" i="394"/>
  <c r="BI79" i="393"/>
  <c r="DB86" i="394"/>
  <c r="DG15" i="394"/>
  <c r="CM41" i="394"/>
  <c r="AM85" i="394"/>
  <c r="DJ86" i="394"/>
  <c r="AK45" i="394"/>
  <c r="AG46" i="394"/>
  <c r="DB15" i="394"/>
  <c r="DH66" i="393"/>
  <c r="CO57" i="394"/>
  <c r="DG41" i="392"/>
  <c r="CC17" i="394"/>
  <c r="CF9" i="394"/>
  <c r="CR79" i="394"/>
  <c r="AX45" i="394"/>
  <c r="AZ85" i="394"/>
  <c r="DE45" i="394"/>
  <c r="CS76" i="394"/>
  <c r="AW36" i="394"/>
  <c r="BF86" i="388"/>
  <c r="CR52" i="394"/>
  <c r="BG37" i="394"/>
  <c r="DJ53" i="394"/>
  <c r="AW79" i="393"/>
  <c r="BC21" i="394"/>
  <c r="BB37" i="394"/>
  <c r="AP53" i="394"/>
  <c r="CB51" i="394"/>
  <c r="AJ66" i="394"/>
  <c r="BE85" i="394"/>
  <c r="DI57" i="393"/>
  <c r="S46" i="393"/>
  <c r="CZ44" i="392"/>
  <c r="AO85" i="394"/>
  <c r="CZ66" i="394"/>
  <c r="BY12" i="394"/>
  <c r="AH68" i="393"/>
  <c r="CG37" i="394"/>
  <c r="T76" i="394"/>
  <c r="CJ37" i="394"/>
  <c r="DE25" i="393"/>
  <c r="R85" i="394"/>
  <c r="CE86" i="394"/>
  <c r="DL46" i="394"/>
  <c r="CA62" i="394"/>
  <c r="CK49" i="394"/>
  <c r="T21" i="394"/>
  <c r="AK62" i="393"/>
  <c r="AJ53" i="394"/>
  <c r="BY66" i="394"/>
  <c r="CC15" i="394"/>
  <c r="CW85" i="394"/>
  <c r="BV86" i="394"/>
  <c r="AO62" i="394"/>
  <c r="AV86" i="390"/>
  <c r="CH66" i="394"/>
  <c r="AM79" i="394"/>
  <c r="AM41" i="394"/>
  <c r="AZ62" i="394"/>
  <c r="BI66" i="394"/>
  <c r="AV68" i="394"/>
  <c r="AP43" i="394"/>
  <c r="CO79" i="394"/>
  <c r="CS53" i="394"/>
  <c r="CJ86" i="394"/>
  <c r="DI85" i="394"/>
  <c r="AX53" i="394"/>
  <c r="BC85" i="394"/>
  <c r="AV66" i="394"/>
  <c r="BI52" i="394"/>
  <c r="AV51" i="394"/>
  <c r="AQ51" i="394"/>
  <c r="BH46" i="394"/>
  <c r="BD86" i="390"/>
  <c r="AP37" i="393"/>
  <c r="BX57" i="392"/>
  <c r="DH41" i="394"/>
  <c r="AF21" i="394"/>
  <c r="AO43" i="394"/>
  <c r="L76" i="394"/>
  <c r="DH66" i="394"/>
  <c r="AC68" i="394"/>
  <c r="BK21" i="394"/>
  <c r="BI86" i="391"/>
  <c r="CV49" i="394"/>
  <c r="CZ49" i="394"/>
  <c r="AA62" i="394"/>
  <c r="AP66" i="393"/>
  <c r="AH25" i="394"/>
  <c r="V24" i="394"/>
  <c r="CF12" i="394"/>
  <c r="DG13" i="394"/>
  <c r="BF46" i="394"/>
  <c r="DF52" i="394"/>
  <c r="CF41" i="394"/>
  <c r="CH53" i="394"/>
  <c r="CQ34" i="394"/>
  <c r="AW86" i="389"/>
  <c r="BH86" i="388"/>
  <c r="AU53" i="394"/>
  <c r="CE76" i="394"/>
  <c r="AX68" i="394"/>
  <c r="BE77" i="394"/>
  <c r="CE79" i="394"/>
  <c r="AD25" i="393"/>
  <c r="AO76" i="394"/>
  <c r="BI21" i="394"/>
  <c r="BE43" i="394"/>
  <c r="AW85" i="394"/>
  <c r="DM45" i="394"/>
  <c r="BC41" i="394"/>
  <c r="BJ43" i="394"/>
  <c r="CY44" i="394"/>
  <c r="CI79" i="394"/>
  <c r="BV79" i="394"/>
  <c r="CM43" i="394"/>
  <c r="CP85" i="394"/>
  <c r="DL43" i="394"/>
  <c r="BA37" i="393"/>
  <c r="CF52" i="393"/>
  <c r="AW57" i="394"/>
  <c r="Q37" i="393"/>
  <c r="BK57" i="392"/>
  <c r="CO16" i="394"/>
  <c r="R57" i="393"/>
  <c r="O21" i="394"/>
  <c r="BW51" i="393"/>
  <c r="AJ34" i="394"/>
  <c r="AG85" i="393"/>
  <c r="CZ76" i="393"/>
  <c r="CP49" i="394"/>
  <c r="CK66" i="394"/>
  <c r="CT43" i="394"/>
  <c r="DA15" i="394"/>
  <c r="BD25" i="394"/>
  <c r="R66" i="394"/>
  <c r="CF17" i="394"/>
  <c r="CL44" i="394"/>
  <c r="DE76" i="394"/>
  <c r="AL43" i="394"/>
  <c r="BE86" i="389"/>
  <c r="AX44" i="393"/>
  <c r="T36" i="394"/>
  <c r="AD53" i="394"/>
  <c r="K49" i="394"/>
  <c r="CG36" i="392"/>
  <c r="CU25" i="394"/>
  <c r="DA15" i="392"/>
  <c r="BO53" i="394"/>
  <c r="K34" i="394"/>
  <c r="CF16" i="394"/>
  <c r="CP62" i="393"/>
  <c r="AZ66" i="392"/>
  <c r="AT45" i="394"/>
  <c r="CQ62" i="394"/>
  <c r="DI79" i="394"/>
  <c r="BY86" i="394"/>
  <c r="BG25" i="394"/>
  <c r="AT45" i="392"/>
  <c r="CO46" i="393"/>
  <c r="BB66" i="394"/>
  <c r="DB57" i="393"/>
  <c r="CX43" i="394"/>
  <c r="AH34" i="394"/>
  <c r="CT9" i="394"/>
  <c r="BH86" i="391"/>
  <c r="CN76" i="393"/>
  <c r="CN9" i="394"/>
  <c r="BH41" i="394"/>
  <c r="AZ53" i="394"/>
  <c r="DM86" i="394"/>
  <c r="DD86" i="394"/>
  <c r="DI24" i="394"/>
  <c r="BA76" i="394"/>
  <c r="CK76" i="394"/>
  <c r="BD41" i="394"/>
  <c r="DC85" i="394"/>
  <c r="BX62" i="394"/>
  <c r="AC62" i="394"/>
  <c r="CX41" i="394"/>
  <c r="AW86" i="388"/>
  <c r="CL24" i="394"/>
  <c r="BJ77" i="394"/>
  <c r="CK53" i="394"/>
  <c r="CM62" i="394"/>
  <c r="DD45" i="394"/>
  <c r="BE46" i="394"/>
  <c r="CB44" i="394"/>
  <c r="BE68" i="394"/>
  <c r="DA45" i="394"/>
  <c r="AN76" i="394"/>
  <c r="CV76" i="394"/>
  <c r="DD44" i="393"/>
  <c r="DL76" i="394"/>
  <c r="BJ36" i="394"/>
  <c r="AY37" i="394"/>
  <c r="CJ62" i="394"/>
  <c r="BE79" i="394"/>
  <c r="DG68" i="394"/>
  <c r="BE24" i="394"/>
  <c r="AT66" i="394"/>
  <c r="CR53" i="393"/>
  <c r="CB86" i="393"/>
  <c r="CM68" i="394"/>
  <c r="T66" i="394"/>
  <c r="CU85" i="394"/>
  <c r="DM46" i="394"/>
  <c r="BH53" i="394"/>
  <c r="CS9" i="394"/>
  <c r="CK43" i="394"/>
  <c r="AC52" i="394"/>
  <c r="CJ41" i="394"/>
  <c r="BG52" i="393"/>
  <c r="CB37" i="394"/>
  <c r="R25" i="393"/>
  <c r="AQ68" i="394"/>
  <c r="CN53" i="394"/>
  <c r="DB85" i="394"/>
  <c r="AF68" i="393"/>
  <c r="CO68" i="394"/>
  <c r="CB46" i="394"/>
  <c r="K62" i="394"/>
  <c r="BL51" i="394"/>
  <c r="AG68" i="394"/>
  <c r="CT51" i="394"/>
  <c r="CK24" i="394"/>
  <c r="AW66" i="394"/>
  <c r="L85" i="394"/>
  <c r="CM79" i="393"/>
  <c r="AU37" i="393"/>
  <c r="DJ79" i="392"/>
  <c r="BB45" i="394"/>
  <c r="BI44" i="393"/>
  <c r="CD62" i="394"/>
  <c r="T53" i="393"/>
  <c r="CY57" i="393"/>
  <c r="BA77" i="393"/>
  <c r="AO77" i="392"/>
  <c r="CG46" i="394"/>
  <c r="CC14" i="394"/>
  <c r="DI13" i="393"/>
  <c r="DH76" i="393"/>
  <c r="DA52" i="394"/>
  <c r="DF76" i="393"/>
  <c r="DC57" i="393"/>
  <c r="AP36" i="394"/>
  <c r="AE49" i="393"/>
  <c r="V36" i="390"/>
  <c r="CD43" i="391"/>
  <c r="DG46" i="394"/>
  <c r="AP25" i="392"/>
  <c r="CZ44" i="394"/>
  <c r="CQ49" i="394"/>
  <c r="DG41" i="394"/>
  <c r="CX49" i="393"/>
  <c r="DB53" i="393"/>
  <c r="BC77" i="393"/>
  <c r="CE41" i="393"/>
  <c r="CI37" i="393"/>
  <c r="DA86" i="393"/>
  <c r="BO85" i="392"/>
  <c r="AW79" i="394"/>
  <c r="BG77" i="394"/>
  <c r="N85" i="394"/>
  <c r="BJ41" i="394"/>
  <c r="BP45" i="394"/>
  <c r="CO46" i="392"/>
  <c r="CZ49" i="393"/>
  <c r="AT52" i="391"/>
  <c r="CK51" i="394"/>
  <c r="DC62" i="394"/>
  <c r="CH85" i="389"/>
  <c r="BF77" i="394"/>
  <c r="BB57" i="394"/>
  <c r="AA46" i="394"/>
  <c r="BV76" i="394"/>
  <c r="CM79" i="394"/>
  <c r="AG34" i="394"/>
  <c r="CL49" i="394"/>
  <c r="CU41" i="394"/>
  <c r="AI85" i="394"/>
  <c r="CM41" i="393"/>
  <c r="BE36" i="394"/>
  <c r="BJ86" i="392"/>
  <c r="CD25" i="394"/>
  <c r="CP37" i="393"/>
  <c r="CP66" i="393"/>
  <c r="CM53" i="394"/>
  <c r="BB36" i="394"/>
  <c r="AZ51" i="394"/>
  <c r="DH46" i="394"/>
  <c r="AV79" i="394"/>
  <c r="N66" i="394"/>
  <c r="AE62" i="394"/>
  <c r="BL86" i="391"/>
  <c r="AV52" i="394"/>
  <c r="AV24" i="394"/>
  <c r="DC34" i="394"/>
  <c r="AI66" i="394"/>
  <c r="AA24" i="394"/>
  <c r="AF76" i="393"/>
  <c r="BL68" i="394"/>
  <c r="CH86" i="394"/>
  <c r="CE57" i="393"/>
  <c r="CR51" i="394"/>
  <c r="CW21" i="392"/>
  <c r="BI53" i="394"/>
  <c r="BK68" i="394"/>
  <c r="DF57" i="394"/>
  <c r="BJ24" i="394"/>
  <c r="CY24" i="394"/>
  <c r="M79" i="394"/>
  <c r="AU86" i="389"/>
  <c r="BX49" i="394"/>
  <c r="CV37" i="394"/>
  <c r="CV66" i="394"/>
  <c r="CM57" i="394"/>
  <c r="T79" i="394"/>
  <c r="DF37" i="394"/>
  <c r="DE37" i="394"/>
  <c r="BZ68" i="394"/>
  <c r="CZ21" i="394"/>
  <c r="CL13" i="394"/>
  <c r="BW49" i="394"/>
  <c r="BC86" i="389"/>
  <c r="CM86" i="394"/>
  <c r="H62" i="393"/>
  <c r="AJ51" i="393"/>
  <c r="AH53" i="394"/>
  <c r="AK79" i="393"/>
  <c r="AU46" i="392"/>
  <c r="CW13" i="392"/>
  <c r="BP76" i="393"/>
  <c r="BG41" i="394"/>
  <c r="CJ66" i="394"/>
  <c r="DA51" i="394"/>
  <c r="H51" i="394"/>
  <c r="L57" i="393"/>
  <c r="AK62" i="392"/>
  <c r="CU62" i="394"/>
  <c r="CI25" i="393"/>
  <c r="BE45" i="393"/>
  <c r="CZ16" i="394"/>
  <c r="AN85" i="394"/>
  <c r="AK46" i="393"/>
  <c r="G57" i="394"/>
  <c r="CQ85" i="394"/>
  <c r="AY57" i="394"/>
  <c r="BO51" i="394"/>
  <c r="DI76" i="394"/>
  <c r="CZ25" i="394"/>
  <c r="AW51" i="394"/>
  <c r="AG52" i="394"/>
  <c r="DB79" i="394"/>
  <c r="DH62" i="394"/>
  <c r="BW43" i="394"/>
  <c r="AI21" i="393"/>
  <c r="AV25" i="394"/>
  <c r="R53" i="393"/>
  <c r="M53" i="393"/>
  <c r="DI25" i="394"/>
  <c r="CZ43" i="393"/>
  <c r="DC53" i="394"/>
  <c r="BL25" i="393"/>
  <c r="BH44" i="394"/>
  <c r="CR62" i="393"/>
  <c r="DD53" i="393"/>
  <c r="CZ12" i="394"/>
  <c r="AY62" i="393"/>
  <c r="T49" i="394"/>
  <c r="M66" i="394"/>
  <c r="G52" i="393"/>
  <c r="CY43" i="393"/>
  <c r="AK21" i="394"/>
  <c r="AZ21" i="394"/>
  <c r="V79" i="394"/>
  <c r="CE49" i="392"/>
  <c r="BJ85" i="394"/>
  <c r="CR86" i="394"/>
  <c r="CS17" i="394"/>
  <c r="AV46" i="393"/>
  <c r="CV41" i="394"/>
  <c r="CL17" i="394"/>
  <c r="AZ45" i="393"/>
  <c r="AY68" i="394"/>
  <c r="AX37" i="393"/>
  <c r="BF49" i="393"/>
  <c r="Z85" i="394"/>
  <c r="CI41" i="394"/>
  <c r="AL79" i="393"/>
  <c r="CB85" i="394"/>
  <c r="CE24" i="394"/>
  <c r="CE34" i="392"/>
  <c r="CJ9" i="394"/>
  <c r="DD57" i="394"/>
  <c r="CF86" i="394"/>
  <c r="DG79" i="394"/>
  <c r="BJ86" i="388"/>
  <c r="DB37" i="394"/>
  <c r="BP76" i="394"/>
  <c r="BF76" i="394"/>
  <c r="AL79" i="394"/>
  <c r="DD68" i="394"/>
  <c r="BZ62" i="394"/>
  <c r="CY17" i="394"/>
  <c r="CI76" i="394"/>
  <c r="AN43" i="394"/>
  <c r="AT86" i="390"/>
  <c r="AD46" i="394"/>
  <c r="CK52" i="394"/>
  <c r="BJ66" i="394"/>
  <c r="AT79" i="394"/>
  <c r="DG86" i="394"/>
  <c r="CN52" i="394"/>
  <c r="BG45" i="394"/>
  <c r="CW66" i="394"/>
  <c r="BP24" i="394"/>
  <c r="CZ52" i="392"/>
  <c r="DJ62" i="394"/>
  <c r="BG24" i="394"/>
  <c r="AT44" i="394"/>
  <c r="DM36" i="394"/>
  <c r="AI62" i="394"/>
  <c r="Z79" i="394"/>
  <c r="DF68" i="394"/>
  <c r="AI77" i="394"/>
  <c r="DE62" i="394"/>
  <c r="CZ68" i="394"/>
  <c r="CA76" i="394"/>
  <c r="CL41" i="394"/>
  <c r="BJ25" i="394"/>
  <c r="AD53" i="393"/>
  <c r="AV77" i="392"/>
  <c r="AO79" i="394"/>
  <c r="CQ53" i="394"/>
  <c r="BJ79" i="394"/>
  <c r="BX86" i="391"/>
  <c r="AD52" i="394"/>
  <c r="BH52" i="394"/>
  <c r="DF25" i="393"/>
  <c r="CP46" i="394"/>
  <c r="CL21" i="393"/>
  <c r="CI12" i="394"/>
  <c r="BL62" i="394"/>
  <c r="BV85" i="394"/>
  <c r="AQ62" i="393"/>
  <c r="V62" i="393"/>
  <c r="AW21" i="394"/>
  <c r="AX37" i="394"/>
  <c r="DF34" i="394"/>
  <c r="CY57" i="394"/>
  <c r="DL45" i="393"/>
  <c r="CH51" i="394"/>
  <c r="BB77" i="394"/>
  <c r="H46" i="394"/>
  <c r="CN43" i="392"/>
  <c r="CS44" i="394"/>
  <c r="CI16" i="394"/>
  <c r="AZ45" i="394"/>
  <c r="AK43" i="394"/>
  <c r="AJ49" i="394"/>
  <c r="BG76" i="394"/>
  <c r="AW43" i="394"/>
  <c r="CR25" i="394"/>
  <c r="CG34" i="394"/>
  <c r="CH16" i="394"/>
  <c r="DB62" i="394"/>
  <c r="BD51" i="394"/>
  <c r="Z77" i="394"/>
  <c r="AJ52" i="392"/>
  <c r="BL86" i="390"/>
  <c r="CP13" i="394"/>
  <c r="AC24" i="393"/>
  <c r="CI79" i="393"/>
  <c r="DG15" i="392"/>
  <c r="BK34" i="394"/>
  <c r="CD76" i="394"/>
  <c r="BO21" i="394"/>
  <c r="CB76" i="394"/>
  <c r="H57" i="393"/>
  <c r="CJ46" i="393"/>
  <c r="AA57" i="394"/>
  <c r="CR68" i="394"/>
  <c r="BC86" i="392"/>
  <c r="AH62" i="394"/>
  <c r="BZ68" i="393"/>
  <c r="AP51" i="393"/>
  <c r="G53" i="394"/>
  <c r="AI57" i="393"/>
  <c r="K43" i="394"/>
  <c r="DL17" i="394"/>
  <c r="T66" i="392"/>
  <c r="CR24" i="393"/>
  <c r="G53" i="393"/>
  <c r="AB76" i="394"/>
  <c r="H62" i="394"/>
  <c r="DF86" i="394"/>
  <c r="AF62" i="394"/>
  <c r="CJ68" i="392"/>
  <c r="CU16" i="394"/>
  <c r="T34" i="392"/>
  <c r="BK45" i="393"/>
  <c r="CR21" i="394"/>
  <c r="AN53" i="394"/>
  <c r="BF43" i="394"/>
  <c r="DI13" i="394"/>
  <c r="CP12" i="393"/>
  <c r="DK86" i="392"/>
  <c r="AZ36" i="393"/>
  <c r="AQ36" i="394"/>
  <c r="CN62" i="392"/>
  <c r="K68" i="394"/>
  <c r="BX79" i="394"/>
  <c r="AI37" i="394"/>
  <c r="G57" i="393"/>
  <c r="DK53" i="394"/>
  <c r="DJ36" i="394"/>
  <c r="DH53" i="394"/>
  <c r="CW45" i="394"/>
  <c r="DH86" i="393"/>
  <c r="H79" i="394"/>
  <c r="CN16" i="394"/>
  <c r="CI49" i="394"/>
  <c r="CO76" i="394"/>
  <c r="BC45" i="393"/>
  <c r="CS66" i="394"/>
  <c r="DA43" i="394"/>
  <c r="L49" i="394"/>
  <c r="BD79" i="394"/>
  <c r="AD66" i="394"/>
  <c r="CC79" i="394"/>
  <c r="AP66" i="394"/>
  <c r="CF62" i="394"/>
  <c r="M62" i="394"/>
  <c r="DA85" i="394"/>
  <c r="BZ85" i="394"/>
  <c r="AK46" i="394"/>
  <c r="G49" i="394"/>
  <c r="K68" i="393"/>
  <c r="DH45" i="394"/>
  <c r="K66" i="394"/>
  <c r="CR44" i="394"/>
  <c r="DI15" i="393"/>
  <c r="AY49" i="392"/>
  <c r="CE13" i="394"/>
  <c r="AE49" i="394"/>
  <c r="DA41" i="394"/>
  <c r="AL66" i="394"/>
  <c r="BI62" i="393"/>
  <c r="DA25" i="393"/>
  <c r="DD46" i="394"/>
  <c r="BD45" i="394"/>
  <c r="AF52" i="394"/>
  <c r="K24" i="394"/>
  <c r="AW57" i="393"/>
  <c r="BF45" i="393"/>
  <c r="DD45" i="393"/>
  <c r="DH76" i="394"/>
  <c r="BP41" i="394"/>
  <c r="BE86" i="390"/>
  <c r="BF25" i="394"/>
  <c r="CX57" i="394"/>
  <c r="P37" i="394"/>
  <c r="DA76" i="394"/>
  <c r="BG46" i="394"/>
  <c r="AY51" i="393"/>
  <c r="CI62" i="393"/>
  <c r="CE49" i="393"/>
  <c r="DM43" i="394"/>
  <c r="CR46" i="393"/>
  <c r="AI44" i="394"/>
  <c r="DH52" i="394"/>
  <c r="BI85" i="394"/>
  <c r="CH24" i="392"/>
  <c r="N43" i="394"/>
  <c r="AW21" i="393"/>
  <c r="AG49" i="394"/>
  <c r="AD49" i="393"/>
  <c r="CT17" i="393"/>
  <c r="CN25" i="394"/>
  <c r="BY76" i="394"/>
  <c r="AJ79" i="394"/>
  <c r="R36" i="394"/>
  <c r="BY57" i="394"/>
  <c r="CW16" i="394"/>
  <c r="CR76" i="393"/>
  <c r="BF86" i="389"/>
  <c r="BW53" i="394"/>
  <c r="AY62" i="394"/>
  <c r="CK44" i="393"/>
  <c r="CV45" i="393"/>
  <c r="BO76" i="394"/>
  <c r="DK76" i="393"/>
  <c r="DF68" i="393"/>
  <c r="AP49" i="394"/>
  <c r="K49" i="393"/>
  <c r="BG51" i="394"/>
  <c r="BL66" i="393"/>
  <c r="BA36" i="394"/>
  <c r="CC34" i="394"/>
  <c r="AQ76" i="394"/>
  <c r="AO45" i="394"/>
  <c r="CB45" i="393"/>
  <c r="DB21" i="392"/>
  <c r="CQ9" i="394"/>
  <c r="CR17" i="394"/>
  <c r="BG21" i="394"/>
  <c r="Z46" i="393"/>
  <c r="CX21" i="394"/>
  <c r="CZ46" i="392"/>
  <c r="CY21" i="394"/>
  <c r="DK86" i="394"/>
  <c r="CK21" i="394"/>
  <c r="BG66" i="394"/>
  <c r="AY52" i="394"/>
  <c r="BD37" i="394"/>
  <c r="Y85" i="394"/>
  <c r="BZ44" i="393"/>
  <c r="AA34" i="394"/>
  <c r="AH77" i="394"/>
  <c r="BY15" i="394"/>
  <c r="CD86" i="393"/>
  <c r="CB34" i="391"/>
  <c r="CN68" i="394"/>
  <c r="BB66" i="393"/>
  <c r="L24" i="394"/>
  <c r="G21" i="394"/>
  <c r="CY45" i="393"/>
  <c r="BA24" i="393"/>
  <c r="BO79" i="394"/>
  <c r="AF76" i="394"/>
  <c r="AY24" i="392"/>
  <c r="AY21" i="393"/>
  <c r="AD44" i="392"/>
  <c r="DF25" i="391"/>
  <c r="CY66" i="394"/>
  <c r="AW37" i="394"/>
  <c r="BL41" i="394"/>
  <c r="M37" i="392"/>
  <c r="BF57" i="393"/>
  <c r="AN37" i="392"/>
  <c r="CI21" i="392"/>
  <c r="DL9" i="394"/>
  <c r="AY79" i="394"/>
  <c r="CY51" i="394"/>
  <c r="CW68" i="394"/>
  <c r="AW86" i="392"/>
  <c r="BL76" i="393"/>
  <c r="DJ79" i="394"/>
  <c r="S85" i="394"/>
  <c r="BV51" i="394"/>
  <c r="CB24" i="393"/>
  <c r="BE44" i="393"/>
  <c r="CP45" i="394"/>
  <c r="DG37" i="393"/>
  <c r="CB86" i="394"/>
  <c r="CU9" i="394"/>
  <c r="Y68" i="394"/>
  <c r="CX9" i="394"/>
  <c r="DD66" i="393"/>
  <c r="AJ85" i="394"/>
  <c r="CC45" i="394"/>
  <c r="AX66" i="394"/>
  <c r="CQ41" i="392"/>
  <c r="DB76" i="393"/>
  <c r="AU45" i="394"/>
  <c r="AL46" i="393"/>
  <c r="CH43" i="394"/>
  <c r="CP51" i="394"/>
  <c r="AB45" i="394"/>
  <c r="CG24" i="393"/>
  <c r="CR46" i="394"/>
  <c r="AC25" i="394"/>
  <c r="DK37" i="394"/>
  <c r="CO43" i="394"/>
  <c r="CP16" i="394"/>
  <c r="AF25" i="392"/>
  <c r="CL62" i="392"/>
  <c r="CA66" i="394"/>
  <c r="DJ57" i="394"/>
  <c r="BW62" i="392"/>
  <c r="AB45" i="392"/>
  <c r="BI49" i="393"/>
  <c r="CJ57" i="394"/>
  <c r="DI86" i="394"/>
  <c r="AK57" i="394"/>
  <c r="AL51" i="393"/>
  <c r="CS86" i="393"/>
  <c r="CK52" i="393"/>
  <c r="AX24" i="393"/>
  <c r="CV14" i="394"/>
  <c r="AG45" i="394"/>
  <c r="AJ43" i="393"/>
  <c r="DE57" i="392"/>
  <c r="BY25" i="393"/>
  <c r="AG41" i="394"/>
  <c r="DA49" i="394"/>
  <c r="CH68" i="392"/>
  <c r="CH45" i="394"/>
  <c r="AH43" i="394"/>
  <c r="AY45" i="393"/>
  <c r="CL52" i="393"/>
  <c r="AV86" i="388"/>
  <c r="BK86" i="391"/>
  <c r="BP52" i="393"/>
  <c r="Y49" i="393"/>
  <c r="AX25" i="394"/>
  <c r="BY34" i="394"/>
  <c r="CZ51" i="393"/>
  <c r="CB25" i="394"/>
  <c r="U36" i="394"/>
  <c r="AG85" i="394"/>
  <c r="AO46" i="394"/>
  <c r="AF79" i="393"/>
  <c r="AU85" i="393"/>
  <c r="BC53" i="393"/>
  <c r="AL53" i="394"/>
  <c r="DG57" i="392"/>
  <c r="S68" i="393"/>
  <c r="CA25" i="393"/>
  <c r="AD76" i="394"/>
  <c r="BZ13" i="392"/>
  <c r="K21" i="394"/>
  <c r="AT37" i="393"/>
  <c r="DF45" i="392"/>
  <c r="N24" i="393"/>
  <c r="BA43" i="393"/>
  <c r="AV24" i="393"/>
  <c r="CG24" i="394"/>
  <c r="AB36" i="394"/>
  <c r="DE49" i="394"/>
  <c r="CN66" i="393"/>
  <c r="AI34" i="392"/>
  <c r="AM51" i="393"/>
  <c r="DG79" i="392"/>
  <c r="N37" i="393"/>
  <c r="DA57" i="392"/>
  <c r="BX51" i="393"/>
  <c r="BJ62" i="394"/>
  <c r="CY76" i="394"/>
  <c r="BL43" i="392"/>
  <c r="AT85" i="391"/>
  <c r="V46" i="394"/>
  <c r="BY13" i="394"/>
  <c r="CW49" i="393"/>
  <c r="CA79" i="394"/>
  <c r="AJ66" i="392"/>
  <c r="CU68" i="392"/>
  <c r="AW45" i="394"/>
  <c r="DL85" i="393"/>
  <c r="AP45" i="393"/>
  <c r="DF49" i="394"/>
  <c r="AV41" i="394"/>
  <c r="AA53" i="394"/>
  <c r="CS41" i="391"/>
  <c r="CZ24" i="394"/>
  <c r="CD9" i="392"/>
  <c r="CY36" i="390"/>
  <c r="AT57" i="393"/>
  <c r="DK53" i="393"/>
  <c r="CV24" i="393"/>
  <c r="CE9" i="392"/>
  <c r="BG68" i="393"/>
  <c r="BF49" i="391"/>
  <c r="DE52" i="391"/>
  <c r="DB66" i="394"/>
  <c r="CW16" i="389"/>
  <c r="BY21" i="393"/>
  <c r="CE79" i="392"/>
  <c r="AU52" i="392"/>
  <c r="CG66" i="394"/>
  <c r="DM24" i="394"/>
  <c r="DD44" i="394"/>
  <c r="CH62" i="394"/>
  <c r="CJ34" i="394"/>
  <c r="CT85" i="394"/>
  <c r="H36" i="394"/>
  <c r="DM68" i="394"/>
  <c r="CX49" i="394"/>
  <c r="AZ68" i="394"/>
  <c r="BF62" i="394"/>
  <c r="DG62" i="394"/>
  <c r="AD24" i="394"/>
  <c r="DE13" i="394"/>
  <c r="CB14" i="394"/>
  <c r="CN62" i="394"/>
  <c r="AN85" i="393"/>
  <c r="S85" i="391"/>
  <c r="AT86" i="392"/>
  <c r="CD14" i="394"/>
  <c r="DC79" i="394"/>
  <c r="AN53" i="393"/>
  <c r="AX79" i="394"/>
  <c r="DM62" i="394"/>
  <c r="CX85" i="394"/>
  <c r="AF44" i="394"/>
  <c r="BE52" i="392"/>
  <c r="AJ36" i="393"/>
  <c r="BA66" i="394"/>
  <c r="K85" i="394"/>
  <c r="BL77" i="392"/>
  <c r="CS62" i="394"/>
  <c r="CI15" i="394"/>
  <c r="CY52" i="394"/>
  <c r="CM21" i="394"/>
  <c r="DH17" i="394"/>
  <c r="CN13" i="394"/>
  <c r="BG53" i="393"/>
  <c r="CW46" i="394"/>
  <c r="BC51" i="394"/>
  <c r="BC44" i="394"/>
  <c r="CA41" i="394"/>
  <c r="CX79" i="394"/>
  <c r="CM85" i="394"/>
  <c r="AX85" i="391"/>
  <c r="DK21" i="393"/>
  <c r="AX62" i="393"/>
  <c r="AC79" i="392"/>
  <c r="CI62" i="394"/>
  <c r="CB24" i="394"/>
  <c r="AN66" i="394"/>
  <c r="CY86" i="394"/>
  <c r="CE17" i="394"/>
  <c r="AO36" i="393"/>
  <c r="DG76" i="392"/>
  <c r="CX76" i="392"/>
  <c r="BB37" i="393"/>
  <c r="CH46" i="393"/>
  <c r="CG66" i="393"/>
  <c r="CX62" i="394"/>
  <c r="CZ37" i="394"/>
  <c r="K52" i="394"/>
  <c r="AW77" i="393"/>
  <c r="BB85" i="394"/>
  <c r="T62" i="394"/>
  <c r="DC68" i="394"/>
  <c r="DH44" i="393"/>
  <c r="AB57" i="394"/>
  <c r="CK86" i="394"/>
  <c r="CE25" i="394"/>
  <c r="DD37" i="394"/>
  <c r="AG24" i="394"/>
  <c r="BP25" i="393"/>
  <c r="CS41" i="393"/>
  <c r="CS12" i="394"/>
  <c r="CW86" i="392"/>
  <c r="CU15" i="394"/>
  <c r="T76" i="393"/>
  <c r="CP34" i="394"/>
  <c r="BI77" i="394"/>
  <c r="CE51" i="389"/>
  <c r="AC77" i="393"/>
  <c r="AM57" i="394"/>
  <c r="AO68" i="394"/>
  <c r="CE66" i="393"/>
  <c r="CY46" i="393"/>
  <c r="CC41" i="393"/>
  <c r="CL76" i="394"/>
  <c r="CA44" i="393"/>
  <c r="AK25" i="393"/>
  <c r="DL86" i="394"/>
  <c r="CH85" i="392"/>
  <c r="S79" i="394"/>
  <c r="CQ76" i="394"/>
  <c r="AH37" i="394"/>
  <c r="BZ46" i="393"/>
  <c r="BL37" i="393"/>
  <c r="CU57" i="393"/>
  <c r="BH68" i="394"/>
  <c r="DD76" i="393"/>
  <c r="BD43" i="393"/>
  <c r="CD9" i="390"/>
  <c r="CU52" i="394"/>
  <c r="CS57" i="392"/>
  <c r="AJ46" i="393"/>
  <c r="H52" i="394"/>
  <c r="CB21" i="392"/>
  <c r="BA52" i="393"/>
  <c r="BY36" i="394"/>
  <c r="AQ41" i="393"/>
  <c r="CX13" i="394"/>
  <c r="BE25" i="392"/>
  <c r="AM57" i="392"/>
  <c r="CR41" i="394"/>
  <c r="CQ45" i="394"/>
  <c r="DE16" i="394"/>
  <c r="CZ17" i="394"/>
  <c r="BK86" i="388"/>
  <c r="AT51" i="394"/>
  <c r="CM45" i="393"/>
  <c r="AA51" i="394"/>
  <c r="CH17" i="394"/>
  <c r="DK44" i="392"/>
  <c r="DA86" i="394"/>
  <c r="BP49" i="394"/>
  <c r="BY21" i="394"/>
  <c r="M79" i="393"/>
  <c r="BI86" i="388"/>
  <c r="BD45" i="393"/>
  <c r="DJ9" i="394"/>
  <c r="CX79" i="392"/>
  <c r="CI68" i="394"/>
  <c r="AY85" i="394"/>
  <c r="DG57" i="394"/>
  <c r="DB57" i="392"/>
  <c r="L34" i="394"/>
  <c r="K34" i="393"/>
  <c r="AG66" i="394"/>
  <c r="BO43" i="392"/>
  <c r="CW52" i="392"/>
  <c r="BF85" i="394"/>
  <c r="AY66" i="393"/>
  <c r="BF34" i="393"/>
  <c r="CR79" i="393"/>
  <c r="BC36" i="394"/>
  <c r="BJ86" i="390"/>
  <c r="AV62" i="394"/>
  <c r="DI17" i="394"/>
  <c r="BZ46" i="394"/>
  <c r="AW46" i="394"/>
  <c r="AA66" i="394"/>
  <c r="AH41" i="394"/>
  <c r="DB85" i="391"/>
  <c r="AA45" i="394"/>
  <c r="H24" i="394"/>
  <c r="DB53" i="391"/>
  <c r="G51" i="394"/>
  <c r="L85" i="393"/>
  <c r="CQ85" i="393"/>
  <c r="CV15" i="393"/>
  <c r="BE53" i="393"/>
  <c r="BZ57" i="394"/>
  <c r="BG86" i="391"/>
  <c r="DA25" i="394"/>
  <c r="L62" i="394"/>
  <c r="CF79" i="394"/>
  <c r="K43" i="392"/>
  <c r="BH21" i="393"/>
  <c r="BJ21" i="393"/>
  <c r="CP43" i="394"/>
  <c r="R24" i="394"/>
  <c r="DL14" i="392"/>
  <c r="CW79" i="393"/>
  <c r="BY17" i="394"/>
  <c r="DB45" i="394"/>
  <c r="R36" i="393"/>
  <c r="CQ51" i="391"/>
  <c r="AJ77" i="394"/>
  <c r="CK9" i="394"/>
  <c r="G49" i="393"/>
  <c r="CJ46" i="394"/>
  <c r="CX68" i="394"/>
  <c r="BP53" i="394"/>
  <c r="BH51" i="394"/>
  <c r="CX14" i="394"/>
  <c r="DL79" i="393"/>
  <c r="DE24" i="394"/>
  <c r="DK57" i="393"/>
  <c r="BE34" i="394"/>
  <c r="DI12" i="394"/>
  <c r="AM62" i="393"/>
  <c r="CH25" i="394"/>
  <c r="DF66" i="394"/>
  <c r="CL25" i="394"/>
  <c r="BC77" i="392"/>
  <c r="CA79" i="390"/>
  <c r="AX24" i="394"/>
  <c r="CZ66" i="393"/>
  <c r="AN79" i="394"/>
  <c r="AO77" i="394"/>
  <c r="DA16" i="393"/>
  <c r="CT34" i="393"/>
  <c r="AG62" i="394"/>
  <c r="CW62" i="394"/>
  <c r="DA79" i="394"/>
  <c r="DL49" i="393"/>
  <c r="CT16" i="394"/>
  <c r="CK25" i="394"/>
  <c r="CH37" i="393"/>
  <c r="CE57" i="394"/>
  <c r="L21" i="392"/>
  <c r="CH57" i="394"/>
  <c r="AF41" i="394"/>
  <c r="AT76" i="394"/>
  <c r="O37" i="394"/>
  <c r="AX46" i="394"/>
  <c r="AL77" i="393"/>
  <c r="CD13" i="394"/>
  <c r="BO85" i="394"/>
  <c r="CA41" i="392"/>
  <c r="BV37" i="393"/>
  <c r="S76" i="393"/>
  <c r="AD34" i="393"/>
  <c r="CA62" i="393"/>
  <c r="CI13" i="393"/>
  <c r="DF44" i="393"/>
  <c r="AN45" i="392"/>
  <c r="AV41" i="392"/>
  <c r="CA53" i="391"/>
  <c r="BE77" i="393"/>
  <c r="CO36" i="391"/>
  <c r="AP62" i="392"/>
  <c r="CY86" i="391"/>
  <c r="AO76" i="392"/>
  <c r="AU24" i="391"/>
  <c r="CJ36" i="393"/>
  <c r="AH52" i="394"/>
  <c r="V53" i="394"/>
  <c r="T53" i="394"/>
  <c r="BG85" i="393"/>
  <c r="AO37" i="393"/>
  <c r="DG43" i="391"/>
  <c r="AI25" i="393"/>
  <c r="AW44" i="393"/>
  <c r="BP49" i="393"/>
  <c r="DB37" i="391"/>
  <c r="CH9" i="393"/>
  <c r="BL76" i="392"/>
  <c r="AO68" i="393"/>
  <c r="CT52" i="389"/>
  <c r="DJ17" i="391"/>
  <c r="BE34" i="391"/>
  <c r="AY43" i="394"/>
  <c r="CG44" i="390"/>
  <c r="DL66" i="392"/>
  <c r="BJ68" i="394"/>
  <c r="DC57" i="394"/>
  <c r="CD52" i="394"/>
  <c r="DM49" i="394"/>
  <c r="AU37" i="394"/>
  <c r="AP41" i="394"/>
  <c r="CD86" i="394"/>
  <c r="CR44" i="393"/>
  <c r="AL49" i="393"/>
  <c r="CU21" i="393"/>
  <c r="AZ85" i="393"/>
  <c r="AX79" i="392"/>
  <c r="BY41" i="393"/>
  <c r="CM62" i="393"/>
  <c r="H37" i="392"/>
  <c r="CE15" i="394"/>
  <c r="CX66" i="394"/>
  <c r="AU77" i="394"/>
  <c r="CJ51" i="394"/>
  <c r="BH37" i="393"/>
  <c r="DA66" i="394"/>
  <c r="DJ85" i="394"/>
  <c r="CI44" i="394"/>
  <c r="AF77" i="393"/>
  <c r="CK24" i="393"/>
  <c r="CQ66" i="394"/>
  <c r="CF17" i="392"/>
  <c r="CX34" i="394"/>
  <c r="BP44" i="394"/>
  <c r="DA45" i="393"/>
  <c r="BB46" i="392"/>
  <c r="N62" i="394"/>
  <c r="DI52" i="394"/>
  <c r="AE24" i="394"/>
  <c r="DE79" i="394"/>
  <c r="DG24" i="394"/>
  <c r="CQ68" i="394"/>
  <c r="G85" i="393"/>
  <c r="DE43" i="394"/>
  <c r="CC79" i="393"/>
  <c r="CC17" i="393"/>
  <c r="CX36" i="394"/>
  <c r="AO44" i="394"/>
  <c r="V43" i="393"/>
  <c r="BI79" i="394"/>
  <c r="DE85" i="392"/>
  <c r="DL86" i="392"/>
  <c r="CT46" i="394"/>
  <c r="CN45" i="392"/>
  <c r="CD57" i="394"/>
  <c r="AC79" i="393"/>
  <c r="AZ57" i="394"/>
  <c r="CJ17" i="394"/>
  <c r="DE16" i="392"/>
  <c r="CM86" i="393"/>
  <c r="DB52" i="394"/>
  <c r="CW53" i="392"/>
  <c r="CF79" i="393"/>
  <c r="BY37" i="394"/>
  <c r="DI43" i="392"/>
  <c r="BC36" i="392"/>
  <c r="AP76" i="394"/>
  <c r="DK12" i="393"/>
  <c r="BY46" i="394"/>
  <c r="BY79" i="394"/>
  <c r="BZ53" i="394"/>
  <c r="AO49" i="393"/>
  <c r="CV14" i="392"/>
  <c r="DC52" i="394"/>
  <c r="CU79" i="394"/>
  <c r="DE37" i="392"/>
  <c r="DA62" i="394"/>
  <c r="CP17" i="394"/>
  <c r="Z44" i="394"/>
  <c r="S25" i="394"/>
  <c r="G76" i="394"/>
  <c r="CS41" i="394"/>
  <c r="CR49" i="394"/>
  <c r="CQ41" i="394"/>
  <c r="DK21" i="394"/>
  <c r="K76" i="392"/>
  <c r="DM25" i="394"/>
  <c r="CT12" i="394"/>
  <c r="CB62" i="392"/>
  <c r="DA45" i="392"/>
  <c r="BG45" i="393"/>
  <c r="CP51" i="392"/>
  <c r="CO86" i="393"/>
  <c r="CY53" i="392"/>
  <c r="DA49" i="393"/>
  <c r="DH52" i="393"/>
  <c r="BP66" i="394"/>
  <c r="AL51" i="394"/>
  <c r="CC86" i="394"/>
  <c r="BB49" i="394"/>
  <c r="CZ15" i="394"/>
  <c r="AK53" i="394"/>
  <c r="AE41" i="394"/>
  <c r="BZ37" i="394"/>
  <c r="CV66" i="390"/>
  <c r="AG37" i="394"/>
  <c r="M36" i="392"/>
  <c r="L52" i="393"/>
  <c r="CQ25" i="394"/>
  <c r="AO85" i="393"/>
  <c r="AP85" i="392"/>
  <c r="AX45" i="393"/>
  <c r="DE34" i="394"/>
  <c r="DM34" i="393"/>
  <c r="DL13" i="393"/>
  <c r="BF45" i="394"/>
  <c r="Z24" i="393"/>
  <c r="CE68" i="394"/>
  <c r="AY77" i="393"/>
  <c r="AX45" i="392"/>
  <c r="CM57" i="393"/>
  <c r="CW41" i="394"/>
  <c r="CS76" i="393"/>
  <c r="BL41" i="392"/>
  <c r="V25" i="394"/>
  <c r="AU34" i="392"/>
  <c r="DH66" i="392"/>
  <c r="BG62" i="389"/>
  <c r="T68" i="393"/>
  <c r="AY25" i="393"/>
  <c r="CJ85" i="390"/>
  <c r="AZ37" i="394"/>
  <c r="AV45" i="391"/>
  <c r="CH51" i="390"/>
  <c r="CT79" i="394"/>
  <c r="DI36" i="394"/>
  <c r="CB16" i="394"/>
  <c r="BE24" i="393"/>
  <c r="M49" i="391"/>
  <c r="BP51" i="393"/>
  <c r="CC24" i="389"/>
  <c r="CV53" i="394"/>
  <c r="BZ53" i="393"/>
  <c r="AW85" i="391"/>
  <c r="AN57" i="392"/>
  <c r="T53" i="392"/>
  <c r="BP34" i="393"/>
  <c r="H49" i="388"/>
  <c r="CC53" i="392"/>
  <c r="CB12" i="394"/>
  <c r="DG24" i="393"/>
  <c r="CU12" i="394"/>
  <c r="CZ25" i="393"/>
  <c r="CL37" i="392"/>
  <c r="CM37" i="389"/>
  <c r="CK45" i="390"/>
  <c r="BC21" i="393"/>
  <c r="CR68" i="393"/>
  <c r="DC14" i="393"/>
  <c r="DD24" i="392"/>
  <c r="CM57" i="391"/>
  <c r="BJ45" i="392"/>
  <c r="DG49" i="389"/>
  <c r="Z77" i="393"/>
  <c r="AE57" i="392"/>
  <c r="CH36" i="393"/>
  <c r="AG49" i="391"/>
  <c r="AP77" i="389"/>
  <c r="AT66" i="389"/>
  <c r="DB51" i="392"/>
  <c r="Z43" i="394"/>
  <c r="DB16" i="391"/>
  <c r="CV37" i="389"/>
  <c r="T43" i="393"/>
  <c r="H25" i="394"/>
  <c r="AE36" i="394"/>
  <c r="CK46" i="391"/>
  <c r="CH79" i="392"/>
  <c r="CG44" i="394"/>
  <c r="V34" i="390"/>
  <c r="CC17" i="392"/>
  <c r="CN37" i="392"/>
  <c r="AX45" i="390"/>
  <c r="BK77" i="394"/>
  <c r="BE86" i="392"/>
  <c r="AU25" i="393"/>
  <c r="DC41" i="394"/>
  <c r="CG17" i="394"/>
  <c r="CC85" i="394"/>
  <c r="BA76" i="392"/>
  <c r="AD49" i="394"/>
  <c r="BJ46" i="393"/>
  <c r="S43" i="394"/>
  <c r="CG16" i="394"/>
  <c r="AY76" i="393"/>
  <c r="CS52" i="394"/>
  <c r="CQ52" i="393"/>
  <c r="K37" i="393"/>
  <c r="AQ46" i="394"/>
  <c r="DJ49" i="394"/>
  <c r="CL62" i="393"/>
  <c r="CO14" i="394"/>
  <c r="AG36" i="393"/>
  <c r="CX17" i="394"/>
  <c r="CT66" i="394"/>
  <c r="AP24" i="394"/>
  <c r="DG13" i="393"/>
  <c r="BF53" i="394"/>
  <c r="DC86" i="393"/>
  <c r="BI36" i="394"/>
  <c r="CS17" i="393"/>
  <c r="CU62" i="393"/>
  <c r="AL24" i="394"/>
  <c r="AQ37" i="394"/>
  <c r="R68" i="394"/>
  <c r="BJ66" i="392"/>
  <c r="CK41" i="394"/>
  <c r="AM76" i="393"/>
  <c r="DC85" i="393"/>
  <c r="M46" i="394"/>
  <c r="BJ51" i="394"/>
  <c r="CF51" i="394"/>
  <c r="CW46" i="393"/>
  <c r="AV24" i="392"/>
  <c r="AG21" i="393"/>
  <c r="BL79" i="393"/>
  <c r="CT52" i="393"/>
  <c r="BX43" i="394"/>
  <c r="CS85" i="393"/>
  <c r="DA68" i="394"/>
  <c r="V52" i="392"/>
  <c r="AE34" i="394"/>
  <c r="BB76" i="394"/>
  <c r="BA21" i="392"/>
  <c r="CU51" i="394"/>
  <c r="CU45" i="392"/>
  <c r="CH85" i="393"/>
  <c r="AB44" i="393"/>
  <c r="CQ62" i="393"/>
  <c r="CB79" i="393"/>
  <c r="BJ46" i="392"/>
  <c r="CJ37" i="392"/>
  <c r="BB24" i="394"/>
  <c r="CG57" i="394"/>
  <c r="DJ76" i="394"/>
  <c r="CI24" i="394"/>
  <c r="BX57" i="394"/>
  <c r="CO85" i="394"/>
  <c r="CN45" i="394"/>
  <c r="BK86" i="392"/>
  <c r="AU21" i="394"/>
  <c r="AL85" i="394"/>
  <c r="DF43" i="394"/>
  <c r="BP51" i="394"/>
  <c r="AT36" i="394"/>
  <c r="AJ85" i="393"/>
  <c r="DC86" i="394"/>
  <c r="AF46" i="392"/>
  <c r="CI51" i="394"/>
  <c r="AI53" i="394"/>
  <c r="CQ14" i="394"/>
  <c r="DF44" i="394"/>
  <c r="CL53" i="394"/>
  <c r="AI66" i="393"/>
  <c r="K46" i="394"/>
  <c r="CY79" i="394"/>
  <c r="CC52" i="393"/>
  <c r="AL52" i="393"/>
  <c r="AK77" i="394"/>
  <c r="CZ44" i="393"/>
  <c r="BZ17" i="394"/>
  <c r="CU79" i="393"/>
  <c r="CT44" i="394"/>
  <c r="CE36" i="394"/>
  <c r="AV49" i="394"/>
  <c r="M51" i="393"/>
  <c r="DD66" i="394"/>
  <c r="BO79" i="393"/>
  <c r="Y62" i="394"/>
  <c r="AY57" i="393"/>
  <c r="BP77" i="394"/>
  <c r="DK66" i="394"/>
  <c r="CL86" i="394"/>
  <c r="AI24" i="394"/>
  <c r="CE43" i="393"/>
  <c r="BL77" i="393"/>
  <c r="CC12" i="394"/>
  <c r="L46" i="394"/>
  <c r="CZ15" i="393"/>
  <c r="CD24" i="394"/>
  <c r="BK62" i="394"/>
  <c r="CK17" i="392"/>
  <c r="BJ62" i="393"/>
  <c r="AY77" i="394"/>
  <c r="DF62" i="392"/>
  <c r="Z21" i="393"/>
  <c r="BJ36" i="393"/>
  <c r="R79" i="392"/>
  <c r="T68" i="391"/>
  <c r="CN86" i="393"/>
  <c r="CX57" i="392"/>
  <c r="DG46" i="392"/>
  <c r="AD21" i="394"/>
  <c r="AI57" i="392"/>
  <c r="BF86" i="390"/>
  <c r="DE66" i="394"/>
  <c r="CV51" i="394"/>
  <c r="DI16" i="393"/>
  <c r="AT86" i="388"/>
  <c r="CI85" i="394"/>
  <c r="BY51" i="394"/>
  <c r="CQ44" i="393"/>
  <c r="CO17" i="394"/>
  <c r="DI79" i="393"/>
  <c r="CL12" i="394"/>
  <c r="AV86" i="391"/>
  <c r="CK36" i="393"/>
  <c r="AH85" i="392"/>
  <c r="BZ45" i="394"/>
  <c r="BB52" i="394"/>
  <c r="CL14" i="394"/>
  <c r="DH43" i="392"/>
  <c r="CG45" i="394"/>
  <c r="CH34" i="393"/>
  <c r="CC49" i="394"/>
  <c r="DL36" i="394"/>
  <c r="CH79" i="390"/>
  <c r="AW25" i="394"/>
  <c r="BG62" i="394"/>
  <c r="BB68" i="394"/>
  <c r="DC9" i="392"/>
  <c r="S53" i="394"/>
  <c r="AW46" i="392"/>
  <c r="AL46" i="394"/>
  <c r="CL66" i="394"/>
  <c r="CI76" i="393"/>
  <c r="AF36" i="394"/>
  <c r="AD79" i="393"/>
  <c r="BB41" i="394"/>
  <c r="CC43" i="394"/>
  <c r="Z57" i="394"/>
  <c r="L36" i="393"/>
  <c r="CZ53" i="394"/>
  <c r="AM21" i="394"/>
  <c r="CN36" i="394"/>
  <c r="CZ41" i="394"/>
  <c r="BJ52" i="391"/>
  <c r="M52" i="394"/>
  <c r="BC45" i="394"/>
  <c r="BZ9" i="394"/>
  <c r="DF43" i="392"/>
  <c r="CS85" i="394"/>
  <c r="AE25" i="393"/>
  <c r="DE86" i="393"/>
  <c r="CE62" i="394"/>
  <c r="DM9" i="393"/>
  <c r="BE46" i="393"/>
  <c r="CZ79" i="392"/>
  <c r="CD37" i="392"/>
  <c r="AZ21" i="393"/>
  <c r="DG62" i="392"/>
  <c r="CZ24" i="393"/>
  <c r="AH76" i="390"/>
  <c r="BD62" i="394"/>
  <c r="G37" i="392"/>
  <c r="BF66" i="393"/>
  <c r="CB21" i="394"/>
  <c r="N51" i="394"/>
  <c r="V76" i="391"/>
  <c r="AG76" i="393"/>
  <c r="CK36" i="394"/>
  <c r="AE37" i="394"/>
  <c r="AP41" i="392"/>
  <c r="BX85" i="393"/>
  <c r="CU24" i="392"/>
  <c r="DI41" i="389"/>
  <c r="H52" i="392"/>
  <c r="BK49" i="393"/>
  <c r="BD85" i="387"/>
  <c r="AH52" i="393"/>
  <c r="AU76" i="394"/>
  <c r="AM77" i="394"/>
  <c r="BY9" i="393"/>
  <c r="DG51" i="394"/>
  <c r="DI45" i="393"/>
  <c r="AH21" i="391"/>
  <c r="BC37" i="393"/>
  <c r="CM14" i="392"/>
  <c r="CK14" i="394"/>
  <c r="BI21" i="393"/>
  <c r="AP34" i="392"/>
  <c r="AU21" i="393"/>
  <c r="AY46" i="392"/>
  <c r="BA85" i="390"/>
  <c r="AX85" i="393"/>
  <c r="CS79" i="391"/>
  <c r="BY53" i="391"/>
  <c r="CQ51" i="393"/>
  <c r="DK46" i="394"/>
  <c r="DJ14" i="392"/>
  <c r="CX17" i="393"/>
  <c r="CN36" i="393"/>
  <c r="DH41" i="390"/>
  <c r="DJ49" i="391"/>
  <c r="AM66" i="393"/>
  <c r="BD86" i="388"/>
  <c r="Q25" i="393"/>
  <c r="CW76" i="393"/>
  <c r="CR14" i="393"/>
  <c r="BJ45" i="391"/>
  <c r="AV34" i="393"/>
  <c r="BY45" i="392"/>
  <c r="CA37" i="391"/>
  <c r="AB45" i="393"/>
  <c r="CQ17" i="392"/>
  <c r="AT57" i="394"/>
  <c r="BF51" i="394"/>
  <c r="AX43" i="393"/>
  <c r="BW37" i="394"/>
  <c r="AT24" i="394"/>
  <c r="CH85" i="391"/>
  <c r="AZ52" i="391"/>
  <c r="BK66" i="394"/>
  <c r="CN76" i="394"/>
  <c r="AP46" i="394"/>
  <c r="AP57" i="393"/>
  <c r="Y51" i="394"/>
  <c r="BL86" i="392"/>
  <c r="CP62" i="394"/>
  <c r="CB57" i="394"/>
  <c r="N52" i="394"/>
  <c r="DD41" i="393"/>
  <c r="CL15" i="393"/>
  <c r="DJ41" i="394"/>
  <c r="DM37" i="394"/>
  <c r="Z44" i="393"/>
  <c r="CN79" i="392"/>
  <c r="CZ51" i="394"/>
  <c r="DA44" i="393"/>
  <c r="CN86" i="394"/>
  <c r="CG86" i="394"/>
  <c r="AW76" i="394"/>
  <c r="CO44" i="389"/>
  <c r="DH37" i="393"/>
  <c r="CW86" i="393"/>
  <c r="CH13" i="394"/>
  <c r="DI16" i="394"/>
  <c r="CE24" i="392"/>
  <c r="Z25" i="394"/>
  <c r="AZ46" i="394"/>
  <c r="CD15" i="394"/>
  <c r="DH13" i="394"/>
  <c r="CO51" i="393"/>
  <c r="AP46" i="393"/>
  <c r="AZ43" i="394"/>
  <c r="CE66" i="389"/>
  <c r="CY79" i="393"/>
  <c r="CC9" i="394"/>
  <c r="BH52" i="392"/>
  <c r="BB79" i="393"/>
  <c r="CC52" i="392"/>
  <c r="DI9" i="391"/>
  <c r="AI57" i="394"/>
  <c r="AH25" i="391"/>
  <c r="DG66" i="394"/>
  <c r="AN53" i="392"/>
  <c r="BP36" i="393"/>
  <c r="BL21" i="393"/>
  <c r="AA24" i="393"/>
  <c r="BI49" i="392"/>
  <c r="DC16" i="392"/>
  <c r="DI24" i="392"/>
  <c r="CY41" i="393"/>
  <c r="DM44" i="393"/>
  <c r="AG76" i="391"/>
  <c r="BG85" i="394"/>
  <c r="CN17" i="394"/>
  <c r="BX52" i="393"/>
  <c r="K34" i="392"/>
  <c r="AH77" i="390"/>
  <c r="CN36" i="392"/>
  <c r="BF36" i="394"/>
  <c r="CO9" i="394"/>
  <c r="CK68" i="393"/>
  <c r="CD68" i="393"/>
  <c r="AG79" i="391"/>
  <c r="CX34" i="393"/>
  <c r="CW36" i="388"/>
  <c r="CP36" i="391"/>
  <c r="DC62" i="393"/>
  <c r="DB52" i="392"/>
  <c r="AF76" i="392"/>
  <c r="DI34" i="393"/>
  <c r="CD49" i="394"/>
  <c r="DA21" i="394"/>
  <c r="BZ66" i="392"/>
  <c r="CQ57" i="392"/>
  <c r="L36" i="394"/>
  <c r="AO24" i="393"/>
  <c r="CP57" i="394"/>
  <c r="AP77" i="394"/>
  <c r="G85" i="394"/>
  <c r="DI45" i="394"/>
  <c r="N37" i="394"/>
  <c r="BO36" i="394"/>
  <c r="AI25" i="394"/>
  <c r="CS51" i="394"/>
  <c r="CH52" i="393"/>
  <c r="BZ21" i="392"/>
  <c r="DB36" i="393"/>
  <c r="BW49" i="393"/>
  <c r="AU49" i="393"/>
  <c r="Z41" i="392"/>
  <c r="AJ68" i="392"/>
  <c r="BA51" i="394"/>
  <c r="AJ25" i="394"/>
  <c r="AG79" i="394"/>
  <c r="DL16" i="394"/>
  <c r="CC62" i="394"/>
  <c r="AG21" i="394"/>
  <c r="L43" i="394"/>
  <c r="CC68" i="394"/>
  <c r="BG57" i="392"/>
  <c r="BG53" i="394"/>
  <c r="CS68" i="394"/>
  <c r="BJ49" i="393"/>
  <c r="DA86" i="389"/>
  <c r="CB16" i="393"/>
  <c r="M85" i="394"/>
  <c r="CS57" i="394"/>
  <c r="BJ86" i="391"/>
  <c r="AQ36" i="392"/>
  <c r="BY53" i="394"/>
  <c r="BP36" i="394"/>
  <c r="AH79" i="394"/>
  <c r="J37" i="394"/>
  <c r="CO14" i="392"/>
  <c r="CR13" i="392"/>
  <c r="DI57" i="394"/>
  <c r="DI9" i="394"/>
  <c r="S53" i="391"/>
  <c r="G46" i="394"/>
  <c r="BK79" i="394"/>
  <c r="AL45" i="393"/>
  <c r="DF85" i="393"/>
  <c r="CX15" i="394"/>
  <c r="CF68" i="394"/>
  <c r="DK16" i="394"/>
  <c r="CW53" i="394"/>
  <c r="CJ45" i="393"/>
  <c r="CK13" i="394"/>
  <c r="BY52" i="394"/>
  <c r="CS57" i="393"/>
  <c r="BW86" i="394"/>
  <c r="BB51" i="394"/>
  <c r="K36" i="393"/>
  <c r="CH53" i="390"/>
  <c r="AC49" i="394"/>
  <c r="BI57" i="393"/>
  <c r="DC16" i="394"/>
  <c r="CV16" i="392"/>
  <c r="CE17" i="393"/>
  <c r="AZ46" i="391"/>
  <c r="CI68" i="393"/>
  <c r="BB62" i="393"/>
  <c r="CW14" i="391"/>
  <c r="AG51" i="394"/>
  <c r="BY51" i="393"/>
  <c r="DB52" i="393"/>
  <c r="BJ57" i="394"/>
  <c r="CF52" i="394"/>
  <c r="CG62" i="393"/>
  <c r="DD14" i="392"/>
  <c r="AX77" i="392"/>
  <c r="AJ45" i="394"/>
  <c r="BX85" i="392"/>
  <c r="BE25" i="388"/>
  <c r="BD45" i="391"/>
  <c r="AZ49" i="389"/>
  <c r="BD46" i="389"/>
  <c r="L57" i="394"/>
  <c r="DM41" i="393"/>
  <c r="AX36" i="390"/>
  <c r="BF79" i="391"/>
  <c r="CW51" i="393"/>
  <c r="CZ57" i="393"/>
  <c r="CM53" i="392"/>
  <c r="CG34" i="391"/>
  <c r="CL86" i="393"/>
  <c r="AG36" i="394"/>
  <c r="BZ15" i="394"/>
  <c r="DE21" i="393"/>
  <c r="BK52" i="394"/>
  <c r="AU68" i="394"/>
  <c r="AZ41" i="392"/>
  <c r="AW44" i="394"/>
  <c r="AC62" i="390"/>
  <c r="CH41" i="394"/>
  <c r="AU24" i="394"/>
  <c r="BZ36" i="393"/>
  <c r="CE12" i="393"/>
  <c r="BV62" i="394"/>
  <c r="AA53" i="392"/>
  <c r="BH34" i="393"/>
  <c r="BJ79" i="391"/>
  <c r="BW43" i="393"/>
  <c r="AZ34" i="394"/>
  <c r="CR34" i="393"/>
  <c r="AH51" i="393"/>
  <c r="BF57" i="394"/>
  <c r="CF34" i="394"/>
  <c r="CN53" i="392"/>
  <c r="DC36" i="393"/>
  <c r="CE36" i="393"/>
  <c r="Z85" i="393"/>
  <c r="CI79" i="392"/>
  <c r="AX66" i="391"/>
  <c r="DL13" i="389"/>
  <c r="DF17" i="392"/>
  <c r="CW66" i="393"/>
  <c r="DH43" i="391"/>
  <c r="AP77" i="390"/>
  <c r="Q25" i="394"/>
  <c r="BY45" i="394"/>
  <c r="AZ62" i="393"/>
  <c r="DC21" i="393"/>
  <c r="BZ49" i="394"/>
  <c r="AF45" i="394"/>
  <c r="DA79" i="389"/>
  <c r="CG15" i="393"/>
  <c r="CD43" i="393"/>
  <c r="CM15" i="393"/>
  <c r="DH36" i="394"/>
  <c r="CL15" i="394"/>
  <c r="DA17" i="393"/>
  <c r="BW36" i="393"/>
  <c r="DF12" i="393"/>
  <c r="BE51" i="392"/>
  <c r="CP37" i="394"/>
  <c r="CW36" i="392"/>
  <c r="AB46" i="394"/>
  <c r="CH76" i="392"/>
  <c r="AJ49" i="391"/>
  <c r="DC37" i="393"/>
  <c r="CX43" i="392"/>
  <c r="BI46" i="393"/>
  <c r="Z57" i="393"/>
  <c r="CG62" i="394"/>
  <c r="DJ9" i="393"/>
  <c r="N57" i="394"/>
  <c r="CE76" i="392"/>
  <c r="CM86" i="392"/>
  <c r="CT79" i="389"/>
  <c r="CZ86" i="392"/>
  <c r="DF45" i="394"/>
  <c r="CC36" i="391"/>
  <c r="CF76" i="392"/>
  <c r="AW76" i="393"/>
  <c r="BG49" i="394"/>
  <c r="AP66" i="392"/>
  <c r="CX9" i="392"/>
  <c r="BZ14" i="393"/>
  <c r="DJ76" i="392"/>
  <c r="BE21" i="389"/>
  <c r="DD85" i="393"/>
  <c r="AJ44" i="393"/>
  <c r="CU13" i="393"/>
  <c r="H79" i="392"/>
  <c r="BG85" i="391"/>
  <c r="DL41" i="392"/>
  <c r="AI43" i="392"/>
  <c r="AO76" i="393"/>
  <c r="AW76" i="391"/>
  <c r="DH13" i="392"/>
  <c r="BE34" i="393"/>
  <c r="BV62" i="389"/>
  <c r="DB79" i="392"/>
  <c r="DJ17" i="390"/>
  <c r="BK25" i="393"/>
  <c r="CG85" i="387"/>
  <c r="BZ66" i="394"/>
  <c r="BI49" i="389"/>
  <c r="AM45" i="394"/>
  <c r="DI21" i="394"/>
  <c r="AM53" i="394"/>
  <c r="H25" i="393"/>
  <c r="DM76" i="392"/>
  <c r="CH85" i="394"/>
  <c r="DL62" i="394"/>
  <c r="BJ77" i="391"/>
  <c r="AM43" i="393"/>
  <c r="DA53" i="394"/>
  <c r="BK86" i="390"/>
  <c r="CV13" i="393"/>
  <c r="CF16" i="393"/>
  <c r="BB53" i="394"/>
  <c r="DK57" i="394"/>
  <c r="DI49" i="394"/>
  <c r="Z76" i="393"/>
  <c r="AK77" i="393"/>
  <c r="BI37" i="394"/>
  <c r="AE43" i="394"/>
  <c r="CQ45" i="392"/>
  <c r="DE53" i="392"/>
  <c r="M43" i="393"/>
  <c r="BH25" i="393"/>
  <c r="DE13" i="393"/>
  <c r="DM46" i="393"/>
  <c r="DA37" i="392"/>
  <c r="CY62" i="392"/>
  <c r="AB79" i="394"/>
  <c r="BJ76" i="394"/>
  <c r="DE15" i="393"/>
  <c r="AW34" i="394"/>
  <c r="AQ25" i="394"/>
  <c r="CJ76" i="394"/>
  <c r="AE37" i="393"/>
  <c r="K53" i="392"/>
  <c r="AP57" i="394"/>
  <c r="CS52" i="392"/>
  <c r="DF62" i="393"/>
  <c r="BV62" i="392"/>
  <c r="AI79" i="392"/>
  <c r="AQ41" i="394"/>
  <c r="DB44" i="391"/>
  <c r="AB51" i="393"/>
  <c r="BG44" i="394"/>
  <c r="T51" i="394"/>
  <c r="CB79" i="394"/>
  <c r="CW24" i="390"/>
  <c r="DI34" i="394"/>
  <c r="CH34" i="394"/>
  <c r="DI51" i="393"/>
  <c r="DD37" i="389"/>
  <c r="CB53" i="394"/>
  <c r="DJ79" i="389"/>
  <c r="CO53" i="389"/>
  <c r="BZ41" i="389"/>
  <c r="DK34" i="387"/>
  <c r="AU45" i="392"/>
  <c r="CQ79" i="391"/>
  <c r="BZ62" i="393"/>
  <c r="AF37" i="392"/>
  <c r="BD51" i="392"/>
  <c r="BL24" i="393"/>
  <c r="CT44" i="389"/>
  <c r="BV51" i="388"/>
  <c r="CA79" i="393"/>
  <c r="DC24" i="389"/>
  <c r="CO62" i="394"/>
  <c r="CJ37" i="393"/>
  <c r="AB53" i="393"/>
  <c r="CT49" i="394"/>
  <c r="CZ45" i="394"/>
  <c r="K57" i="394"/>
  <c r="AE66" i="394"/>
  <c r="AI49" i="394"/>
  <c r="AJ76" i="394"/>
  <c r="DL41" i="394"/>
  <c r="AZ52" i="393"/>
  <c r="BF34" i="394"/>
  <c r="BJ46" i="394"/>
  <c r="CW44" i="394"/>
  <c r="BK49" i="392"/>
  <c r="BW85" i="393"/>
  <c r="BH62" i="394"/>
  <c r="CI52" i="394"/>
  <c r="CF85" i="394"/>
  <c r="AA43" i="394"/>
  <c r="CZ41" i="393"/>
  <c r="BL57" i="393"/>
  <c r="DF9" i="392"/>
  <c r="CV34" i="394"/>
  <c r="AW45" i="393"/>
  <c r="AH57" i="394"/>
  <c r="BB85" i="393"/>
  <c r="CI14" i="394"/>
  <c r="T24" i="394"/>
  <c r="CC16" i="393"/>
  <c r="CB15" i="394"/>
  <c r="CG15" i="392"/>
  <c r="CI53" i="393"/>
  <c r="CG57" i="392"/>
  <c r="BL46" i="393"/>
  <c r="Y52" i="394"/>
  <c r="DC36" i="394"/>
  <c r="AA77" i="394"/>
  <c r="CO45" i="394"/>
  <c r="CG13" i="392"/>
  <c r="G68" i="393"/>
  <c r="AJ34" i="392"/>
  <c r="CU44" i="393"/>
  <c r="AK34" i="392"/>
  <c r="BF52" i="394"/>
  <c r="BE37" i="394"/>
  <c r="CQ24" i="392"/>
  <c r="CF37" i="393"/>
  <c r="CQ86" i="394"/>
  <c r="CY46" i="394"/>
  <c r="BE77" i="392"/>
  <c r="DJ51" i="393"/>
  <c r="BA51" i="393"/>
  <c r="DC17" i="394"/>
  <c r="AJ49" i="393"/>
  <c r="AK85" i="392"/>
  <c r="AW68" i="394"/>
  <c r="BK57" i="393"/>
  <c r="CJ13" i="393"/>
  <c r="AT66" i="393"/>
  <c r="AZ77" i="394"/>
  <c r="Y53" i="392"/>
  <c r="DI53" i="390"/>
  <c r="BP44" i="393"/>
  <c r="BJ76" i="392"/>
  <c r="CV79" i="392"/>
  <c r="AP25" i="393"/>
  <c r="CZ51" i="391"/>
  <c r="R85" i="390"/>
  <c r="DE43" i="393"/>
  <c r="AB52" i="393"/>
  <c r="CX12" i="393"/>
  <c r="BC79" i="394"/>
  <c r="DD86" i="392"/>
  <c r="AU43" i="394"/>
  <c r="CG13" i="390"/>
  <c r="AC76" i="393"/>
  <c r="CD13" i="392"/>
  <c r="BD46" i="393"/>
  <c r="AT34" i="392"/>
  <c r="DL53" i="394"/>
  <c r="DK44" i="393"/>
  <c r="AX37" i="392"/>
  <c r="BY34" i="392"/>
  <c r="AI43" i="393"/>
  <c r="DD36" i="389"/>
  <c r="CZ45" i="392"/>
  <c r="BD79" i="392"/>
  <c r="AM77" i="391"/>
  <c r="BG68" i="394"/>
  <c r="CR9" i="390"/>
  <c r="BA62" i="393"/>
  <c r="BH49" i="390"/>
  <c r="BC85" i="391"/>
  <c r="AV76" i="394"/>
  <c r="CF76" i="394"/>
  <c r="CR85" i="394"/>
  <c r="BA57" i="393"/>
  <c r="CI13" i="394"/>
  <c r="AQ36" i="393"/>
  <c r="AD57" i="394"/>
  <c r="AM34" i="394"/>
  <c r="CV52" i="393"/>
  <c r="DF9" i="393"/>
  <c r="CZ62" i="394"/>
  <c r="AL77" i="394"/>
  <c r="CI34" i="394"/>
  <c r="BC86" i="388"/>
  <c r="CI46" i="391"/>
  <c r="DL12" i="393"/>
  <c r="CU44" i="394"/>
  <c r="CJ24" i="394"/>
  <c r="AZ46" i="393"/>
  <c r="AY43" i="393"/>
  <c r="BF76" i="393"/>
  <c r="V53" i="393"/>
  <c r="AO52" i="389"/>
  <c r="DA57" i="394"/>
  <c r="CD68" i="394"/>
  <c r="AV34" i="394"/>
  <c r="CV57" i="394"/>
  <c r="BG85" i="389"/>
  <c r="Z36" i="389"/>
  <c r="CB52" i="393"/>
  <c r="CP44" i="393"/>
  <c r="Z36" i="393"/>
  <c r="BW36" i="392"/>
  <c r="AC62" i="393"/>
  <c r="DL52" i="393"/>
  <c r="AI49" i="392"/>
  <c r="CI16" i="393"/>
  <c r="CK41" i="393"/>
  <c r="CY25" i="390"/>
  <c r="R43" i="392"/>
  <c r="DE66" i="393"/>
  <c r="DK36" i="394"/>
  <c r="CR21" i="393"/>
  <c r="DL12" i="389"/>
  <c r="P37" i="392"/>
  <c r="G53" i="392"/>
  <c r="CI66" i="391"/>
  <c r="BH53" i="392"/>
  <c r="CT15" i="393"/>
  <c r="CN49" i="393"/>
  <c r="BZ79" i="392"/>
  <c r="DE45" i="393"/>
  <c r="DI21" i="390"/>
  <c r="BP76" i="389"/>
  <c r="CV14" i="393"/>
  <c r="CV57" i="391"/>
  <c r="AD51" i="394"/>
  <c r="DA12" i="393"/>
  <c r="DB25" i="394"/>
  <c r="BY66" i="391"/>
  <c r="CX52" i="393"/>
  <c r="AI53" i="386"/>
  <c r="CF36" i="391"/>
  <c r="DD34" i="386"/>
  <c r="CZ52" i="394"/>
  <c r="BY46" i="392"/>
  <c r="BK25" i="392"/>
  <c r="CN9" i="392"/>
  <c r="CU43" i="394"/>
  <c r="DH79" i="394"/>
  <c r="DE25" i="386"/>
  <c r="AK85" i="394"/>
  <c r="T51" i="392"/>
  <c r="AL24" i="393"/>
  <c r="CO76" i="393"/>
  <c r="DF46" i="394"/>
  <c r="CI52" i="391"/>
  <c r="CO43" i="391"/>
  <c r="DD62" i="392"/>
  <c r="BZ79" i="391"/>
  <c r="BD46" i="392"/>
  <c r="CJ12" i="394"/>
  <c r="AL49" i="391"/>
  <c r="DB86" i="391"/>
  <c r="AL34" i="389"/>
  <c r="BK53" i="392"/>
  <c r="DH62" i="390"/>
  <c r="DK52" i="394"/>
  <c r="CG14" i="393"/>
  <c r="H37" i="393"/>
  <c r="CZ15" i="392"/>
  <c r="CQ45" i="393"/>
  <c r="AO52" i="392"/>
  <c r="DA36" i="394"/>
  <c r="AQ76" i="393"/>
  <c r="DG53" i="394"/>
  <c r="CL57" i="394"/>
  <c r="AC76" i="394"/>
  <c r="DE25" i="394"/>
  <c r="AU44" i="394"/>
  <c r="CA76" i="393"/>
  <c r="DD79" i="394"/>
  <c r="AO41" i="394"/>
  <c r="V34" i="394"/>
  <c r="CA57" i="394"/>
  <c r="Q21" i="394"/>
  <c r="DB37" i="393"/>
  <c r="U36" i="393"/>
  <c r="AB79" i="389"/>
  <c r="AA25" i="394"/>
  <c r="BH68" i="393"/>
  <c r="AT37" i="394"/>
  <c r="AG79" i="389"/>
  <c r="AC49" i="393"/>
  <c r="AP68" i="393"/>
  <c r="L85" i="392"/>
  <c r="DE12" i="394"/>
  <c r="DC25" i="392"/>
  <c r="CM45" i="394"/>
  <c r="CT43" i="392"/>
  <c r="AD51" i="393"/>
  <c r="S85" i="393"/>
  <c r="BE66" i="394"/>
  <c r="DI34" i="392"/>
  <c r="DI79" i="392"/>
  <c r="BZ14" i="394"/>
  <c r="AI77" i="393"/>
  <c r="AL51" i="389"/>
  <c r="BP52" i="390"/>
  <c r="AM79" i="391"/>
  <c r="AJ51" i="392"/>
  <c r="DG34" i="394"/>
  <c r="DG44" i="394"/>
  <c r="BZ45" i="392"/>
  <c r="CV52" i="392"/>
  <c r="H49" i="391"/>
  <c r="CP17" i="393"/>
  <c r="DA46" i="392"/>
  <c r="CA57" i="393"/>
  <c r="BK62" i="391"/>
  <c r="AX21" i="391"/>
  <c r="AB52" i="392"/>
  <c r="BZ76" i="393"/>
  <c r="CB51" i="393"/>
  <c r="CD79" i="389"/>
  <c r="AI68" i="390"/>
  <c r="CK16" i="394"/>
  <c r="DH79" i="392"/>
  <c r="CQ79" i="392"/>
  <c r="AN57" i="393"/>
  <c r="DB79" i="389"/>
  <c r="CW57" i="392"/>
  <c r="CX52" i="394"/>
  <c r="CT24" i="393"/>
  <c r="CR85" i="389"/>
  <c r="CK15" i="392"/>
  <c r="BE25" i="391"/>
  <c r="CN51" i="392"/>
  <c r="BY62" i="388"/>
  <c r="DI25" i="393"/>
  <c r="Z34" i="392"/>
  <c r="AU25" i="394"/>
  <c r="DF79" i="391"/>
  <c r="CF34" i="393"/>
  <c r="V37" i="392"/>
  <c r="AZ68" i="389"/>
  <c r="DB51" i="393"/>
  <c r="AD79" i="391"/>
  <c r="AE34" i="393"/>
  <c r="CB68" i="388"/>
  <c r="CU37" i="391"/>
  <c r="CO49" i="389"/>
  <c r="CK85" i="392"/>
  <c r="BL53" i="393"/>
  <c r="DK12" i="389"/>
  <c r="S25" i="388"/>
  <c r="CE9" i="390"/>
  <c r="V49" i="394"/>
  <c r="AN24" i="393"/>
  <c r="AW36" i="393"/>
  <c r="DL62" i="392"/>
  <c r="CH36" i="392"/>
  <c r="AF52" i="392"/>
  <c r="AK49" i="391"/>
  <c r="AP57" i="392"/>
  <c r="AE66" i="393"/>
  <c r="Z43" i="392"/>
  <c r="CF43" i="394"/>
  <c r="BX86" i="394"/>
  <c r="H49" i="394"/>
  <c r="AY44" i="393"/>
  <c r="AT85" i="393"/>
  <c r="L25" i="394"/>
  <c r="CV62" i="392"/>
  <c r="CJ15" i="393"/>
  <c r="AZ44" i="394"/>
  <c r="CZ85" i="393"/>
  <c r="CM15" i="392"/>
  <c r="CG86" i="392"/>
  <c r="DC79" i="393"/>
  <c r="BK79" i="393"/>
  <c r="CZ34" i="394"/>
  <c r="AN46" i="394"/>
  <c r="AI52" i="394"/>
  <c r="CK46" i="392"/>
  <c r="DA24" i="394"/>
  <c r="G25" i="394"/>
  <c r="AU57" i="393"/>
  <c r="BA53" i="393"/>
  <c r="CE16" i="394"/>
  <c r="M37" i="393"/>
  <c r="CA13" i="394"/>
  <c r="CG85" i="392"/>
  <c r="CO41" i="393"/>
  <c r="DM37" i="393"/>
  <c r="CK51" i="392"/>
  <c r="AY45" i="394"/>
  <c r="CT21" i="393"/>
  <c r="CV57" i="392"/>
  <c r="CO21" i="394"/>
  <c r="M79" i="392"/>
  <c r="AU51" i="393"/>
  <c r="BP24" i="393"/>
  <c r="CJ49" i="393"/>
  <c r="CR62" i="389"/>
  <c r="AE68" i="394"/>
  <c r="CQ24" i="389"/>
  <c r="BY41" i="392"/>
  <c r="BC43" i="391"/>
  <c r="DC34" i="392"/>
  <c r="S66" i="393"/>
  <c r="CA16" i="393"/>
  <c r="CC57" i="394"/>
  <c r="CU34" i="394"/>
  <c r="CW17" i="394"/>
  <c r="BV53" i="394"/>
  <c r="DD62" i="394"/>
  <c r="CE9" i="394"/>
  <c r="CS9" i="391"/>
  <c r="BE34" i="392"/>
  <c r="BC49" i="393"/>
  <c r="R43" i="393"/>
  <c r="CO21" i="393"/>
  <c r="AT34" i="393"/>
  <c r="DH24" i="392"/>
  <c r="BD79" i="393"/>
  <c r="DA41" i="389"/>
  <c r="CY13" i="394"/>
  <c r="BA57" i="390"/>
  <c r="CY49" i="394"/>
  <c r="AT68" i="393"/>
  <c r="U24" i="394"/>
  <c r="AX68" i="393"/>
  <c r="AT46" i="393"/>
  <c r="CR36" i="394"/>
  <c r="DC44" i="394"/>
  <c r="BA68" i="394"/>
  <c r="CG79" i="393"/>
  <c r="BE44" i="394"/>
  <c r="AB62" i="392"/>
  <c r="BZ16" i="393"/>
  <c r="CR37" i="393"/>
  <c r="AJ85" i="389"/>
  <c r="CH76" i="394"/>
  <c r="CC36" i="392"/>
  <c r="AF25" i="389"/>
  <c r="BJ79" i="387"/>
  <c r="CV62" i="391"/>
  <c r="DB15" i="393"/>
  <c r="BA51" i="392"/>
  <c r="DG21" i="393"/>
  <c r="AD79" i="392"/>
  <c r="BZ86" i="390"/>
  <c r="BD41" i="390"/>
  <c r="CK49" i="392"/>
  <c r="AY34" i="390"/>
  <c r="CG45" i="393"/>
  <c r="CY45" i="392"/>
  <c r="DM85" i="394"/>
  <c r="DD46" i="393"/>
  <c r="DB76" i="394"/>
  <c r="AL66" i="392"/>
  <c r="BL34" i="393"/>
  <c r="CS25" i="394"/>
  <c r="CR15" i="394"/>
  <c r="DF53" i="393"/>
  <c r="BJ34" i="394"/>
  <c r="CA86" i="392"/>
  <c r="CX53" i="394"/>
  <c r="R66" i="393"/>
  <c r="CK53" i="392"/>
  <c r="BE85" i="393"/>
  <c r="BI49" i="391"/>
  <c r="BA49" i="393"/>
  <c r="CT25" i="389"/>
  <c r="Z45" i="394"/>
  <c r="BJ53" i="391"/>
  <c r="BY62" i="394"/>
  <c r="CP51" i="387"/>
  <c r="CN45" i="393"/>
  <c r="AG77" i="394"/>
  <c r="DL36" i="393"/>
  <c r="DF16" i="391"/>
  <c r="CR66" i="392"/>
  <c r="DC86" i="389"/>
  <c r="AG62" i="393"/>
  <c r="BF37" i="394"/>
  <c r="DB53" i="394"/>
  <c r="K43" i="390"/>
  <c r="CY15" i="393"/>
  <c r="DL24" i="394"/>
  <c r="CO37" i="392"/>
  <c r="CI45" i="394"/>
  <c r="BH36" i="394"/>
  <c r="CY13" i="393"/>
  <c r="BJ36" i="391"/>
  <c r="AD44" i="394"/>
  <c r="BB51" i="392"/>
  <c r="R49" i="393"/>
  <c r="AF49" i="394"/>
  <c r="BP53" i="392"/>
  <c r="CG68" i="393"/>
  <c r="DI76" i="393"/>
  <c r="BJ52" i="390"/>
  <c r="AP36" i="392"/>
  <c r="AG21" i="392"/>
  <c r="DA46" i="393"/>
  <c r="AT44" i="391"/>
  <c r="Z37" i="394"/>
  <c r="DK86" i="388"/>
  <c r="AN21" i="391"/>
  <c r="BH57" i="389"/>
  <c r="CO52" i="393"/>
  <c r="AK57" i="393"/>
  <c r="V37" i="394"/>
  <c r="BC79" i="393"/>
  <c r="DJ14" i="389"/>
  <c r="BK57" i="387"/>
  <c r="BA53" i="392"/>
  <c r="CB86" i="391"/>
  <c r="AX46" i="391"/>
  <c r="BC66" i="392"/>
  <c r="BD41" i="391"/>
  <c r="AG25" i="391"/>
  <c r="CC53" i="386"/>
  <c r="BA34" i="394"/>
  <c r="K68" i="392"/>
  <c r="DJ62" i="392"/>
  <c r="AA46" i="392"/>
  <c r="DG85" i="392"/>
  <c r="DL34" i="387"/>
  <c r="AC68" i="392"/>
  <c r="BP21" i="388"/>
  <c r="G21" i="393"/>
  <c r="DM24" i="391"/>
  <c r="BH25" i="388"/>
  <c r="DK9" i="390"/>
  <c r="CX52" i="388"/>
  <c r="AA53" i="389"/>
  <c r="CU25" i="389"/>
  <c r="BK45" i="394"/>
  <c r="BF41" i="394"/>
  <c r="BA21" i="393"/>
  <c r="DE46" i="394"/>
  <c r="AE53" i="393"/>
  <c r="DK13" i="394"/>
  <c r="CN66" i="392"/>
  <c r="DG45" i="394"/>
  <c r="AW53" i="393"/>
  <c r="R52" i="394"/>
  <c r="DH37" i="394"/>
  <c r="AL85" i="392"/>
  <c r="CU76" i="394"/>
  <c r="BW53" i="393"/>
  <c r="CG51" i="394"/>
  <c r="DB76" i="392"/>
  <c r="AH36" i="393"/>
  <c r="AA51" i="393"/>
  <c r="AU79" i="393"/>
  <c r="AD45" i="391"/>
  <c r="BZ41" i="393"/>
  <c r="CP79" i="394"/>
  <c r="AV79" i="389"/>
  <c r="DD24" i="393"/>
  <c r="Z34" i="394"/>
  <c r="DL85" i="394"/>
  <c r="CL34" i="393"/>
  <c r="BP24" i="392"/>
  <c r="N36" i="394"/>
  <c r="AY46" i="393"/>
  <c r="BA57" i="394"/>
  <c r="CT66" i="391"/>
  <c r="V21" i="393"/>
  <c r="AH77" i="392"/>
  <c r="DH25" i="392"/>
  <c r="CS37" i="393"/>
  <c r="BI25" i="393"/>
  <c r="CJ46" i="389"/>
  <c r="AV79" i="393"/>
  <c r="BJ57" i="389"/>
  <c r="BJ43" i="392"/>
  <c r="CL17" i="391"/>
  <c r="M68" i="394"/>
  <c r="BO57" i="391"/>
  <c r="BF36" i="392"/>
  <c r="DJ76" i="389"/>
  <c r="DJ51" i="394"/>
  <c r="DA36" i="393"/>
  <c r="CP86" i="391"/>
  <c r="BW41" i="391"/>
  <c r="BD85" i="393"/>
  <c r="AU86" i="392"/>
  <c r="DC15" i="394"/>
  <c r="CU86" i="393"/>
  <c r="BG62" i="392"/>
  <c r="CK57" i="393"/>
  <c r="AE37" i="389"/>
  <c r="AX49" i="393"/>
  <c r="BZ45" i="393"/>
  <c r="CG13" i="394"/>
  <c r="CC53" i="389"/>
  <c r="CR41" i="393"/>
  <c r="CG24" i="392"/>
  <c r="CN86" i="389"/>
  <c r="CK14" i="392"/>
  <c r="BA53" i="390"/>
  <c r="AC57" i="394"/>
  <c r="AY21" i="389"/>
  <c r="DJ25" i="394"/>
  <c r="BL77" i="391"/>
  <c r="CP52" i="389"/>
  <c r="DI21" i="387"/>
  <c r="AB44" i="390"/>
  <c r="AK66" i="394"/>
  <c r="V49" i="391"/>
  <c r="AC77" i="390"/>
  <c r="DI16" i="391"/>
  <c r="CY12" i="391"/>
  <c r="AP43" i="392"/>
  <c r="CR12" i="394"/>
  <c r="AV53" i="390"/>
  <c r="AA76" i="393"/>
  <c r="DH85" i="393"/>
  <c r="Z24" i="394"/>
  <c r="N53" i="393"/>
  <c r="CH24" i="391"/>
  <c r="DD15" i="392"/>
  <c r="N62" i="389"/>
  <c r="CN43" i="390"/>
  <c r="CT53" i="394"/>
  <c r="BE79" i="392"/>
  <c r="CG9" i="392"/>
  <c r="CQ25" i="393"/>
  <c r="BZ85" i="392"/>
  <c r="CA46" i="391"/>
  <c r="BC68" i="388"/>
  <c r="BH62" i="391"/>
  <c r="CD51" i="394"/>
  <c r="DB53" i="392"/>
  <c r="CM14" i="393"/>
  <c r="AU68" i="391"/>
  <c r="BE24" i="391"/>
  <c r="CU41" i="392"/>
  <c r="DK41" i="394"/>
  <c r="BH49" i="389"/>
  <c r="DH86" i="392"/>
  <c r="AY25" i="392"/>
  <c r="CO85" i="392"/>
  <c r="BL79" i="392"/>
  <c r="BK44" i="393"/>
  <c r="AN49" i="389"/>
  <c r="CG25" i="393"/>
  <c r="BB66" i="391"/>
  <c r="DI62" i="393"/>
  <c r="BJ49" i="392"/>
  <c r="CR51" i="390"/>
  <c r="BB21" i="388"/>
  <c r="CM25" i="391"/>
  <c r="AG46" i="386"/>
  <c r="CM49" i="391"/>
  <c r="CV62" i="390"/>
  <c r="CI36" i="393"/>
  <c r="CL15" i="390"/>
  <c r="BC57" i="392"/>
  <c r="L46" i="392"/>
  <c r="Z46" i="394"/>
  <c r="BZ9" i="393"/>
  <c r="BK46" i="393"/>
  <c r="BG79" i="392"/>
  <c r="N76" i="391"/>
  <c r="AH24" i="389"/>
  <c r="BA34" i="392"/>
  <c r="AD77" i="393"/>
  <c r="CX44" i="394"/>
  <c r="AV49" i="393"/>
  <c r="BB21" i="390"/>
  <c r="DF66" i="391"/>
  <c r="AN76" i="389"/>
  <c r="BY17" i="391"/>
  <c r="AK68" i="394"/>
  <c r="V66" i="394"/>
  <c r="AU46" i="394"/>
  <c r="CQ66" i="393"/>
  <c r="DF14" i="394"/>
  <c r="CN16" i="392"/>
  <c r="DI46" i="393"/>
  <c r="AP37" i="394"/>
  <c r="CL85" i="392"/>
  <c r="AB34" i="394"/>
  <c r="CU17" i="392"/>
  <c r="AZ77" i="393"/>
  <c r="CC21" i="392"/>
  <c r="CG37" i="389"/>
  <c r="AF68" i="389"/>
  <c r="CM36" i="392"/>
  <c r="CZ68" i="392"/>
  <c r="AA52" i="393"/>
  <c r="AE49" i="388"/>
  <c r="BP77" i="393"/>
  <c r="BY62" i="389"/>
  <c r="S24" i="389"/>
  <c r="CU34" i="393"/>
  <c r="AU45" i="393"/>
  <c r="BB49" i="393"/>
  <c r="CZ66" i="389"/>
  <c r="CB66" i="391"/>
  <c r="S79" i="393"/>
  <c r="V25" i="391"/>
  <c r="DK86" i="393"/>
  <c r="AQ53" i="387"/>
  <c r="CE62" i="391"/>
  <c r="AJ66" i="393"/>
  <c r="AB49" i="392"/>
  <c r="DC13" i="393"/>
  <c r="AF41" i="390"/>
  <c r="BW36" i="390"/>
  <c r="CS45" i="393"/>
  <c r="CU51" i="392"/>
  <c r="DK79" i="393"/>
  <c r="BE62" i="394"/>
  <c r="CG51" i="390"/>
  <c r="AD34" i="389"/>
  <c r="DF34" i="391"/>
  <c r="BC76" i="391"/>
  <c r="L53" i="390"/>
  <c r="BZ13" i="394"/>
  <c r="CP36" i="386"/>
  <c r="DF13" i="394"/>
  <c r="BJ76" i="393"/>
  <c r="AT24" i="393"/>
  <c r="CE43" i="394"/>
  <c r="BL66" i="392"/>
  <c r="BY85" i="390"/>
  <c r="BA85" i="394"/>
  <c r="CQ46" i="394"/>
  <c r="CQ53" i="391"/>
  <c r="AN43" i="393"/>
  <c r="CN34" i="392"/>
  <c r="CD12" i="389"/>
  <c r="BF45" i="391"/>
  <c r="AH25" i="392"/>
  <c r="CQ76" i="389"/>
  <c r="DF16" i="392"/>
  <c r="DM76" i="393"/>
  <c r="CY62" i="393"/>
  <c r="CZ12" i="393"/>
  <c r="CA62" i="392"/>
  <c r="N62" i="392"/>
  <c r="BF62" i="390"/>
  <c r="AX24" i="391"/>
  <c r="AM62" i="389"/>
  <c r="CV17" i="392"/>
  <c r="CH86" i="387"/>
  <c r="M37" i="394"/>
  <c r="AV52" i="386"/>
  <c r="L46" i="391"/>
  <c r="DK37" i="391"/>
  <c r="AO36" i="391"/>
  <c r="DL45" i="394"/>
  <c r="CE16" i="386"/>
  <c r="AX34" i="389"/>
  <c r="CP25" i="389"/>
  <c r="BC49" i="394"/>
  <c r="CC85" i="389"/>
  <c r="R62" i="391"/>
  <c r="CB16" i="392"/>
  <c r="DH36" i="392"/>
  <c r="V79" i="390"/>
  <c r="CA46" i="392"/>
  <c r="BG46" i="389"/>
  <c r="DE85" i="394"/>
  <c r="CJ86" i="390"/>
  <c r="CS62" i="392"/>
  <c r="DI37" i="393"/>
  <c r="AG44" i="394"/>
  <c r="AT79" i="386"/>
  <c r="BP44" i="392"/>
  <c r="AQ85" i="391"/>
  <c r="AZ46" i="392"/>
  <c r="CE24" i="390"/>
  <c r="G46" i="392"/>
  <c r="CH66" i="391"/>
  <c r="CU52" i="389"/>
  <c r="BJ25" i="391"/>
  <c r="BD44" i="387"/>
  <c r="CB25" i="389"/>
  <c r="AM41" i="392"/>
  <c r="BB34" i="393"/>
  <c r="CK43" i="391"/>
  <c r="BH79" i="391"/>
  <c r="CG53" i="393"/>
  <c r="CX25" i="394"/>
  <c r="DM25" i="392"/>
  <c r="S34" i="390"/>
  <c r="CT43" i="393"/>
  <c r="BJ45" i="393"/>
  <c r="CV24" i="390"/>
  <c r="AP49" i="388"/>
  <c r="DM85" i="393"/>
  <c r="CY43" i="389"/>
  <c r="AC68" i="389"/>
  <c r="CW62" i="391"/>
  <c r="P21" i="394"/>
  <c r="CO66" i="390"/>
  <c r="DC16" i="391"/>
  <c r="AQ76" i="391"/>
  <c r="CG14" i="394"/>
  <c r="CC79" i="390"/>
  <c r="DC76" i="393"/>
  <c r="BD76" i="393"/>
  <c r="BY34" i="393"/>
  <c r="DJ85" i="388"/>
  <c r="N68" i="387"/>
  <c r="BD25" i="392"/>
  <c r="AO53" i="386"/>
  <c r="DK46" i="387"/>
  <c r="BI76" i="390"/>
  <c r="Z45" i="391"/>
  <c r="AX21" i="390"/>
  <c r="CP85" i="393"/>
  <c r="BH46" i="393"/>
  <c r="BX41" i="391"/>
  <c r="G68" i="389"/>
  <c r="CS13" i="393"/>
  <c r="BD21" i="391"/>
  <c r="AF34" i="393"/>
  <c r="CU34" i="390"/>
  <c r="CC51" i="392"/>
  <c r="AV66" i="386"/>
  <c r="AC62" i="391"/>
  <c r="AB36" i="391"/>
  <c r="Z46" i="388"/>
  <c r="CT51" i="393"/>
  <c r="H51" i="390"/>
  <c r="CW79" i="391"/>
  <c r="AC57" i="392"/>
  <c r="BK85" i="389"/>
  <c r="AT45" i="387"/>
  <c r="S36" i="387"/>
  <c r="CC85" i="386"/>
  <c r="CG49" i="387"/>
  <c r="DL44" i="388"/>
  <c r="BK51" i="394"/>
  <c r="N37" i="388"/>
  <c r="BK24" i="393"/>
  <c r="CS9" i="393"/>
  <c r="Y49" i="388"/>
  <c r="AY79" i="387"/>
  <c r="CM13" i="387"/>
  <c r="AL25" i="391"/>
  <c r="N62" i="390"/>
  <c r="DD43" i="392"/>
  <c r="BP57" i="393"/>
  <c r="CO49" i="393"/>
  <c r="DD15" i="391"/>
  <c r="AF45" i="392"/>
  <c r="DM68" i="393"/>
  <c r="CC57" i="392"/>
  <c r="CX57" i="390"/>
  <c r="CH79" i="394"/>
  <c r="CJ79" i="387"/>
  <c r="AD51" i="390"/>
  <c r="DL25" i="391"/>
  <c r="AN25" i="391"/>
  <c r="DJ51" i="389"/>
  <c r="CX57" i="389"/>
  <c r="AQ66" i="391"/>
  <c r="CC41" i="388"/>
  <c r="AG52" i="390"/>
  <c r="CC12" i="390"/>
  <c r="CL62" i="394"/>
  <c r="CV68" i="394"/>
  <c r="CH12" i="393"/>
  <c r="CT41" i="394"/>
  <c r="DA41" i="393"/>
  <c r="AZ66" i="393"/>
  <c r="CM36" i="394"/>
  <c r="DF16" i="394"/>
  <c r="S37" i="393"/>
  <c r="DC49" i="394"/>
  <c r="AQ51" i="393"/>
  <c r="L53" i="394"/>
  <c r="DA37" i="394"/>
  <c r="DM62" i="393"/>
  <c r="CY44" i="393"/>
  <c r="CG52" i="394"/>
  <c r="AM49" i="394"/>
  <c r="CL45" i="393"/>
  <c r="AO34" i="393"/>
  <c r="CP13" i="393"/>
  <c r="CM76" i="392"/>
  <c r="DF85" i="394"/>
  <c r="CP68" i="394"/>
  <c r="S24" i="394"/>
  <c r="AW68" i="393"/>
  <c r="BJ57" i="393"/>
  <c r="DL37" i="394"/>
  <c r="CD79" i="391"/>
  <c r="CL52" i="389"/>
  <c r="BZ24" i="391"/>
  <c r="BJ44" i="393"/>
  <c r="CT44" i="393"/>
  <c r="CD52" i="393"/>
  <c r="DG21" i="391"/>
  <c r="R21" i="392"/>
  <c r="DK37" i="392"/>
  <c r="AM41" i="390"/>
  <c r="BE62" i="391"/>
  <c r="CR52" i="388"/>
  <c r="CC49" i="393"/>
  <c r="AM77" i="393"/>
  <c r="CT17" i="392"/>
  <c r="CR24" i="392"/>
  <c r="BE45" i="394"/>
  <c r="BX49" i="393"/>
  <c r="CL25" i="393"/>
  <c r="CP36" i="394"/>
  <c r="BJ21" i="392"/>
  <c r="CP21" i="393"/>
  <c r="CW34" i="394"/>
  <c r="CS53" i="390"/>
  <c r="AD37" i="394"/>
  <c r="BC41" i="393"/>
  <c r="DI46" i="394"/>
  <c r="DM14" i="392"/>
  <c r="DJ24" i="392"/>
  <c r="CU53" i="392"/>
  <c r="DC51" i="394"/>
  <c r="DJ13" i="394"/>
  <c r="AN62" i="393"/>
  <c r="BG49" i="392"/>
  <c r="CV62" i="388"/>
  <c r="AO43" i="393"/>
  <c r="CG13" i="393"/>
  <c r="BZ52" i="392"/>
  <c r="AK52" i="394"/>
  <c r="CV51" i="389"/>
  <c r="DB13" i="389"/>
  <c r="AO51" i="394"/>
  <c r="BV36" i="393"/>
  <c r="BE62" i="393"/>
  <c r="BY45" i="393"/>
  <c r="CT37" i="394"/>
  <c r="CO57" i="393"/>
  <c r="CC76" i="392"/>
  <c r="DD49" i="392"/>
  <c r="V21" i="394"/>
  <c r="AC53" i="391"/>
  <c r="AO25" i="393"/>
  <c r="BL37" i="390"/>
  <c r="CM25" i="393"/>
  <c r="DI62" i="392"/>
  <c r="DJ45" i="392"/>
  <c r="DI49" i="392"/>
  <c r="DF14" i="392"/>
  <c r="AX21" i="393"/>
  <c r="AJ44" i="394"/>
  <c r="CB14" i="389"/>
  <c r="S62" i="389"/>
  <c r="BI85" i="393"/>
  <c r="L49" i="393"/>
  <c r="DE17" i="394"/>
  <c r="DK76" i="394"/>
  <c r="BA25" i="394"/>
  <c r="M21" i="393"/>
  <c r="R43" i="394"/>
  <c r="DM12" i="393"/>
  <c r="CV43" i="393"/>
  <c r="AH79" i="392"/>
  <c r="DJ34" i="394"/>
  <c r="CA46" i="394"/>
  <c r="CD34" i="394"/>
  <c r="CJ43" i="394"/>
  <c r="CU43" i="393"/>
  <c r="CZ16" i="393"/>
  <c r="CU53" i="394"/>
  <c r="DD36" i="394"/>
  <c r="CQ44" i="392"/>
  <c r="CN62" i="391"/>
  <c r="N53" i="394"/>
  <c r="M68" i="393"/>
  <c r="DE46" i="393"/>
  <c r="BC68" i="392"/>
  <c r="CB36" i="394"/>
  <c r="CH86" i="391"/>
  <c r="CL21" i="390"/>
  <c r="CM14" i="394"/>
  <c r="BE24" i="392"/>
  <c r="BH37" i="394"/>
  <c r="CJ57" i="390"/>
  <c r="G34" i="391"/>
  <c r="BH85" i="394"/>
  <c r="BY85" i="393"/>
  <c r="BF66" i="392"/>
  <c r="AZ45" i="392"/>
  <c r="S25" i="389"/>
  <c r="BJ24" i="390"/>
  <c r="AT25" i="393"/>
  <c r="N79" i="393"/>
  <c r="L68" i="393"/>
  <c r="CT15" i="392"/>
  <c r="V57" i="394"/>
  <c r="DB46" i="394"/>
  <c r="M43" i="391"/>
  <c r="CY53" i="393"/>
  <c r="DG36" i="392"/>
  <c r="CV21" i="393"/>
  <c r="CO66" i="393"/>
  <c r="CN53" i="391"/>
  <c r="DG86" i="393"/>
  <c r="H79" i="391"/>
  <c r="BE51" i="394"/>
  <c r="CL85" i="391"/>
  <c r="DG46" i="393"/>
  <c r="CK13" i="392"/>
  <c r="AI41" i="393"/>
  <c r="DA41" i="390"/>
  <c r="DK16" i="392"/>
  <c r="BL37" i="392"/>
  <c r="AA77" i="393"/>
  <c r="DI86" i="391"/>
  <c r="AT44" i="393"/>
  <c r="CB43" i="392"/>
  <c r="AY85" i="391"/>
  <c r="AP25" i="391"/>
  <c r="AV46" i="392"/>
  <c r="AB68" i="391"/>
  <c r="BV43" i="394"/>
  <c r="CK51" i="391"/>
  <c r="CW44" i="393"/>
  <c r="DM68" i="389"/>
  <c r="CY53" i="390"/>
  <c r="AF45" i="390"/>
  <c r="DM41" i="392"/>
  <c r="CB43" i="391"/>
  <c r="BI45" i="394"/>
  <c r="AO37" i="388"/>
  <c r="CE41" i="392"/>
  <c r="DI36" i="391"/>
  <c r="AJ52" i="390"/>
  <c r="Z76" i="392"/>
  <c r="BK52" i="389"/>
  <c r="DC62" i="389"/>
  <c r="BJ34" i="393"/>
  <c r="CX14" i="389"/>
  <c r="CH51" i="393"/>
  <c r="U25" i="392"/>
  <c r="DM14" i="394"/>
  <c r="BY57" i="393"/>
  <c r="CD25" i="392"/>
  <c r="BP37" i="394"/>
  <c r="AZ41" i="394"/>
  <c r="BW57" i="394"/>
  <c r="BY68" i="393"/>
  <c r="AL43" i="393"/>
  <c r="AA43" i="392"/>
  <c r="AT46" i="394"/>
  <c r="S62" i="394"/>
  <c r="CE51" i="394"/>
  <c r="CK15" i="394"/>
  <c r="V76" i="393"/>
  <c r="AX66" i="393"/>
  <c r="K53" i="394"/>
  <c r="AZ25" i="394"/>
  <c r="BP41" i="393"/>
  <c r="CU16" i="393"/>
  <c r="DE17" i="389"/>
  <c r="CE41" i="394"/>
  <c r="AA76" i="394"/>
  <c r="DC53" i="391"/>
  <c r="CV44" i="394"/>
  <c r="CL24" i="393"/>
  <c r="V57" i="393"/>
  <c r="AC51" i="394"/>
  <c r="CW14" i="394"/>
  <c r="AJ62" i="392"/>
  <c r="N66" i="393"/>
  <c r="BF25" i="393"/>
  <c r="AY46" i="390"/>
  <c r="CG16" i="389"/>
  <c r="AL62" i="394"/>
  <c r="CA34" i="394"/>
  <c r="CI85" i="392"/>
  <c r="DD68" i="390"/>
  <c r="CV46" i="393"/>
  <c r="CJ62" i="393"/>
  <c r="BE79" i="393"/>
  <c r="DA41" i="392"/>
  <c r="AM52" i="394"/>
  <c r="CQ36" i="393"/>
  <c r="CH68" i="393"/>
  <c r="DL9" i="390"/>
  <c r="DC46" i="393"/>
  <c r="CP52" i="392"/>
  <c r="BZ25" i="394"/>
  <c r="CY36" i="392"/>
  <c r="CC43" i="393"/>
  <c r="CQ13" i="394"/>
  <c r="J37" i="393"/>
  <c r="S76" i="389"/>
  <c r="BZ43" i="393"/>
  <c r="CK79" i="392"/>
  <c r="BC85" i="393"/>
  <c r="CC86" i="391"/>
  <c r="BP21" i="394"/>
  <c r="CY52" i="393"/>
  <c r="DB17" i="393"/>
  <c r="T49" i="393"/>
  <c r="CY25" i="393"/>
  <c r="CA15" i="394"/>
  <c r="BO49" i="392"/>
  <c r="AX79" i="391"/>
  <c r="CI9" i="391"/>
  <c r="AM79" i="393"/>
  <c r="DL12" i="394"/>
  <c r="AF37" i="390"/>
  <c r="DD16" i="393"/>
  <c r="AP51" i="389"/>
  <c r="CJ21" i="390"/>
  <c r="AU79" i="392"/>
  <c r="DG12" i="392"/>
  <c r="CD79" i="392"/>
  <c r="CV41" i="393"/>
  <c r="DG17" i="393"/>
  <c r="CY68" i="393"/>
  <c r="DF66" i="393"/>
  <c r="AN62" i="392"/>
  <c r="G36" i="391"/>
  <c r="CP85" i="389"/>
  <c r="DL44" i="391"/>
  <c r="CL57" i="388"/>
  <c r="AI49" i="389"/>
  <c r="BP68" i="393"/>
  <c r="BF53" i="393"/>
  <c r="CM37" i="394"/>
  <c r="BO25" i="393"/>
  <c r="I37" i="392"/>
  <c r="CR85" i="392"/>
  <c r="DG17" i="394"/>
  <c r="CC34" i="392"/>
  <c r="CB68" i="392"/>
  <c r="AO62" i="393"/>
  <c r="CG9" i="393"/>
  <c r="AL53" i="388"/>
  <c r="CK46" i="390"/>
  <c r="CR43" i="393"/>
  <c r="DL13" i="394"/>
  <c r="AI46" i="390"/>
  <c r="CZ14" i="393"/>
  <c r="CF37" i="392"/>
  <c r="BC46" i="394"/>
  <c r="CU9" i="391"/>
  <c r="AU24" i="392"/>
  <c r="BD77" i="391"/>
  <c r="BI43" i="388"/>
  <c r="DD21" i="393"/>
  <c r="CD37" i="389"/>
  <c r="CZ34" i="391"/>
  <c r="BY49" i="394"/>
  <c r="AX53" i="390"/>
  <c r="AT77" i="390"/>
  <c r="CK21" i="389"/>
  <c r="CM85" i="392"/>
  <c r="AO51" i="392"/>
  <c r="BK77" i="390"/>
  <c r="DG79" i="393"/>
  <c r="CY34" i="389"/>
  <c r="BZ25" i="387"/>
  <c r="AZ34" i="389"/>
  <c r="CO68" i="392"/>
  <c r="AH37" i="393"/>
  <c r="DM21" i="392"/>
  <c r="CQ25" i="392"/>
  <c r="AH76" i="394"/>
  <c r="AG41" i="390"/>
  <c r="CQ45" i="390"/>
  <c r="AO34" i="389"/>
  <c r="BG41" i="392"/>
  <c r="R76" i="387"/>
  <c r="CJ34" i="392"/>
  <c r="AM25" i="394"/>
  <c r="CI17" i="394"/>
  <c r="R57" i="394"/>
  <c r="DK44" i="394"/>
  <c r="BL79" i="394"/>
  <c r="CU76" i="392"/>
  <c r="AF57" i="393"/>
  <c r="DL66" i="393"/>
  <c r="CQ46" i="392"/>
  <c r="AK85" i="391"/>
  <c r="DH13" i="391"/>
  <c r="AT68" i="394"/>
  <c r="AX79" i="393"/>
  <c r="AY21" i="392"/>
  <c r="R76" i="393"/>
  <c r="CD68" i="389"/>
  <c r="CJ52" i="393"/>
  <c r="DM85" i="391"/>
  <c r="AQ66" i="393"/>
  <c r="AA24" i="389"/>
  <c r="DI21" i="393"/>
  <c r="CU86" i="392"/>
  <c r="BF21" i="392"/>
  <c r="AM62" i="392"/>
  <c r="CY24" i="389"/>
  <c r="CJ17" i="393"/>
  <c r="CT57" i="394"/>
  <c r="V76" i="390"/>
  <c r="BY16" i="394"/>
  <c r="DG62" i="389"/>
  <c r="AJ68" i="394"/>
  <c r="CH57" i="389"/>
  <c r="BV79" i="392"/>
  <c r="CX16" i="392"/>
  <c r="AL77" i="389"/>
  <c r="CI41" i="390"/>
  <c r="V79" i="389"/>
  <c r="BH21" i="392"/>
  <c r="H46" i="392"/>
  <c r="DJ15" i="393"/>
  <c r="BC66" i="389"/>
  <c r="BC57" i="393"/>
  <c r="AH62" i="392"/>
  <c r="BY62" i="390"/>
  <c r="DD17" i="393"/>
  <c r="K36" i="394"/>
  <c r="BF41" i="392"/>
  <c r="DD25" i="391"/>
  <c r="CS15" i="388"/>
  <c r="CM45" i="391"/>
  <c r="BD77" i="389"/>
  <c r="CL15" i="389"/>
  <c r="BE51" i="390"/>
  <c r="DK15" i="390"/>
  <c r="AI79" i="389"/>
  <c r="CR36" i="390"/>
  <c r="AM45" i="391"/>
  <c r="DK34" i="394"/>
  <c r="CM9" i="386"/>
  <c r="M76" i="390"/>
  <c r="DH25" i="393"/>
  <c r="AP24" i="391"/>
  <c r="DE86" i="392"/>
  <c r="AW52" i="394"/>
  <c r="DG57" i="393"/>
  <c r="AD76" i="393"/>
  <c r="AT41" i="394"/>
  <c r="BI25" i="392"/>
  <c r="BD79" i="388"/>
  <c r="AQ79" i="392"/>
  <c r="CC86" i="392"/>
  <c r="AU51" i="390"/>
  <c r="DM52" i="394"/>
  <c r="DI44" i="394"/>
  <c r="AX24" i="392"/>
  <c r="CH13" i="393"/>
  <c r="AV37" i="388"/>
  <c r="BG86" i="389"/>
  <c r="CV24" i="392"/>
  <c r="CC24" i="393"/>
  <c r="CN66" i="390"/>
  <c r="CU86" i="387"/>
  <c r="BY44" i="392"/>
  <c r="BZ62" i="391"/>
  <c r="DB16" i="393"/>
  <c r="DH49" i="389"/>
  <c r="CQ17" i="391"/>
  <c r="CF51" i="393"/>
  <c r="BY13" i="392"/>
  <c r="N25" i="393"/>
  <c r="BW36" i="388"/>
  <c r="CR52" i="392"/>
  <c r="BB24" i="391"/>
  <c r="BE37" i="393"/>
  <c r="DJ16" i="394"/>
  <c r="CY62" i="394"/>
  <c r="DE41" i="394"/>
  <c r="BF36" i="387"/>
  <c r="BP68" i="388"/>
  <c r="BO51" i="392"/>
  <c r="CJ9" i="389"/>
  <c r="AM57" i="391"/>
  <c r="BD34" i="393"/>
  <c r="BI43" i="394"/>
  <c r="DI12" i="393"/>
  <c r="DE14" i="393"/>
  <c r="CH16" i="389"/>
  <c r="BA43" i="394"/>
  <c r="AF57" i="394"/>
  <c r="CX24" i="393"/>
  <c r="BY57" i="392"/>
  <c r="DF49" i="392"/>
  <c r="CY37" i="392"/>
  <c r="DA46" i="389"/>
  <c r="AN46" i="392"/>
  <c r="DL41" i="389"/>
  <c r="DA51" i="393"/>
  <c r="DB66" i="392"/>
  <c r="CN62" i="393"/>
  <c r="BE76" i="391"/>
  <c r="DF21" i="392"/>
  <c r="AY79" i="391"/>
  <c r="N51" i="391"/>
  <c r="BV85" i="392"/>
  <c r="CF68" i="391"/>
  <c r="AU57" i="389"/>
  <c r="AC51" i="389"/>
  <c r="AV62" i="389"/>
  <c r="AV49" i="392"/>
  <c r="DM37" i="389"/>
  <c r="CE16" i="392"/>
  <c r="M36" i="394"/>
  <c r="CX24" i="391"/>
  <c r="AD57" i="390"/>
  <c r="CY12" i="388"/>
  <c r="CE52" i="386"/>
  <c r="CI51" i="387"/>
  <c r="AX49" i="391"/>
  <c r="CC43" i="389"/>
  <c r="CE68" i="393"/>
  <c r="AK43" i="391"/>
  <c r="DE15" i="392"/>
  <c r="CL14" i="393"/>
  <c r="CY51" i="393"/>
  <c r="DF76" i="390"/>
  <c r="CA66" i="390"/>
  <c r="CE15" i="392"/>
  <c r="CO43" i="389"/>
  <c r="CC46" i="389"/>
  <c r="BK41" i="392"/>
  <c r="CY57" i="388"/>
  <c r="DD12" i="394"/>
  <c r="DG49" i="390"/>
  <c r="M37" i="390"/>
  <c r="K25" i="386"/>
  <c r="DA66" i="393"/>
  <c r="AL79" i="391"/>
  <c r="S25" i="392"/>
  <c r="AQ57" i="392"/>
  <c r="R51" i="389"/>
  <c r="DK86" i="390"/>
  <c r="CS86" i="390"/>
  <c r="CW15" i="388"/>
  <c r="R53" i="392"/>
  <c r="S76" i="391"/>
  <c r="AZ66" i="388"/>
  <c r="DJ15" i="387"/>
  <c r="AG36" i="390"/>
  <c r="BI57" i="388"/>
  <c r="AV52" i="388"/>
  <c r="H76" i="392"/>
  <c r="AM76" i="390"/>
  <c r="V43" i="387"/>
  <c r="BD62" i="393"/>
  <c r="N79" i="391"/>
  <c r="AA49" i="394"/>
  <c r="BL34" i="394"/>
  <c r="AX68" i="389"/>
  <c r="N79" i="394"/>
  <c r="AZ79" i="390"/>
  <c r="DJ46" i="392"/>
  <c r="BH79" i="393"/>
  <c r="BG86" i="386"/>
  <c r="AK66" i="393"/>
  <c r="DD12" i="392"/>
  <c r="BP77" i="392"/>
  <c r="CG49" i="393"/>
  <c r="CP45" i="391"/>
  <c r="BI62" i="389"/>
  <c r="CL76" i="393"/>
  <c r="AV34" i="392"/>
  <c r="AY46" i="394"/>
  <c r="BV41" i="391"/>
  <c r="CS13" i="386"/>
  <c r="CI13" i="387"/>
  <c r="BD76" i="389"/>
  <c r="AK52" i="390"/>
  <c r="CE49" i="390"/>
  <c r="CU44" i="392"/>
  <c r="DH85" i="394"/>
  <c r="V85" i="386"/>
  <c r="AD25" i="394"/>
  <c r="AC68" i="393"/>
  <c r="K76" i="394"/>
  <c r="CE37" i="394"/>
  <c r="CO36" i="394"/>
  <c r="BZ13" i="393"/>
  <c r="V85" i="393"/>
  <c r="AD62" i="394"/>
  <c r="BB36" i="393"/>
  <c r="DE49" i="393"/>
  <c r="AO36" i="394"/>
  <c r="AP68" i="394"/>
  <c r="DJ46" i="394"/>
  <c r="AV85" i="392"/>
  <c r="L85" i="389"/>
  <c r="AJ57" i="394"/>
  <c r="BA66" i="393"/>
  <c r="DD62" i="393"/>
  <c r="DC34" i="393"/>
  <c r="BF24" i="394"/>
  <c r="CN41" i="393"/>
  <c r="AV52" i="393"/>
  <c r="DL86" i="393"/>
  <c r="CT14" i="393"/>
  <c r="AW25" i="393"/>
  <c r="BA49" i="394"/>
  <c r="BB36" i="392"/>
  <c r="CK34" i="394"/>
  <c r="DB79" i="391"/>
  <c r="CG76" i="394"/>
  <c r="H68" i="392"/>
  <c r="AJ25" i="392"/>
  <c r="O21" i="393"/>
  <c r="AX49" i="392"/>
  <c r="BK49" i="394"/>
  <c r="CL51" i="393"/>
  <c r="DK9" i="393"/>
  <c r="CM17" i="392"/>
  <c r="DA21" i="391"/>
  <c r="CY45" i="394"/>
  <c r="AZ53" i="393"/>
  <c r="CA51" i="394"/>
  <c r="L24" i="393"/>
  <c r="CD14" i="391"/>
  <c r="CH57" i="393"/>
  <c r="CR53" i="394"/>
  <c r="BE68" i="393"/>
  <c r="BY76" i="393"/>
  <c r="CG36" i="394"/>
  <c r="AL44" i="392"/>
  <c r="AW51" i="392"/>
  <c r="BG86" i="388"/>
  <c r="BI79" i="392"/>
  <c r="AZ49" i="394"/>
  <c r="AH52" i="392"/>
  <c r="DB41" i="394"/>
  <c r="AV45" i="394"/>
  <c r="AH68" i="394"/>
  <c r="DJ25" i="393"/>
  <c r="BV51" i="391"/>
  <c r="BB62" i="392"/>
  <c r="DC44" i="391"/>
  <c r="CX45" i="392"/>
  <c r="G52" i="391"/>
  <c r="BF37" i="393"/>
  <c r="DI68" i="394"/>
  <c r="BF79" i="393"/>
  <c r="AA79" i="392"/>
  <c r="AH34" i="392"/>
  <c r="N85" i="392"/>
  <c r="CN85" i="392"/>
  <c r="CI13" i="392"/>
  <c r="AJ52" i="393"/>
  <c r="CS53" i="389"/>
  <c r="CF49" i="394"/>
  <c r="AG34" i="393"/>
  <c r="AP36" i="388"/>
  <c r="CT51" i="392"/>
  <c r="CO13" i="390"/>
  <c r="AF45" i="391"/>
  <c r="AT53" i="392"/>
  <c r="CK24" i="392"/>
  <c r="BL45" i="388"/>
  <c r="AE68" i="389"/>
  <c r="AD79" i="394"/>
  <c r="S57" i="392"/>
  <c r="CN57" i="391"/>
  <c r="BB45" i="392"/>
  <c r="CF68" i="393"/>
  <c r="CS14" i="394"/>
  <c r="BE86" i="391"/>
  <c r="CA44" i="394"/>
  <c r="CC66" i="393"/>
  <c r="BB24" i="393"/>
  <c r="R34" i="394"/>
  <c r="CM9" i="392"/>
  <c r="CZ86" i="394"/>
  <c r="CY15" i="394"/>
  <c r="DC46" i="394"/>
  <c r="DD34" i="392"/>
  <c r="AV25" i="393"/>
  <c r="T25" i="392"/>
  <c r="CP79" i="393"/>
  <c r="BA68" i="390"/>
  <c r="AC53" i="393"/>
  <c r="CD49" i="392"/>
  <c r="CV79" i="394"/>
  <c r="BF68" i="393"/>
  <c r="CM52" i="394"/>
  <c r="AN25" i="394"/>
  <c r="CV24" i="394"/>
  <c r="DJ15" i="394"/>
  <c r="CU14" i="392"/>
  <c r="AL41" i="391"/>
  <c r="BZ68" i="389"/>
  <c r="BO57" i="392"/>
  <c r="T37" i="392"/>
  <c r="CI34" i="393"/>
  <c r="CW34" i="391"/>
  <c r="DB57" i="394"/>
  <c r="CM76" i="393"/>
  <c r="DF85" i="389"/>
  <c r="L34" i="393"/>
  <c r="CH66" i="392"/>
  <c r="CU24" i="393"/>
  <c r="R51" i="391"/>
  <c r="CD12" i="393"/>
  <c r="CZ62" i="392"/>
  <c r="AG53" i="393"/>
  <c r="CN52" i="392"/>
  <c r="AD34" i="391"/>
  <c r="AM76" i="394"/>
  <c r="CB21" i="393"/>
  <c r="DL53" i="392"/>
  <c r="DC49" i="392"/>
  <c r="AJ24" i="393"/>
  <c r="CE66" i="394"/>
  <c r="Z76" i="389"/>
  <c r="DA57" i="393"/>
  <c r="CV51" i="393"/>
  <c r="AA66" i="393"/>
  <c r="DH62" i="393"/>
  <c r="CJ76" i="393"/>
  <c r="CN13" i="393"/>
  <c r="AO24" i="394"/>
  <c r="BJ51" i="392"/>
  <c r="K85" i="388"/>
  <c r="BV36" i="389"/>
  <c r="CE52" i="390"/>
  <c r="AC62" i="392"/>
  <c r="BL34" i="392"/>
  <c r="CF12" i="391"/>
  <c r="BW86" i="392"/>
  <c r="CH14" i="392"/>
  <c r="AE43" i="392"/>
  <c r="CR15" i="387"/>
  <c r="BD85" i="394"/>
  <c r="BH57" i="394"/>
  <c r="BZ16" i="394"/>
  <c r="AX57" i="393"/>
  <c r="DJ36" i="392"/>
  <c r="R37" i="393"/>
  <c r="BK53" i="394"/>
  <c r="CI62" i="391"/>
  <c r="CW68" i="392"/>
  <c r="CK37" i="393"/>
  <c r="BI44" i="394"/>
  <c r="AL57" i="392"/>
  <c r="DL85" i="392"/>
  <c r="DC43" i="394"/>
  <c r="BY45" i="389"/>
  <c r="CC62" i="393"/>
  <c r="BZ66" i="388"/>
  <c r="BK85" i="394"/>
  <c r="AC25" i="392"/>
  <c r="CJ12" i="393"/>
  <c r="U37" i="390"/>
  <c r="R79" i="394"/>
  <c r="H43" i="393"/>
  <c r="AZ66" i="394"/>
  <c r="Y62" i="393"/>
  <c r="DL46" i="393"/>
  <c r="T76" i="389"/>
  <c r="AO44" i="393"/>
  <c r="AZ41" i="393"/>
  <c r="DD76" i="389"/>
  <c r="DG14" i="390"/>
  <c r="AV51" i="391"/>
  <c r="CH12" i="392"/>
  <c r="CX85" i="392"/>
  <c r="BF77" i="393"/>
  <c r="DH12" i="390"/>
  <c r="CP79" i="392"/>
  <c r="DK44" i="391"/>
  <c r="CP9" i="393"/>
  <c r="BF66" i="391"/>
  <c r="AL45" i="392"/>
  <c r="CT86" i="394"/>
  <c r="CA25" i="392"/>
  <c r="AG68" i="392"/>
  <c r="DI9" i="392"/>
  <c r="BD37" i="391"/>
  <c r="H68" i="390"/>
  <c r="H43" i="394"/>
  <c r="AD37" i="391"/>
  <c r="BE85" i="391"/>
  <c r="DM45" i="391"/>
  <c r="AX41" i="392"/>
  <c r="CZ57" i="389"/>
  <c r="AF68" i="388"/>
  <c r="CR15" i="392"/>
  <c r="AH49" i="394"/>
  <c r="AN77" i="394"/>
  <c r="CL49" i="391"/>
  <c r="DE14" i="394"/>
  <c r="BZ14" i="390"/>
  <c r="DM36" i="389"/>
  <c r="BF37" i="390"/>
  <c r="DA14" i="392"/>
  <c r="BB24" i="392"/>
  <c r="CV57" i="388"/>
  <c r="AB49" i="388"/>
  <c r="CC46" i="390"/>
  <c r="CD12" i="392"/>
  <c r="DM34" i="387"/>
  <c r="BX76" i="393"/>
  <c r="CS62" i="390"/>
  <c r="K85" i="389"/>
  <c r="AF51" i="394"/>
  <c r="BZ16" i="392"/>
  <c r="AA79" i="393"/>
  <c r="R76" i="386"/>
  <c r="R76" i="391"/>
  <c r="CC13" i="393"/>
  <c r="BJ49" i="389"/>
  <c r="CS37" i="386"/>
  <c r="BP51" i="391"/>
  <c r="AT51" i="389"/>
  <c r="BE76" i="388"/>
  <c r="AY68" i="387"/>
  <c r="CB51" i="392"/>
  <c r="DC79" i="391"/>
  <c r="S85" i="389"/>
  <c r="DB43" i="389"/>
  <c r="CT14" i="389"/>
  <c r="BV76" i="391"/>
  <c r="R21" i="391"/>
  <c r="BW51" i="392"/>
  <c r="DK21" i="389"/>
  <c r="AQ43" i="389"/>
  <c r="AX46" i="388"/>
  <c r="R68" i="390"/>
  <c r="G37" i="393"/>
  <c r="AN85" i="389"/>
  <c r="CT45" i="391"/>
  <c r="CB12" i="387"/>
  <c r="CU17" i="389"/>
  <c r="AC43" i="392"/>
  <c r="BB25" i="393"/>
  <c r="CG51" i="389"/>
  <c r="DJ44" i="393"/>
  <c r="CG79" i="388"/>
  <c r="AP76" i="392"/>
  <c r="CD41" i="386"/>
  <c r="DF15" i="390"/>
  <c r="AX62" i="390"/>
  <c r="CG37" i="391"/>
  <c r="CS62" i="388"/>
  <c r="CY45" i="390"/>
  <c r="AV25" i="387"/>
  <c r="BD68" i="386"/>
  <c r="G46" i="387"/>
  <c r="DC24" i="393"/>
  <c r="CZ46" i="388"/>
  <c r="BY9" i="391"/>
  <c r="AI25" i="390"/>
  <c r="CR52" i="387"/>
  <c r="AM21" i="388"/>
  <c r="AU44" i="387"/>
  <c r="CI34" i="388"/>
  <c r="CP43" i="388"/>
  <c r="CR62" i="390"/>
  <c r="CU15" i="392"/>
  <c r="CD53" i="391"/>
  <c r="AH41" i="391"/>
  <c r="AW25" i="386"/>
  <c r="CS86" i="386"/>
  <c r="DL14" i="390"/>
  <c r="CG41" i="387"/>
  <c r="AT53" i="388"/>
  <c r="BB41" i="388"/>
  <c r="CP85" i="387"/>
  <c r="AK36" i="392"/>
  <c r="CL45" i="392"/>
  <c r="AJ77" i="392"/>
  <c r="CR85" i="390"/>
  <c r="DE79" i="388"/>
  <c r="DL57" i="387"/>
  <c r="CU66" i="390"/>
  <c r="DL37" i="389"/>
  <c r="CN76" i="386"/>
  <c r="CH25" i="388"/>
  <c r="CK66" i="388"/>
  <c r="BJ41" i="391"/>
  <c r="DJ85" i="391"/>
  <c r="DE36" i="387"/>
  <c r="M37" i="387"/>
  <c r="AL57" i="389"/>
  <c r="DC43" i="389"/>
  <c r="CJ68" i="393"/>
  <c r="DE37" i="391"/>
  <c r="CS53" i="392"/>
  <c r="CA14" i="389"/>
  <c r="CJ45" i="390"/>
  <c r="BP68" i="394"/>
  <c r="AX34" i="394"/>
  <c r="CG85" i="394"/>
  <c r="BZ52" i="394"/>
  <c r="CO37" i="393"/>
  <c r="BK43" i="394"/>
  <c r="CM52" i="392"/>
  <c r="R49" i="394"/>
  <c r="DE85" i="393"/>
  <c r="CD49" i="393"/>
  <c r="AI24" i="392"/>
  <c r="AA43" i="393"/>
  <c r="AB44" i="392"/>
  <c r="DD85" i="394"/>
  <c r="CU79" i="388"/>
  <c r="S53" i="392"/>
  <c r="AO41" i="387"/>
  <c r="AE21" i="393"/>
  <c r="AI49" i="391"/>
  <c r="V52" i="391"/>
  <c r="DM13" i="392"/>
  <c r="CB41" i="392"/>
  <c r="T79" i="393"/>
  <c r="L52" i="394"/>
  <c r="CP13" i="392"/>
  <c r="AU57" i="394"/>
  <c r="AU85" i="389"/>
  <c r="AF46" i="393"/>
  <c r="BH85" i="392"/>
  <c r="DM79" i="393"/>
  <c r="CT86" i="392"/>
  <c r="CK16" i="391"/>
  <c r="AW68" i="392"/>
  <c r="CE15" i="393"/>
  <c r="BE51" i="389"/>
  <c r="AB77" i="392"/>
  <c r="AC36" i="392"/>
  <c r="CZ85" i="394"/>
  <c r="CL76" i="391"/>
  <c r="AG68" i="390"/>
  <c r="BL68" i="393"/>
  <c r="BY37" i="393"/>
  <c r="CS51" i="389"/>
  <c r="K76" i="393"/>
  <c r="CV37" i="391"/>
  <c r="DL36" i="391"/>
  <c r="CX36" i="393"/>
  <c r="M52" i="393"/>
  <c r="N76" i="394"/>
  <c r="CJ51" i="393"/>
  <c r="CF57" i="393"/>
  <c r="CA16" i="392"/>
  <c r="AN44" i="388"/>
  <c r="CP13" i="390"/>
  <c r="AM52" i="393"/>
  <c r="DE46" i="392"/>
  <c r="BC36" i="388"/>
  <c r="AE21" i="391"/>
  <c r="CB57" i="393"/>
  <c r="AG44" i="387"/>
  <c r="CJ37" i="389"/>
  <c r="AP41" i="389"/>
  <c r="CU85" i="393"/>
  <c r="DM12" i="394"/>
  <c r="L43" i="393"/>
  <c r="BP57" i="391"/>
  <c r="CJ16" i="392"/>
  <c r="BY16" i="388"/>
  <c r="BA44" i="394"/>
  <c r="CH16" i="390"/>
  <c r="CB12" i="393"/>
  <c r="BK66" i="388"/>
  <c r="BL51" i="391"/>
  <c r="CB44" i="393"/>
  <c r="BE36" i="391"/>
  <c r="DD49" i="391"/>
  <c r="BK43" i="393"/>
  <c r="CZ52" i="388"/>
  <c r="BC68" i="390"/>
  <c r="DL86" i="388"/>
  <c r="CG57" i="387"/>
  <c r="BG24" i="389"/>
  <c r="N51" i="392"/>
  <c r="BL49" i="393"/>
  <c r="BJ21" i="389"/>
  <c r="CR41" i="389"/>
  <c r="BK46" i="394"/>
  <c r="CV13" i="389"/>
  <c r="CX41" i="393"/>
  <c r="AD37" i="392"/>
  <c r="BH44" i="392"/>
  <c r="DH34" i="389"/>
  <c r="BE21" i="392"/>
  <c r="R53" i="394"/>
  <c r="CR85" i="391"/>
  <c r="CU52" i="391"/>
  <c r="CC68" i="391"/>
  <c r="S51" i="393"/>
  <c r="BP68" i="389"/>
  <c r="AQ44" i="389"/>
  <c r="BD62" i="390"/>
  <c r="CE86" i="391"/>
  <c r="CF85" i="392"/>
  <c r="AC24" i="394"/>
  <c r="CN12" i="393"/>
  <c r="DA25" i="390"/>
  <c r="AK62" i="394"/>
  <c r="AG51" i="389"/>
  <c r="N68" i="392"/>
  <c r="CR66" i="391"/>
  <c r="BC66" i="394"/>
  <c r="AI51" i="391"/>
  <c r="AT52" i="390"/>
  <c r="AE76" i="392"/>
  <c r="CN51" i="393"/>
  <c r="BB68" i="391"/>
  <c r="BC86" i="390"/>
  <c r="CF14" i="392"/>
  <c r="CC76" i="391"/>
  <c r="S21" i="390"/>
  <c r="CC37" i="387"/>
  <c r="AG85" i="392"/>
  <c r="CJ46" i="392"/>
  <c r="DF86" i="389"/>
  <c r="DA68" i="388"/>
  <c r="AI57" i="390"/>
  <c r="CL53" i="392"/>
  <c r="AX66" i="392"/>
  <c r="AK25" i="391"/>
  <c r="CS57" i="391"/>
  <c r="AT21" i="391"/>
  <c r="DK45" i="389"/>
  <c r="DG21" i="387"/>
  <c r="CE41" i="386"/>
  <c r="BG34" i="391"/>
  <c r="Z21" i="386"/>
  <c r="BV43" i="393"/>
  <c r="CH46" i="386"/>
  <c r="AI62" i="389"/>
  <c r="BF51" i="389"/>
  <c r="G37" i="394"/>
  <c r="CW49" i="392"/>
  <c r="BY46" i="391"/>
  <c r="S49" i="388"/>
  <c r="AX52" i="391"/>
  <c r="H24" i="392"/>
  <c r="L79" i="392"/>
  <c r="CL25" i="390"/>
  <c r="BY44" i="394"/>
  <c r="AL24" i="391"/>
  <c r="P37" i="386"/>
  <c r="Z79" i="393"/>
  <c r="BW86" i="388"/>
  <c r="CU13" i="386"/>
  <c r="CF13" i="391"/>
  <c r="CM79" i="389"/>
  <c r="CJ52" i="391"/>
  <c r="CZ15" i="390"/>
  <c r="AL25" i="394"/>
  <c r="CW51" i="389"/>
  <c r="CI15" i="392"/>
  <c r="CF57" i="392"/>
  <c r="AE43" i="386"/>
  <c r="H46" i="391"/>
  <c r="CL12" i="387"/>
  <c r="AC52" i="393"/>
  <c r="M53" i="394"/>
  <c r="CG12" i="389"/>
  <c r="AU45" i="389"/>
  <c r="AZ44" i="388"/>
  <c r="AQ44" i="392"/>
  <c r="CZ45" i="390"/>
  <c r="L51" i="391"/>
  <c r="CD43" i="392"/>
  <c r="BO49" i="394"/>
  <c r="BD86" i="391"/>
  <c r="AQ25" i="391"/>
  <c r="CT57" i="393"/>
  <c r="DL24" i="393"/>
  <c r="BB49" i="388"/>
  <c r="AT62" i="394"/>
  <c r="CZ34" i="393"/>
  <c r="CO41" i="394"/>
  <c r="CP57" i="393"/>
  <c r="AV85" i="394"/>
  <c r="BH49" i="393"/>
  <c r="DE44" i="394"/>
  <c r="U36" i="392"/>
  <c r="CB43" i="394"/>
  <c r="BJ41" i="393"/>
  <c r="CK57" i="394"/>
  <c r="CN52" i="393"/>
  <c r="L25" i="393"/>
  <c r="AD68" i="394"/>
  <c r="BD24" i="394"/>
  <c r="H57" i="391"/>
  <c r="BI52" i="393"/>
  <c r="CJ79" i="394"/>
  <c r="DF53" i="394"/>
  <c r="DH15" i="394"/>
  <c r="DF9" i="394"/>
  <c r="AD44" i="391"/>
  <c r="DA24" i="393"/>
  <c r="BK41" i="394"/>
  <c r="CO85" i="393"/>
  <c r="CX76" i="393"/>
  <c r="DG49" i="394"/>
  <c r="BG57" i="393"/>
  <c r="CG17" i="392"/>
  <c r="CK25" i="391"/>
  <c r="CY14" i="391"/>
  <c r="L49" i="392"/>
  <c r="CU25" i="392"/>
  <c r="CG57" i="393"/>
  <c r="H57" i="394"/>
  <c r="CD13" i="393"/>
  <c r="DM76" i="394"/>
  <c r="AF68" i="391"/>
  <c r="DH24" i="394"/>
  <c r="CJ44" i="394"/>
  <c r="R51" i="394"/>
  <c r="CI46" i="393"/>
  <c r="CX53" i="393"/>
  <c r="CJ79" i="390"/>
  <c r="T68" i="392"/>
  <c r="CA15" i="392"/>
  <c r="DL52" i="394"/>
  <c r="I37" i="394"/>
  <c r="CY49" i="393"/>
  <c r="AH66" i="394"/>
  <c r="CF49" i="393"/>
  <c r="CJ21" i="393"/>
  <c r="DB49" i="393"/>
  <c r="AQ41" i="392"/>
  <c r="CK52" i="392"/>
  <c r="AT51" i="392"/>
  <c r="CB66" i="393"/>
  <c r="CD17" i="393"/>
  <c r="CW57" i="393"/>
  <c r="DM51" i="394"/>
  <c r="BJ36" i="392"/>
  <c r="AK24" i="392"/>
  <c r="BL52" i="393"/>
  <c r="AJ24" i="394"/>
  <c r="CY36" i="394"/>
  <c r="CD36" i="394"/>
  <c r="CZ53" i="393"/>
  <c r="CX24" i="394"/>
  <c r="AW24" i="393"/>
  <c r="CQ25" i="389"/>
  <c r="M34" i="391"/>
  <c r="DB43" i="393"/>
  <c r="DD57" i="389"/>
  <c r="CP49" i="393"/>
  <c r="CR37" i="394"/>
  <c r="AH62" i="393"/>
  <c r="CU49" i="393"/>
  <c r="S25" i="391"/>
  <c r="DH43" i="390"/>
  <c r="AX36" i="394"/>
  <c r="CZ52" i="390"/>
  <c r="BC24" i="388"/>
  <c r="DD76" i="392"/>
  <c r="AM43" i="394"/>
  <c r="CW76" i="391"/>
  <c r="DD16" i="391"/>
  <c r="BV79" i="393"/>
  <c r="CR13" i="388"/>
  <c r="AW43" i="391"/>
  <c r="BF79" i="394"/>
  <c r="AH85" i="394"/>
  <c r="CX46" i="394"/>
  <c r="BD36" i="394"/>
  <c r="AE43" i="393"/>
  <c r="CR57" i="393"/>
  <c r="AQ44" i="393"/>
  <c r="CQ57" i="393"/>
  <c r="CD17" i="394"/>
  <c r="DH79" i="389"/>
  <c r="CI9" i="393"/>
  <c r="AB44" i="391"/>
  <c r="DF21" i="394"/>
  <c r="AG85" i="391"/>
  <c r="CK45" i="394"/>
  <c r="H36" i="392"/>
  <c r="N51" i="389"/>
  <c r="CT49" i="392"/>
  <c r="BI44" i="388"/>
  <c r="DF17" i="394"/>
  <c r="DM44" i="394"/>
  <c r="CL79" i="394"/>
  <c r="DJ12" i="393"/>
  <c r="AY85" i="393"/>
  <c r="AD41" i="390"/>
  <c r="CP76" i="392"/>
  <c r="CQ53" i="392"/>
  <c r="BF76" i="391"/>
  <c r="N85" i="389"/>
  <c r="DG43" i="393"/>
  <c r="S53" i="393"/>
  <c r="V66" i="393"/>
  <c r="AX41" i="394"/>
  <c r="DC62" i="392"/>
  <c r="AT77" i="394"/>
  <c r="L53" i="393"/>
  <c r="CC43" i="392"/>
  <c r="AX44" i="394"/>
  <c r="CQ36" i="392"/>
  <c r="AF52" i="393"/>
  <c r="T43" i="392"/>
  <c r="CO44" i="393"/>
  <c r="DK17" i="394"/>
  <c r="BI21" i="392"/>
  <c r="CA53" i="394"/>
  <c r="AM52" i="390"/>
  <c r="N52" i="393"/>
  <c r="BE25" i="394"/>
  <c r="AI66" i="388"/>
  <c r="CY43" i="392"/>
  <c r="T37" i="394"/>
  <c r="DC44" i="390"/>
  <c r="DM86" i="393"/>
  <c r="BL76" i="391"/>
  <c r="BB53" i="392"/>
  <c r="CH36" i="386"/>
  <c r="AX52" i="392"/>
  <c r="G76" i="392"/>
  <c r="CO44" i="392"/>
  <c r="AX66" i="390"/>
  <c r="CE12" i="394"/>
  <c r="CF36" i="394"/>
  <c r="CZ79" i="391"/>
  <c r="CD16" i="393"/>
  <c r="M76" i="391"/>
  <c r="CC62" i="391"/>
  <c r="DF62" i="388"/>
  <c r="R46" i="394"/>
  <c r="BO57" i="394"/>
  <c r="L76" i="391"/>
  <c r="BA51" i="391"/>
  <c r="AM24" i="394"/>
  <c r="N68" i="393"/>
  <c r="BG52" i="394"/>
  <c r="CX13" i="392"/>
  <c r="CX51" i="393"/>
  <c r="AF41" i="392"/>
  <c r="CZ86" i="393"/>
  <c r="DH49" i="392"/>
  <c r="BA21" i="394"/>
  <c r="CE57" i="389"/>
  <c r="R21" i="393"/>
  <c r="BF51" i="392"/>
  <c r="AN49" i="393"/>
  <c r="AV57" i="394"/>
  <c r="CA17" i="393"/>
  <c r="CA17" i="394"/>
  <c r="DH12" i="391"/>
  <c r="AW51" i="393"/>
  <c r="DE52" i="394"/>
  <c r="CZ53" i="390"/>
  <c r="CW52" i="393"/>
  <c r="DE44" i="393"/>
  <c r="DJ53" i="393"/>
  <c r="Y52" i="392"/>
  <c r="CI17" i="389"/>
  <c r="CA45" i="389"/>
  <c r="AB44" i="394"/>
  <c r="G24" i="394"/>
  <c r="DB86" i="393"/>
  <c r="CP76" i="393"/>
  <c r="AB77" i="394"/>
  <c r="BZ85" i="389"/>
  <c r="S21" i="391"/>
  <c r="CD76" i="388"/>
  <c r="AH66" i="393"/>
  <c r="AB62" i="391"/>
  <c r="CC9" i="391"/>
  <c r="AK24" i="394"/>
  <c r="S37" i="394"/>
  <c r="DE62" i="391"/>
  <c r="BO24" i="393"/>
  <c r="AJ76" i="387"/>
  <c r="AL41" i="393"/>
  <c r="T46" i="393"/>
  <c r="BA44" i="392"/>
  <c r="V49" i="392"/>
  <c r="CT13" i="394"/>
  <c r="CN46" i="392"/>
  <c r="AU44" i="389"/>
  <c r="CR57" i="388"/>
  <c r="CZ46" i="389"/>
  <c r="CD57" i="391"/>
  <c r="K49" i="389"/>
  <c r="AY51" i="392"/>
  <c r="DJ76" i="390"/>
  <c r="AH34" i="393"/>
  <c r="BY16" i="392"/>
  <c r="N46" i="394"/>
  <c r="AT62" i="391"/>
  <c r="CQ16" i="392"/>
  <c r="BA36" i="393"/>
  <c r="CV66" i="389"/>
  <c r="DG46" i="386"/>
  <c r="CY57" i="391"/>
  <c r="DD41" i="388"/>
  <c r="K24" i="392"/>
  <c r="CA13" i="391"/>
  <c r="CT66" i="389"/>
  <c r="CV79" i="393"/>
  <c r="AI77" i="389"/>
  <c r="CY37" i="390"/>
  <c r="CN25" i="391"/>
  <c r="AK77" i="391"/>
  <c r="AF44" i="393"/>
  <c r="BJ66" i="393"/>
  <c r="BZ51" i="387"/>
  <c r="O37" i="393"/>
  <c r="AL49" i="387"/>
  <c r="BD44" i="390"/>
  <c r="AY62" i="387"/>
  <c r="BI66" i="393"/>
  <c r="CZ53" i="389"/>
  <c r="DF36" i="392"/>
  <c r="DH62" i="389"/>
  <c r="CW53" i="387"/>
  <c r="BB34" i="391"/>
  <c r="DC13" i="392"/>
  <c r="AG25" i="393"/>
  <c r="DG36" i="386"/>
  <c r="DA79" i="391"/>
  <c r="CX25" i="390"/>
  <c r="CS46" i="390"/>
  <c r="AM49" i="393"/>
  <c r="CV12" i="390"/>
  <c r="CH34" i="390"/>
  <c r="CZ62" i="391"/>
  <c r="CH45" i="392"/>
  <c r="BH86" i="392"/>
  <c r="CK37" i="390"/>
  <c r="BD79" i="389"/>
  <c r="S34" i="393"/>
  <c r="AZ34" i="387"/>
  <c r="V25" i="389"/>
  <c r="DB85" i="386"/>
  <c r="DI45" i="388"/>
  <c r="BP24" i="386"/>
  <c r="CM57" i="388"/>
  <c r="DI37" i="391"/>
  <c r="T62" i="393"/>
  <c r="CK85" i="389"/>
  <c r="K79" i="389"/>
  <c r="BK79" i="392"/>
  <c r="BH53" i="393"/>
  <c r="DJ9" i="390"/>
  <c r="CR14" i="394"/>
  <c r="CC43" i="391"/>
  <c r="AO24" i="388"/>
  <c r="DF14" i="387"/>
  <c r="CB15" i="386"/>
  <c r="AK45" i="391"/>
  <c r="BP25" i="389"/>
  <c r="AF21" i="391"/>
  <c r="AF34" i="387"/>
  <c r="CV57" i="390"/>
  <c r="CF17" i="388"/>
  <c r="CW17" i="389"/>
  <c r="AP45" i="387"/>
  <c r="CZ9" i="393"/>
  <c r="CL16" i="394"/>
  <c r="CW9" i="387"/>
  <c r="CI16" i="389"/>
  <c r="DD21" i="387"/>
  <c r="BZ86" i="388"/>
  <c r="DG25" i="394"/>
  <c r="CT51" i="390"/>
  <c r="Z41" i="393"/>
  <c r="CA51" i="387"/>
  <c r="DL13" i="390"/>
  <c r="CH41" i="386"/>
  <c r="CH86" i="392"/>
  <c r="CA45" i="394"/>
  <c r="DK57" i="388"/>
  <c r="L57" i="392"/>
  <c r="CA24" i="387"/>
  <c r="DJ15" i="386"/>
  <c r="CZ16" i="388"/>
  <c r="CU12" i="390"/>
  <c r="BC77" i="386"/>
  <c r="V36" i="389"/>
  <c r="AA52" i="394"/>
  <c r="BB68" i="387"/>
  <c r="L76" i="393"/>
  <c r="DB66" i="390"/>
  <c r="CA52" i="391"/>
  <c r="AQ66" i="394"/>
  <c r="CR43" i="394"/>
  <c r="DC9" i="394"/>
  <c r="DH44" i="394"/>
  <c r="AI46" i="394"/>
  <c r="AY44" i="394"/>
  <c r="AL57" i="394"/>
  <c r="CJ76" i="392"/>
  <c r="CF62" i="393"/>
  <c r="CP51" i="393"/>
  <c r="BC43" i="393"/>
  <c r="CA68" i="392"/>
  <c r="AQ52" i="392"/>
  <c r="AG57" i="394"/>
  <c r="Y85" i="393"/>
  <c r="H51" i="393"/>
  <c r="AJ44" i="392"/>
  <c r="DM53" i="393"/>
  <c r="CG14" i="389"/>
  <c r="AE77" i="392"/>
  <c r="CH9" i="394"/>
  <c r="H85" i="391"/>
  <c r="DD21" i="394"/>
  <c r="DI52" i="392"/>
  <c r="CA37" i="393"/>
  <c r="AX77" i="393"/>
  <c r="BF77" i="391"/>
  <c r="AI37" i="392"/>
  <c r="CF41" i="393"/>
  <c r="CH44" i="394"/>
  <c r="BW36" i="391"/>
  <c r="BB25" i="389"/>
  <c r="K46" i="389"/>
  <c r="AG41" i="389"/>
  <c r="CP44" i="394"/>
  <c r="CD41" i="393"/>
  <c r="AY76" i="392"/>
  <c r="AO57" i="394"/>
  <c r="CT21" i="394"/>
  <c r="CR49" i="391"/>
  <c r="BD79" i="391"/>
  <c r="DF13" i="391"/>
  <c r="DJ52" i="394"/>
  <c r="R21" i="394"/>
  <c r="AP44" i="394"/>
  <c r="AP37" i="391"/>
  <c r="AO77" i="393"/>
  <c r="CA34" i="393"/>
  <c r="DA85" i="393"/>
  <c r="CO34" i="391"/>
  <c r="T36" i="392"/>
  <c r="DM49" i="392"/>
  <c r="CT46" i="393"/>
  <c r="DM66" i="394"/>
  <c r="K85" i="392"/>
  <c r="BK21" i="392"/>
  <c r="DM45" i="392"/>
  <c r="DI49" i="390"/>
  <c r="DC15" i="391"/>
  <c r="CY62" i="389"/>
  <c r="BE76" i="393"/>
  <c r="DG76" i="390"/>
  <c r="N79" i="390"/>
  <c r="CS45" i="394"/>
  <c r="BI77" i="388"/>
  <c r="BZ34" i="388"/>
  <c r="CY25" i="394"/>
  <c r="DM76" i="386"/>
  <c r="BW79" i="394"/>
  <c r="AW57" i="391"/>
  <c r="BJ37" i="390"/>
  <c r="AP24" i="389"/>
  <c r="BF43" i="393"/>
  <c r="T46" i="392"/>
  <c r="AO45" i="391"/>
  <c r="N62" i="393"/>
  <c r="AN24" i="392"/>
  <c r="AI45" i="394"/>
  <c r="CQ76" i="390"/>
  <c r="BK53" i="391"/>
  <c r="N46" i="393"/>
  <c r="K25" i="393"/>
  <c r="CB45" i="392"/>
  <c r="CJ49" i="394"/>
  <c r="AT77" i="386"/>
  <c r="BW79" i="386"/>
  <c r="AQ76" i="392"/>
  <c r="CY41" i="394"/>
  <c r="DI24" i="390"/>
  <c r="CT49" i="393"/>
  <c r="BI68" i="388"/>
  <c r="R57" i="392"/>
  <c r="CE17" i="390"/>
  <c r="DF36" i="390"/>
  <c r="BG43" i="394"/>
  <c r="AW85" i="393"/>
  <c r="CS15" i="394"/>
  <c r="DG25" i="393"/>
  <c r="CF86" i="387"/>
  <c r="BB76" i="389"/>
  <c r="CA13" i="392"/>
  <c r="DD9" i="394"/>
  <c r="CB62" i="389"/>
  <c r="AE49" i="389"/>
  <c r="R36" i="390"/>
  <c r="AG46" i="389"/>
  <c r="CW25" i="392"/>
  <c r="DF66" i="392"/>
  <c r="CG21" i="393"/>
  <c r="BY49" i="390"/>
  <c r="CE16" i="393"/>
  <c r="BI77" i="393"/>
  <c r="CN51" i="394"/>
  <c r="DC15" i="393"/>
  <c r="BJ25" i="392"/>
  <c r="CL36" i="392"/>
  <c r="CU79" i="391"/>
  <c r="AE66" i="390"/>
  <c r="BW41" i="392"/>
  <c r="DI34" i="391"/>
  <c r="DG52" i="391"/>
  <c r="CO46" i="388"/>
  <c r="AX53" i="393"/>
  <c r="BY12" i="390"/>
  <c r="CB41" i="389"/>
  <c r="AV25" i="386"/>
  <c r="CV17" i="391"/>
  <c r="AO62" i="387"/>
  <c r="DB21" i="390"/>
  <c r="CZ43" i="387"/>
  <c r="DD9" i="391"/>
  <c r="CD41" i="387"/>
  <c r="V24" i="392"/>
  <c r="Z57" i="388"/>
  <c r="CO53" i="386"/>
  <c r="AG41" i="392"/>
  <c r="CC36" i="393"/>
  <c r="DC36" i="387"/>
  <c r="CN85" i="393"/>
  <c r="BH43" i="386"/>
  <c r="CR76" i="386"/>
  <c r="DC17" i="393"/>
  <c r="BD86" i="386"/>
  <c r="CE86" i="393"/>
  <c r="CO13" i="389"/>
  <c r="CF49" i="391"/>
  <c r="BJ45" i="394"/>
  <c r="BB53" i="393"/>
  <c r="AC52" i="390"/>
  <c r="CF9" i="392"/>
  <c r="DC9" i="386"/>
  <c r="BG24" i="388"/>
  <c r="BW62" i="389"/>
  <c r="AJ43" i="392"/>
  <c r="CP66" i="392"/>
  <c r="BH68" i="390"/>
  <c r="DH44" i="392"/>
  <c r="AZ21" i="392"/>
  <c r="AF44" i="392"/>
  <c r="AM21" i="390"/>
  <c r="CI86" i="392"/>
  <c r="AE34" i="390"/>
  <c r="CQ85" i="392"/>
  <c r="R24" i="391"/>
  <c r="AV85" i="387"/>
  <c r="BK68" i="389"/>
  <c r="DB25" i="392"/>
  <c r="BZ51" i="390"/>
  <c r="DC53" i="388"/>
  <c r="N85" i="393"/>
  <c r="BJ76" i="389"/>
  <c r="BV62" i="391"/>
  <c r="CY66" i="393"/>
  <c r="DD79" i="391"/>
  <c r="R85" i="389"/>
  <c r="BW62" i="394"/>
  <c r="AE57" i="391"/>
  <c r="DD36" i="387"/>
  <c r="AO66" i="393"/>
  <c r="CP34" i="393"/>
  <c r="Z76" i="391"/>
  <c r="AO52" i="390"/>
  <c r="AF34" i="391"/>
  <c r="CM46" i="387"/>
  <c r="CG21" i="387"/>
  <c r="DF52" i="386"/>
  <c r="BG62" i="393"/>
  <c r="CE16" i="391"/>
  <c r="BZ25" i="393"/>
  <c r="CI51" i="389"/>
  <c r="CV24" i="388"/>
  <c r="CN16" i="393"/>
  <c r="K36" i="391"/>
  <c r="BY36" i="389"/>
  <c r="AZ57" i="391"/>
  <c r="BK66" i="391"/>
  <c r="CC14" i="392"/>
  <c r="CL68" i="394"/>
  <c r="BH79" i="394"/>
  <c r="AY24" i="393"/>
  <c r="CY79" i="392"/>
  <c r="BH77" i="394"/>
  <c r="BC36" i="393"/>
  <c r="AD68" i="393"/>
  <c r="CO41" i="389"/>
  <c r="BB57" i="392"/>
  <c r="DG62" i="390"/>
  <c r="CO16" i="393"/>
  <c r="CV62" i="394"/>
  <c r="CD17" i="392"/>
  <c r="CN41" i="394"/>
  <c r="CN21" i="392"/>
  <c r="CN15" i="391"/>
  <c r="CL46" i="393"/>
  <c r="DF36" i="394"/>
  <c r="CI9" i="392"/>
  <c r="DF49" i="393"/>
  <c r="AJ41" i="394"/>
  <c r="AV53" i="394"/>
  <c r="DC25" i="394"/>
  <c r="CQ12" i="392"/>
  <c r="U24" i="393"/>
  <c r="AT21" i="394"/>
  <c r="S52" i="393"/>
  <c r="DK17" i="388"/>
  <c r="DD34" i="391"/>
  <c r="CY9" i="394"/>
  <c r="BA37" i="392"/>
  <c r="CO24" i="393"/>
  <c r="AC77" i="392"/>
  <c r="CR36" i="392"/>
  <c r="AO52" i="394"/>
  <c r="AC24" i="391"/>
  <c r="T46" i="394"/>
  <c r="AP66" i="389"/>
  <c r="AX85" i="394"/>
  <c r="CS21" i="394"/>
  <c r="AA52" i="390"/>
  <c r="DJ12" i="388"/>
  <c r="BZ79" i="389"/>
  <c r="G46" i="393"/>
  <c r="AZ36" i="394"/>
  <c r="CM16" i="393"/>
  <c r="DB41" i="392"/>
  <c r="Z85" i="391"/>
  <c r="DM66" i="393"/>
  <c r="CA49" i="394"/>
  <c r="CE79" i="393"/>
  <c r="CB46" i="391"/>
  <c r="AZ79" i="391"/>
  <c r="CQ37" i="391"/>
  <c r="CO51" i="392"/>
  <c r="BJ77" i="389"/>
  <c r="CN37" i="391"/>
  <c r="AP79" i="393"/>
  <c r="CM44" i="388"/>
  <c r="CU45" i="394"/>
  <c r="DL46" i="392"/>
  <c r="BB85" i="391"/>
  <c r="AB51" i="392"/>
  <c r="DG17" i="392"/>
  <c r="R76" i="394"/>
  <c r="CE66" i="392"/>
  <c r="CI17" i="393"/>
  <c r="DF9" i="390"/>
  <c r="AM45" i="393"/>
  <c r="CI57" i="394"/>
  <c r="CY44" i="392"/>
  <c r="DK16" i="393"/>
  <c r="AG25" i="392"/>
  <c r="CM36" i="389"/>
  <c r="BW57" i="388"/>
  <c r="BC41" i="392"/>
  <c r="CE25" i="391"/>
  <c r="CI68" i="388"/>
  <c r="AI79" i="391"/>
  <c r="AT62" i="393"/>
  <c r="AE62" i="393"/>
  <c r="AD41" i="393"/>
  <c r="CY44" i="391"/>
  <c r="AZ25" i="393"/>
  <c r="DK17" i="389"/>
  <c r="BZ12" i="391"/>
  <c r="CL36" i="394"/>
  <c r="AA36" i="394"/>
  <c r="DB36" i="392"/>
  <c r="CB37" i="392"/>
  <c r="AM51" i="394"/>
  <c r="T36" i="389"/>
  <c r="AF41" i="393"/>
  <c r="DG66" i="393"/>
  <c r="BY66" i="393"/>
  <c r="BH43" i="392"/>
  <c r="DL86" i="389"/>
  <c r="DG14" i="393"/>
  <c r="AV62" i="393"/>
  <c r="DM16" i="393"/>
  <c r="CT12" i="389"/>
  <c r="DJ43" i="394"/>
  <c r="BC49" i="392"/>
  <c r="AA77" i="389"/>
  <c r="CF57" i="391"/>
  <c r="V51" i="389"/>
  <c r="CV12" i="394"/>
  <c r="AN49" i="394"/>
  <c r="K66" i="389"/>
  <c r="BZ14" i="392"/>
  <c r="CR14" i="388"/>
  <c r="CM49" i="386"/>
  <c r="H68" i="393"/>
  <c r="G68" i="392"/>
  <c r="Y49" i="390"/>
  <c r="CP9" i="391"/>
  <c r="AK24" i="391"/>
  <c r="CN51" i="387"/>
  <c r="AA77" i="392"/>
  <c r="CJ37" i="391"/>
  <c r="CZ68" i="393"/>
  <c r="DI53" i="392"/>
  <c r="AQ21" i="393"/>
  <c r="DD41" i="394"/>
  <c r="DH36" i="393"/>
  <c r="AM53" i="390"/>
  <c r="BJ43" i="387"/>
  <c r="H76" i="393"/>
  <c r="CB76" i="389"/>
  <c r="CW43" i="392"/>
  <c r="K34" i="391"/>
  <c r="DC12" i="393"/>
  <c r="CZ46" i="394"/>
  <c r="CO86" i="390"/>
  <c r="AG49" i="386"/>
  <c r="AK52" i="389"/>
  <c r="AK76" i="390"/>
  <c r="CW51" i="391"/>
  <c r="AW49" i="388"/>
  <c r="AY43" i="392"/>
  <c r="CG57" i="391"/>
  <c r="AQ37" i="390"/>
  <c r="BP41" i="387"/>
  <c r="DI62" i="386"/>
  <c r="BI85" i="386"/>
  <c r="CM46" i="390"/>
  <c r="CB86" i="387"/>
  <c r="AO44" i="390"/>
  <c r="AJ43" i="389"/>
  <c r="AG43" i="392"/>
  <c r="BV53" i="391"/>
  <c r="BF52" i="387"/>
  <c r="CE36" i="387"/>
  <c r="CO12" i="386"/>
  <c r="AA43" i="391"/>
  <c r="BY17" i="390"/>
  <c r="DC21" i="394"/>
  <c r="BA77" i="394"/>
  <c r="CC52" i="394"/>
  <c r="DH16" i="392"/>
  <c r="CA25" i="394"/>
  <c r="AI36" i="394"/>
  <c r="BX37" i="394"/>
  <c r="DF15" i="394"/>
  <c r="CA17" i="386"/>
  <c r="CK79" i="387"/>
  <c r="DB49" i="390"/>
  <c r="BW41" i="394"/>
  <c r="CG53" i="394"/>
  <c r="AU49" i="394"/>
  <c r="DF86" i="392"/>
  <c r="AQ21" i="389"/>
  <c r="DB25" i="393"/>
  <c r="AH79" i="391"/>
  <c r="BC34" i="394"/>
  <c r="AJ45" i="393"/>
  <c r="DI24" i="393"/>
  <c r="DE36" i="392"/>
  <c r="M49" i="392"/>
  <c r="DC49" i="391"/>
  <c r="CC86" i="393"/>
  <c r="AY36" i="389"/>
  <c r="CE24" i="393"/>
  <c r="DM15" i="388"/>
  <c r="CS52" i="393"/>
  <c r="DJ79" i="393"/>
  <c r="AQ77" i="391"/>
  <c r="DG44" i="392"/>
  <c r="DG53" i="393"/>
  <c r="BC76" i="387"/>
  <c r="DB46" i="392"/>
  <c r="AE68" i="392"/>
  <c r="BI53" i="393"/>
  <c r="CN57" i="394"/>
  <c r="CI68" i="392"/>
  <c r="CU51" i="391"/>
  <c r="BB66" i="392"/>
  <c r="AE36" i="393"/>
  <c r="CG14" i="392"/>
  <c r="BH45" i="394"/>
  <c r="DM15" i="393"/>
  <c r="AD68" i="389"/>
  <c r="DD57" i="393"/>
  <c r="AH77" i="388"/>
  <c r="BZ44" i="392"/>
  <c r="BH79" i="392"/>
  <c r="BJ25" i="393"/>
  <c r="Z77" i="388"/>
  <c r="AC77" i="388"/>
  <c r="CS34" i="392"/>
  <c r="BW52" i="391"/>
  <c r="AI68" i="391"/>
  <c r="AQ68" i="393"/>
  <c r="BO51" i="393"/>
  <c r="CH25" i="393"/>
  <c r="DC76" i="388"/>
  <c r="BI66" i="388"/>
  <c r="BD77" i="388"/>
  <c r="CU14" i="394"/>
  <c r="BE25" i="393"/>
  <c r="AD77" i="390"/>
  <c r="CA21" i="392"/>
  <c r="AB68" i="393"/>
  <c r="BK49" i="386"/>
  <c r="CW68" i="390"/>
  <c r="AL66" i="391"/>
  <c r="CL41" i="391"/>
  <c r="BH76" i="393"/>
  <c r="AZ66" i="386"/>
  <c r="T52" i="390"/>
  <c r="AG49" i="393"/>
  <c r="DJ66" i="389"/>
  <c r="CN21" i="390"/>
  <c r="CD51" i="392"/>
  <c r="AB68" i="394"/>
  <c r="DM13" i="391"/>
  <c r="CV25" i="390"/>
  <c r="DD68" i="391"/>
  <c r="DM51" i="391"/>
  <c r="DC57" i="386"/>
  <c r="CC66" i="390"/>
  <c r="CC85" i="392"/>
  <c r="BA52" i="394"/>
  <c r="AL76" i="393"/>
  <c r="CY86" i="390"/>
  <c r="CU66" i="393"/>
  <c r="DK52" i="390"/>
  <c r="DL57" i="392"/>
  <c r="CO36" i="393"/>
  <c r="BW41" i="393"/>
  <c r="S66" i="389"/>
  <c r="BX85" i="390"/>
  <c r="DH14" i="394"/>
  <c r="BZ51" i="391"/>
  <c r="BD44" i="389"/>
  <c r="R37" i="387"/>
  <c r="BE79" i="388"/>
  <c r="K46" i="390"/>
  <c r="BF43" i="390"/>
  <c r="CP25" i="387"/>
  <c r="CL66" i="391"/>
  <c r="AU57" i="388"/>
  <c r="CK86" i="391"/>
  <c r="BF77" i="392"/>
  <c r="CM66" i="393"/>
  <c r="BB41" i="392"/>
  <c r="BE52" i="390"/>
  <c r="AV62" i="390"/>
  <c r="AP44" i="389"/>
  <c r="V49" i="389"/>
  <c r="DC51" i="389"/>
  <c r="AI44" i="392"/>
  <c r="AX52" i="393"/>
  <c r="DD57" i="392"/>
  <c r="BP66" i="388"/>
  <c r="AQ52" i="389"/>
  <c r="DK12" i="394"/>
  <c r="N51" i="388"/>
  <c r="CP57" i="392"/>
  <c r="DA76" i="392"/>
  <c r="AD25" i="392"/>
  <c r="BA53" i="388"/>
  <c r="DD51" i="391"/>
  <c r="AZ57" i="393"/>
  <c r="Z85" i="389"/>
  <c r="BC25" i="390"/>
  <c r="DB52" i="387"/>
  <c r="AU37" i="390"/>
  <c r="G66" i="389"/>
  <c r="AG62" i="386"/>
  <c r="DK9" i="394"/>
  <c r="AM49" i="386"/>
  <c r="CA86" i="394"/>
  <c r="AF53" i="392"/>
  <c r="CZ44" i="390"/>
  <c r="CJ17" i="392"/>
  <c r="AZ37" i="388"/>
  <c r="CI41" i="389"/>
  <c r="DH12" i="394"/>
  <c r="BC79" i="391"/>
  <c r="AL85" i="386"/>
  <c r="DF34" i="393"/>
  <c r="L34" i="392"/>
  <c r="CN17" i="388"/>
  <c r="AD41" i="387"/>
  <c r="CK37" i="387"/>
  <c r="CM46" i="388"/>
  <c r="CX46" i="392"/>
  <c r="CW57" i="391"/>
  <c r="K25" i="392"/>
  <c r="K62" i="391"/>
  <c r="BK52" i="390"/>
  <c r="BC79" i="386"/>
  <c r="CQ57" i="387"/>
  <c r="CO45" i="393"/>
  <c r="AV44" i="393"/>
  <c r="DK51" i="388"/>
  <c r="DA62" i="391"/>
  <c r="AZ57" i="388"/>
  <c r="BH86" i="389"/>
  <c r="AZ49" i="393"/>
  <c r="AE76" i="394"/>
  <c r="DE68" i="393"/>
  <c r="CH76" i="393"/>
  <c r="V76" i="394"/>
  <c r="AN34" i="394"/>
  <c r="DC49" i="389"/>
  <c r="AE57" i="394"/>
  <c r="BE52" i="394"/>
  <c r="AE79" i="391"/>
  <c r="CK46" i="394"/>
  <c r="BA24" i="394"/>
  <c r="BV49" i="394"/>
  <c r="CV37" i="393"/>
  <c r="DG34" i="391"/>
  <c r="CM34" i="393"/>
  <c r="CO37" i="394"/>
  <c r="AY34" i="394"/>
  <c r="AH53" i="392"/>
  <c r="BF85" i="393"/>
  <c r="AO34" i="394"/>
  <c r="AU85" i="392"/>
  <c r="AZ76" i="393"/>
  <c r="DC16" i="393"/>
  <c r="AF34" i="392"/>
  <c r="R66" i="387"/>
  <c r="DE79" i="392"/>
  <c r="H66" i="391"/>
  <c r="CO16" i="388"/>
  <c r="AQ85" i="389"/>
  <c r="CK13" i="393"/>
  <c r="BC41" i="388"/>
  <c r="CA25" i="391"/>
  <c r="CB9" i="390"/>
  <c r="AL76" i="394"/>
  <c r="DF13" i="390"/>
  <c r="AC52" i="389"/>
  <c r="DG34" i="392"/>
  <c r="DA36" i="392"/>
  <c r="M85" i="392"/>
  <c r="CK44" i="392"/>
  <c r="CY12" i="393"/>
  <c r="R79" i="389"/>
  <c r="CH62" i="393"/>
  <c r="S37" i="390"/>
  <c r="BY79" i="393"/>
  <c r="CK46" i="393"/>
  <c r="BV86" i="393"/>
  <c r="Z37" i="387"/>
  <c r="AV45" i="393"/>
  <c r="BH85" i="389"/>
  <c r="CI13" i="388"/>
  <c r="AQ44" i="388"/>
  <c r="BY21" i="387"/>
  <c r="CQ49" i="393"/>
  <c r="AY36" i="390"/>
  <c r="DI66" i="391"/>
  <c r="CZ76" i="389"/>
  <c r="AP41" i="388"/>
  <c r="CB17" i="389"/>
  <c r="AW52" i="393"/>
  <c r="CU76" i="393"/>
  <c r="AE37" i="390"/>
  <c r="BX49" i="389"/>
  <c r="CH53" i="387"/>
  <c r="BP44" i="386"/>
  <c r="AT66" i="390"/>
  <c r="AF37" i="389"/>
  <c r="AG43" i="389"/>
  <c r="DL13" i="392"/>
  <c r="CO9" i="391"/>
  <c r="BZ76" i="394"/>
  <c r="AL66" i="390"/>
  <c r="AU41" i="392"/>
  <c r="CE43" i="392"/>
  <c r="AZ43" i="391"/>
  <c r="AC66" i="393"/>
  <c r="AF34" i="390"/>
  <c r="DB86" i="389"/>
  <c r="CN51" i="389"/>
  <c r="CS24" i="390"/>
  <c r="CC37" i="390"/>
  <c r="CN9" i="388"/>
  <c r="DJ37" i="390"/>
  <c r="CZ66" i="392"/>
  <c r="CT53" i="389"/>
  <c r="AV24" i="389"/>
  <c r="BH68" i="389"/>
  <c r="BB62" i="389"/>
  <c r="BF57" i="386"/>
  <c r="CU17" i="388"/>
  <c r="CZ79" i="393"/>
  <c r="CG51" i="386"/>
  <c r="DH51" i="393"/>
  <c r="CS16" i="392"/>
  <c r="CI86" i="387"/>
  <c r="BL53" i="386"/>
  <c r="AD62" i="393"/>
  <c r="CQ68" i="391"/>
  <c r="DC14" i="394"/>
  <c r="BY43" i="386"/>
  <c r="CY13" i="388"/>
  <c r="BV43" i="390"/>
  <c r="DA17" i="388"/>
  <c r="CH43" i="391"/>
  <c r="CN24" i="391"/>
  <c r="AJ21" i="394"/>
  <c r="AT36" i="390"/>
  <c r="AN24" i="391"/>
  <c r="CI16" i="392"/>
  <c r="BD66" i="386"/>
  <c r="AH43" i="386"/>
  <c r="BE76" i="389"/>
  <c r="AZ24" i="390"/>
  <c r="AQ49" i="393"/>
  <c r="DC16" i="390"/>
  <c r="CO53" i="393"/>
  <c r="DD68" i="393"/>
  <c r="K85" i="390"/>
  <c r="AP52" i="394"/>
  <c r="AX52" i="386"/>
  <c r="AV37" i="386"/>
  <c r="AN66" i="390"/>
  <c r="Y51" i="392"/>
  <c r="CK43" i="387"/>
  <c r="BY79" i="388"/>
  <c r="CE52" i="389"/>
  <c r="BV53" i="388"/>
  <c r="AM44" i="393"/>
  <c r="N46" i="389"/>
  <c r="BW36" i="394"/>
  <c r="DJ36" i="390"/>
  <c r="CZ52" i="389"/>
  <c r="CL16" i="389"/>
  <c r="BD36" i="388"/>
  <c r="BG46" i="392"/>
  <c r="M49" i="387"/>
  <c r="CT13" i="393"/>
  <c r="AU25" i="389"/>
  <c r="CZ9" i="391"/>
  <c r="DC57" i="392"/>
  <c r="G25" i="391"/>
  <c r="BL51" i="389"/>
  <c r="BZ44" i="389"/>
  <c r="CU53" i="391"/>
  <c r="DF12" i="389"/>
  <c r="AQ66" i="388"/>
  <c r="CO24" i="389"/>
  <c r="V36" i="394"/>
  <c r="CA17" i="388"/>
  <c r="CW37" i="388"/>
  <c r="DI34" i="386"/>
  <c r="BX43" i="388"/>
  <c r="CR9" i="393"/>
  <c r="BG25" i="392"/>
  <c r="BG24" i="393"/>
  <c r="CR24" i="394"/>
  <c r="BG66" i="391"/>
  <c r="BJ52" i="388"/>
  <c r="CB17" i="386"/>
  <c r="DA43" i="392"/>
  <c r="L49" i="389"/>
  <c r="CO44" i="394"/>
  <c r="DL46" i="391"/>
  <c r="DJ49" i="393"/>
  <c r="T24" i="386"/>
  <c r="DK41" i="392"/>
  <c r="CQ79" i="393"/>
  <c r="DL36" i="392"/>
  <c r="DH76" i="391"/>
  <c r="H57" i="390"/>
  <c r="DI86" i="389"/>
  <c r="BD34" i="390"/>
  <c r="R57" i="391"/>
  <c r="Z46" i="390"/>
  <c r="BL43" i="388"/>
  <c r="AP53" i="388"/>
  <c r="CH36" i="389"/>
  <c r="CT24" i="394"/>
  <c r="CT52" i="388"/>
  <c r="AY21" i="390"/>
  <c r="H34" i="390"/>
  <c r="CV43" i="389"/>
  <c r="CQ24" i="390"/>
  <c r="CD57" i="393"/>
  <c r="AG76" i="388"/>
  <c r="T49" i="388"/>
  <c r="CS85" i="386"/>
  <c r="CD14" i="388"/>
  <c r="AD76" i="392"/>
  <c r="CH9" i="392"/>
  <c r="BL66" i="394"/>
  <c r="BI46" i="394"/>
  <c r="AZ44" i="393"/>
  <c r="AL41" i="394"/>
  <c r="DA16" i="392"/>
  <c r="DH13" i="393"/>
  <c r="DA68" i="392"/>
  <c r="DG21" i="394"/>
  <c r="AX25" i="392"/>
  <c r="AW43" i="393"/>
  <c r="CD52" i="391"/>
  <c r="AD77" i="394"/>
  <c r="BZ17" i="393"/>
  <c r="CA66" i="393"/>
  <c r="CX37" i="393"/>
  <c r="CM41" i="391"/>
  <c r="BC43" i="392"/>
  <c r="AP43" i="391"/>
  <c r="CN41" i="392"/>
  <c r="CD57" i="392"/>
  <c r="AY34" i="389"/>
  <c r="AU53" i="392"/>
  <c r="AV21" i="394"/>
  <c r="CM16" i="394"/>
  <c r="BO53" i="392"/>
  <c r="CS51" i="393"/>
  <c r="CJ34" i="390"/>
  <c r="DL53" i="388"/>
  <c r="BJ52" i="392"/>
  <c r="DB66" i="393"/>
  <c r="CR62" i="394"/>
  <c r="BD45" i="392"/>
  <c r="CP15" i="392"/>
  <c r="BG57" i="390"/>
  <c r="CP45" i="393"/>
  <c r="BP76" i="390"/>
  <c r="BL52" i="389"/>
  <c r="BB44" i="394"/>
  <c r="CN62" i="389"/>
  <c r="CD12" i="391"/>
  <c r="BD49" i="389"/>
  <c r="BJ52" i="394"/>
  <c r="T21" i="391"/>
  <c r="K52" i="392"/>
  <c r="CB41" i="394"/>
  <c r="CN12" i="394"/>
  <c r="CR13" i="393"/>
  <c r="BY43" i="393"/>
  <c r="BG86" i="390"/>
  <c r="BY85" i="392"/>
  <c r="BF36" i="393"/>
  <c r="DF45" i="391"/>
  <c r="CI21" i="389"/>
  <c r="CA15" i="391"/>
  <c r="CZ79" i="394"/>
  <c r="BF41" i="393"/>
  <c r="AY44" i="392"/>
  <c r="BH46" i="389"/>
  <c r="AD45" i="394"/>
  <c r="AJ21" i="392"/>
  <c r="CJ66" i="392"/>
  <c r="AM25" i="390"/>
  <c r="DL25" i="394"/>
  <c r="CB79" i="387"/>
  <c r="CM12" i="394"/>
  <c r="CB13" i="393"/>
  <c r="CE24" i="391"/>
  <c r="CF15" i="394"/>
  <c r="AU46" i="391"/>
  <c r="CN49" i="392"/>
  <c r="DM13" i="393"/>
  <c r="CW79" i="394"/>
  <c r="CM79" i="391"/>
  <c r="CX24" i="392"/>
  <c r="DK66" i="393"/>
  <c r="CR66" i="394"/>
  <c r="DJ12" i="389"/>
  <c r="CG51" i="392"/>
  <c r="DK85" i="394"/>
  <c r="DL79" i="394"/>
  <c r="DD45" i="392"/>
  <c r="CF14" i="391"/>
  <c r="CS66" i="392"/>
  <c r="BJ41" i="392"/>
  <c r="CT13" i="392"/>
  <c r="CW66" i="392"/>
  <c r="BD77" i="394"/>
  <c r="BV36" i="394"/>
  <c r="AX34" i="390"/>
  <c r="AI34" i="391"/>
  <c r="CD53" i="393"/>
  <c r="S68" i="388"/>
  <c r="CU68" i="386"/>
  <c r="DL12" i="391"/>
  <c r="DH14" i="393"/>
  <c r="CF66" i="393"/>
  <c r="CS36" i="392"/>
  <c r="BJ52" i="393"/>
  <c r="AE79" i="394"/>
  <c r="H24" i="393"/>
  <c r="CM17" i="394"/>
  <c r="CN14" i="391"/>
  <c r="CH76" i="391"/>
  <c r="CA37" i="394"/>
  <c r="CG12" i="392"/>
  <c r="DD15" i="389"/>
  <c r="M85" i="393"/>
  <c r="BH49" i="394"/>
  <c r="CB66" i="392"/>
  <c r="AE25" i="391"/>
  <c r="CQ37" i="390"/>
  <c r="BY46" i="386"/>
  <c r="BF85" i="390"/>
  <c r="CO36" i="390"/>
  <c r="BG21" i="393"/>
  <c r="AK45" i="393"/>
  <c r="AC77" i="394"/>
  <c r="AV49" i="390"/>
  <c r="CB49" i="392"/>
  <c r="Y51" i="393"/>
  <c r="AO36" i="392"/>
  <c r="S36" i="392"/>
  <c r="AW52" i="392"/>
  <c r="DE15" i="394"/>
  <c r="V57" i="392"/>
  <c r="AF77" i="387"/>
  <c r="BY85" i="387"/>
  <c r="CA45" i="391"/>
  <c r="AP62" i="389"/>
  <c r="R25" i="388"/>
  <c r="CI21" i="391"/>
  <c r="DD25" i="392"/>
  <c r="O21" i="389"/>
  <c r="CH68" i="386"/>
  <c r="BA85" i="389"/>
  <c r="AB45" i="388"/>
  <c r="AA57" i="388"/>
  <c r="AP51" i="392"/>
  <c r="DI25" i="389"/>
  <c r="CQ85" i="388"/>
  <c r="BG44" i="387"/>
  <c r="AD41" i="388"/>
  <c r="CF52" i="387"/>
  <c r="CQ14" i="388"/>
  <c r="BY52" i="390"/>
  <c r="DG52" i="390"/>
  <c r="CJ41" i="391"/>
  <c r="BK21" i="389"/>
  <c r="BY41" i="389"/>
  <c r="BY21" i="392"/>
  <c r="CF15" i="392"/>
  <c r="H21" i="387"/>
  <c r="CM51" i="390"/>
  <c r="DJ37" i="391"/>
  <c r="AW49" i="394"/>
  <c r="AP49" i="386"/>
  <c r="AH79" i="386"/>
  <c r="DF24" i="392"/>
  <c r="AY52" i="393"/>
  <c r="CY53" i="394"/>
  <c r="CB15" i="393"/>
  <c r="AU86" i="391"/>
  <c r="DB36" i="394"/>
  <c r="AJ21" i="393"/>
  <c r="CD16" i="394"/>
  <c r="CJ21" i="394"/>
  <c r="L37" i="394"/>
  <c r="H36" i="393"/>
  <c r="DM15" i="394"/>
  <c r="CY21" i="393"/>
  <c r="BP66" i="393"/>
  <c r="BG46" i="393"/>
  <c r="Z37" i="392"/>
  <c r="N68" i="394"/>
  <c r="AT49" i="393"/>
  <c r="DL17" i="393"/>
  <c r="BL49" i="394"/>
  <c r="BK36" i="391"/>
  <c r="L79" i="393"/>
  <c r="CP9" i="392"/>
  <c r="CO37" i="391"/>
  <c r="AJ68" i="386"/>
  <c r="AL49" i="394"/>
  <c r="AX36" i="393"/>
  <c r="AM49" i="391"/>
  <c r="DK43" i="391"/>
  <c r="S57" i="394"/>
  <c r="DG85" i="393"/>
  <c r="BH53" i="390"/>
  <c r="BI41" i="392"/>
  <c r="BK46" i="392"/>
  <c r="AG66" i="392"/>
  <c r="K37" i="394"/>
  <c r="DL45" i="392"/>
  <c r="DG76" i="394"/>
  <c r="CR68" i="391"/>
  <c r="CA86" i="391"/>
  <c r="CL68" i="393"/>
  <c r="DF14" i="393"/>
  <c r="N76" i="393"/>
  <c r="BP44" i="390"/>
  <c r="CV34" i="393"/>
  <c r="AY53" i="393"/>
  <c r="DG68" i="386"/>
  <c r="CS34" i="394"/>
  <c r="CV16" i="394"/>
  <c r="CJ57" i="393"/>
  <c r="R43" i="388"/>
  <c r="CX17" i="392"/>
  <c r="BK34" i="390"/>
  <c r="DK17" i="393"/>
  <c r="AM34" i="392"/>
  <c r="AK85" i="393"/>
  <c r="CY37" i="394"/>
  <c r="CM68" i="392"/>
  <c r="DB16" i="394"/>
  <c r="AG53" i="389"/>
  <c r="CY68" i="390"/>
  <c r="BG41" i="393"/>
  <c r="BC68" i="393"/>
  <c r="R79" i="393"/>
  <c r="CK68" i="392"/>
  <c r="CK16" i="392"/>
  <c r="CK37" i="389"/>
  <c r="AM46" i="390"/>
  <c r="H51" i="389"/>
  <c r="CI34" i="392"/>
  <c r="BY37" i="391"/>
  <c r="AX44" i="388"/>
  <c r="CR43" i="391"/>
  <c r="CA9" i="393"/>
  <c r="BP41" i="391"/>
  <c r="CU17" i="391"/>
  <c r="CU13" i="390"/>
  <c r="CU24" i="391"/>
  <c r="CI51" i="393"/>
  <c r="CX86" i="389"/>
  <c r="AH37" i="392"/>
  <c r="BC24" i="394"/>
  <c r="CN43" i="388"/>
  <c r="CC25" i="392"/>
  <c r="AV45" i="392"/>
  <c r="AY62" i="390"/>
  <c r="CA51" i="389"/>
  <c r="BO79" i="392"/>
  <c r="BV41" i="394"/>
  <c r="CP62" i="392"/>
  <c r="BY25" i="394"/>
  <c r="T37" i="393"/>
  <c r="CP68" i="393"/>
  <c r="CH15" i="391"/>
  <c r="CE43" i="388"/>
  <c r="AW36" i="391"/>
  <c r="BE44" i="391"/>
  <c r="DH13" i="387"/>
  <c r="BL45" i="391"/>
  <c r="AI36" i="390"/>
  <c r="CZ25" i="388"/>
  <c r="CM15" i="388"/>
  <c r="BI77" i="389"/>
  <c r="BC57" i="390"/>
  <c r="BB68" i="393"/>
  <c r="DG52" i="392"/>
  <c r="DB45" i="393"/>
  <c r="CN52" i="391"/>
  <c r="CN43" i="389"/>
  <c r="AJ68" i="391"/>
  <c r="CA13" i="389"/>
  <c r="AG66" i="389"/>
  <c r="BY66" i="388"/>
  <c r="AO24" i="386"/>
  <c r="DI13" i="387"/>
  <c r="AJ25" i="389"/>
  <c r="AE43" i="388"/>
  <c r="BI52" i="387"/>
  <c r="CP85" i="388"/>
  <c r="CS24" i="392"/>
  <c r="CQ46" i="393"/>
  <c r="BD66" i="388"/>
  <c r="BW43" i="392"/>
  <c r="K36" i="387"/>
  <c r="BV57" i="388"/>
  <c r="DK85" i="386"/>
  <c r="CP76" i="387"/>
  <c r="CN36" i="391"/>
  <c r="CN62" i="386"/>
  <c r="L66" i="387"/>
  <c r="BA52" i="390"/>
  <c r="BB37" i="391"/>
  <c r="CR12" i="390"/>
  <c r="CH34" i="388"/>
  <c r="CI49" i="392"/>
  <c r="CQ57" i="394"/>
  <c r="CB24" i="392"/>
  <c r="AI25" i="386"/>
  <c r="CK21" i="391"/>
  <c r="M51" i="389"/>
  <c r="AW34" i="393"/>
  <c r="CU37" i="392"/>
  <c r="CR34" i="392"/>
  <c r="AU52" i="394"/>
  <c r="CT34" i="392"/>
  <c r="M34" i="387"/>
  <c r="CV17" i="393"/>
  <c r="BE77" i="391"/>
  <c r="CL25" i="391"/>
  <c r="CM53" i="387"/>
  <c r="AT62" i="392"/>
  <c r="Y36" i="386"/>
  <c r="DF44" i="387"/>
  <c r="CS25" i="392"/>
  <c r="CC52" i="387"/>
  <c r="R79" i="386"/>
  <c r="BE41" i="394"/>
  <c r="CX13" i="388"/>
  <c r="T34" i="387"/>
  <c r="AI51" i="393"/>
  <c r="DB85" i="390"/>
  <c r="DI57" i="388"/>
  <c r="DE9" i="394"/>
  <c r="DB44" i="392"/>
  <c r="N51" i="393"/>
  <c r="DL43" i="392"/>
  <c r="AH21" i="394"/>
  <c r="DH51" i="394"/>
  <c r="CA36" i="393"/>
  <c r="CR79" i="392"/>
  <c r="AZ66" i="391"/>
  <c r="DA79" i="392"/>
  <c r="AK44" i="392"/>
  <c r="CD66" i="392"/>
  <c r="AC76" i="392"/>
  <c r="AV66" i="393"/>
  <c r="CW85" i="393"/>
  <c r="AO25" i="394"/>
  <c r="BX41" i="393"/>
  <c r="R68" i="392"/>
  <c r="CF16" i="392"/>
  <c r="BE43" i="393"/>
  <c r="CQ36" i="391"/>
  <c r="AZ36" i="392"/>
  <c r="AK46" i="389"/>
  <c r="BP44" i="391"/>
  <c r="L62" i="393"/>
  <c r="AH76" i="389"/>
  <c r="DE76" i="393"/>
  <c r="CI12" i="391"/>
  <c r="AD66" i="389"/>
  <c r="AW24" i="394"/>
  <c r="CX37" i="392"/>
  <c r="T52" i="392"/>
  <c r="DJ76" i="391"/>
  <c r="AP76" i="389"/>
  <c r="DJ43" i="392"/>
  <c r="CQ15" i="389"/>
  <c r="AA53" i="393"/>
  <c r="DM15" i="390"/>
  <c r="CS44" i="393"/>
  <c r="BY36" i="393"/>
  <c r="AB57" i="389"/>
  <c r="BC41" i="391"/>
  <c r="CQ79" i="394"/>
  <c r="L66" i="391"/>
  <c r="AC57" i="391"/>
  <c r="T62" i="389"/>
  <c r="BH62" i="393"/>
  <c r="CK14" i="391"/>
  <c r="BE44" i="392"/>
  <c r="AP76" i="393"/>
  <c r="DH36" i="389"/>
  <c r="AJ66" i="389"/>
  <c r="CQ21" i="394"/>
  <c r="BO51" i="387"/>
  <c r="AY37" i="388"/>
  <c r="DG16" i="394"/>
  <c r="L37" i="393"/>
  <c r="CH36" i="394"/>
  <c r="DE9" i="391"/>
  <c r="CX85" i="389"/>
  <c r="BF53" i="389"/>
  <c r="N57" i="393"/>
  <c r="S62" i="388"/>
  <c r="BH77" i="393"/>
  <c r="AP44" i="392"/>
  <c r="BL62" i="390"/>
  <c r="AJ51" i="391"/>
  <c r="CN17" i="389"/>
  <c r="Z41" i="394"/>
  <c r="BY36" i="388"/>
  <c r="AV68" i="393"/>
  <c r="CH13" i="391"/>
  <c r="R85" i="393"/>
  <c r="DE86" i="389"/>
  <c r="AN52" i="393"/>
  <c r="CO16" i="391"/>
  <c r="CB9" i="389"/>
  <c r="CW14" i="389"/>
  <c r="DH86" i="388"/>
  <c r="M57" i="388"/>
  <c r="AW51" i="389"/>
  <c r="CS41" i="386"/>
  <c r="AW43" i="387"/>
  <c r="AN79" i="393"/>
  <c r="CX36" i="391"/>
  <c r="CI76" i="386"/>
  <c r="DL34" i="392"/>
  <c r="DI66" i="389"/>
  <c r="Y66" i="392"/>
  <c r="AO46" i="387"/>
  <c r="AN52" i="394"/>
  <c r="CP14" i="391"/>
  <c r="CW45" i="393"/>
  <c r="CL25" i="392"/>
  <c r="CQ17" i="389"/>
  <c r="AZ44" i="391"/>
  <c r="BD68" i="388"/>
  <c r="CY15" i="388"/>
  <c r="BO76" i="390"/>
  <c r="CJ68" i="389"/>
  <c r="CI17" i="388"/>
  <c r="CH53" i="389"/>
  <c r="CC66" i="391"/>
  <c r="AV57" i="388"/>
  <c r="CA51" i="393"/>
  <c r="BW52" i="394"/>
  <c r="BZ79" i="394"/>
  <c r="BE76" i="392"/>
  <c r="AF77" i="394"/>
  <c r="DJ34" i="393"/>
  <c r="CY57" i="392"/>
  <c r="CH46" i="394"/>
  <c r="DI85" i="393"/>
  <c r="BG49" i="390"/>
  <c r="AJ37" i="394"/>
  <c r="AI79" i="394"/>
  <c r="CG44" i="393"/>
  <c r="AI43" i="394"/>
  <c r="CN25" i="387"/>
  <c r="DM37" i="392"/>
  <c r="CG68" i="392"/>
  <c r="BB53" i="387"/>
  <c r="CV46" i="388"/>
  <c r="AY34" i="393"/>
  <c r="AK77" i="388"/>
  <c r="CC57" i="393"/>
  <c r="CI25" i="394"/>
  <c r="BK85" i="391"/>
  <c r="AG34" i="392"/>
  <c r="AA57" i="392"/>
  <c r="CE62" i="392"/>
  <c r="DH46" i="392"/>
  <c r="AM53" i="392"/>
  <c r="BL43" i="394"/>
  <c r="CA36" i="391"/>
  <c r="CB53" i="393"/>
  <c r="CR13" i="394"/>
  <c r="AB53" i="392"/>
  <c r="DA44" i="394"/>
  <c r="CX85" i="388"/>
  <c r="BE43" i="391"/>
  <c r="CU76" i="391"/>
  <c r="AL85" i="393"/>
  <c r="CO34" i="393"/>
  <c r="CX86" i="393"/>
  <c r="DC79" i="392"/>
  <c r="CC24" i="394"/>
  <c r="CX44" i="392"/>
  <c r="M49" i="394"/>
  <c r="BC37" i="391"/>
  <c r="DI68" i="393"/>
  <c r="AC68" i="390"/>
  <c r="T37" i="390"/>
  <c r="V79" i="393"/>
  <c r="CE25" i="393"/>
  <c r="CI21" i="394"/>
  <c r="DB16" i="392"/>
  <c r="CJ53" i="393"/>
  <c r="U37" i="391"/>
  <c r="CV49" i="392"/>
  <c r="BB24" i="389"/>
  <c r="CX21" i="392"/>
  <c r="CW51" i="392"/>
  <c r="AZ21" i="390"/>
  <c r="CZ76" i="387"/>
  <c r="H62" i="387"/>
  <c r="BJ46" i="389"/>
  <c r="AH25" i="393"/>
  <c r="CW68" i="393"/>
  <c r="BJ51" i="387"/>
  <c r="CI16" i="388"/>
  <c r="DJ9" i="391"/>
  <c r="AV85" i="388"/>
  <c r="CY36" i="388"/>
  <c r="AE52" i="390"/>
  <c r="BX41" i="392"/>
  <c r="AJ25" i="391"/>
  <c r="DA14" i="389"/>
  <c r="DA86" i="391"/>
  <c r="AY44" i="387"/>
  <c r="CX62" i="388"/>
  <c r="V53" i="389"/>
  <c r="DC45" i="389"/>
  <c r="Z45" i="393"/>
  <c r="DJ86" i="393"/>
  <c r="CA76" i="392"/>
  <c r="BG68" i="392"/>
  <c r="AL34" i="393"/>
  <c r="CK44" i="394"/>
  <c r="AA25" i="393"/>
  <c r="CQ46" i="388"/>
  <c r="CP41" i="389"/>
  <c r="DI86" i="393"/>
  <c r="CU86" i="391"/>
  <c r="N34" i="393"/>
  <c r="DF24" i="393"/>
  <c r="AM49" i="390"/>
  <c r="CO14" i="388"/>
  <c r="BF25" i="391"/>
  <c r="BW62" i="393"/>
  <c r="AY76" i="390"/>
  <c r="CH62" i="392"/>
  <c r="CH21" i="393"/>
  <c r="DK85" i="392"/>
  <c r="DM43" i="393"/>
  <c r="AM53" i="393"/>
  <c r="CM17" i="391"/>
  <c r="BD37" i="392"/>
  <c r="AX52" i="390"/>
  <c r="AU51" i="387"/>
  <c r="CR49" i="393"/>
  <c r="DJ24" i="394"/>
  <c r="BP76" i="392"/>
  <c r="CJ53" i="394"/>
  <c r="AH62" i="387"/>
  <c r="CE25" i="392"/>
  <c r="AI68" i="392"/>
  <c r="DK76" i="390"/>
  <c r="CT66" i="393"/>
  <c r="AN52" i="392"/>
  <c r="CM12" i="388"/>
  <c r="BL85" i="393"/>
  <c r="V62" i="390"/>
  <c r="DK45" i="390"/>
  <c r="AY44" i="389"/>
  <c r="AQ76" i="389"/>
  <c r="BA85" i="393"/>
  <c r="CL45" i="391"/>
  <c r="DM51" i="393"/>
  <c r="BI46" i="390"/>
  <c r="CL62" i="389"/>
  <c r="DE51" i="392"/>
  <c r="AN52" i="390"/>
  <c r="DA36" i="387"/>
  <c r="AX46" i="392"/>
  <c r="AE66" i="392"/>
  <c r="CQ49" i="387"/>
  <c r="DG25" i="387"/>
  <c r="CK57" i="390"/>
  <c r="CS14" i="388"/>
  <c r="CO34" i="392"/>
  <c r="BB46" i="390"/>
  <c r="CS14" i="392"/>
  <c r="CK24" i="387"/>
  <c r="AJ52" i="389"/>
  <c r="DJ16" i="392"/>
  <c r="DD53" i="390"/>
  <c r="BP68" i="387"/>
  <c r="AQ66" i="390"/>
  <c r="BG45" i="392"/>
  <c r="R53" i="388"/>
  <c r="K57" i="389"/>
  <c r="R49" i="391"/>
  <c r="AZ37" i="391"/>
  <c r="BV43" i="386"/>
  <c r="BD24" i="392"/>
  <c r="BH62" i="392"/>
  <c r="K21" i="386"/>
  <c r="CP79" i="386"/>
  <c r="AI57" i="389"/>
  <c r="AD25" i="389"/>
  <c r="CQ52" i="389"/>
  <c r="DD16" i="388"/>
  <c r="BD86" i="389"/>
  <c r="AV36" i="394"/>
  <c r="DJ14" i="394"/>
  <c r="DL52" i="392"/>
  <c r="CN13" i="391"/>
  <c r="CZ66" i="391"/>
  <c r="AV21" i="392"/>
  <c r="AI49" i="393"/>
  <c r="CT52" i="394"/>
  <c r="DK36" i="389"/>
  <c r="CJ86" i="393"/>
  <c r="V68" i="391"/>
  <c r="AB57" i="393"/>
  <c r="DH45" i="389"/>
  <c r="DJ49" i="392"/>
  <c r="BG25" i="386"/>
  <c r="AG41" i="388"/>
  <c r="CN57" i="392"/>
  <c r="AU86" i="390"/>
  <c r="CI41" i="393"/>
  <c r="DK86" i="391"/>
  <c r="CO49" i="392"/>
  <c r="CY24" i="390"/>
  <c r="CY24" i="393"/>
  <c r="AZ57" i="389"/>
  <c r="AA51" i="392"/>
  <c r="CF62" i="392"/>
  <c r="CY46" i="392"/>
  <c r="S34" i="394"/>
  <c r="AV85" i="391"/>
  <c r="AC36" i="390"/>
  <c r="DC25" i="393"/>
  <c r="BE46" i="388"/>
  <c r="DG53" i="392"/>
  <c r="DA16" i="394"/>
  <c r="CY85" i="391"/>
  <c r="CF43" i="393"/>
  <c r="CE53" i="393"/>
  <c r="M85" i="387"/>
  <c r="DJ85" i="389"/>
  <c r="CL45" i="387"/>
  <c r="N21" i="387"/>
  <c r="CB45" i="386"/>
  <c r="AA45" i="391"/>
  <c r="AX85" i="390"/>
  <c r="T49" i="392"/>
  <c r="AO24" i="392"/>
  <c r="CT68" i="388"/>
  <c r="AM57" i="390"/>
  <c r="DF45" i="388"/>
  <c r="BJ24" i="389"/>
  <c r="BA66" i="391"/>
  <c r="CD85" i="388"/>
  <c r="DE46" i="389"/>
  <c r="CZ57" i="394"/>
  <c r="BG46" i="391"/>
  <c r="CD76" i="389"/>
  <c r="DJ17" i="386"/>
  <c r="AH85" i="389"/>
  <c r="AG76" i="387"/>
  <c r="DD36" i="392"/>
  <c r="K53" i="391"/>
  <c r="CD53" i="394"/>
  <c r="DH14" i="391"/>
  <c r="CB62" i="390"/>
  <c r="AQ45" i="388"/>
  <c r="DB76" i="391"/>
  <c r="CA45" i="390"/>
  <c r="AY45" i="392"/>
  <c r="CV16" i="387"/>
  <c r="CD85" i="389"/>
  <c r="CB36" i="393"/>
  <c r="BZ24" i="389"/>
  <c r="BZ76" i="391"/>
  <c r="BK51" i="388"/>
  <c r="DG79" i="387"/>
  <c r="AJ46" i="387"/>
  <c r="AC24" i="386"/>
  <c r="CG62" i="392"/>
  <c r="H57" i="389"/>
  <c r="K51" i="391"/>
  <c r="DJ52" i="389"/>
  <c r="AH43" i="389"/>
  <c r="CE53" i="386"/>
  <c r="AU34" i="393"/>
  <c r="DM25" i="389"/>
  <c r="BG46" i="390"/>
  <c r="Z34" i="389"/>
  <c r="AQ77" i="389"/>
  <c r="AB79" i="386"/>
  <c r="AN25" i="393"/>
  <c r="K66" i="388"/>
  <c r="CD36" i="393"/>
  <c r="CJ21" i="386"/>
  <c r="DK9" i="389"/>
  <c r="BW49" i="391"/>
  <c r="L76" i="389"/>
  <c r="BF21" i="386"/>
  <c r="BH62" i="389"/>
  <c r="Z36" i="392"/>
  <c r="AM45" i="390"/>
  <c r="DM44" i="392"/>
  <c r="AT44" i="386"/>
  <c r="AM34" i="390"/>
  <c r="BC34" i="391"/>
  <c r="CL17" i="388"/>
  <c r="DB12" i="394"/>
  <c r="G34" i="390"/>
  <c r="AB52" i="386"/>
  <c r="AD66" i="393"/>
  <c r="DE86" i="386"/>
  <c r="AA66" i="391"/>
  <c r="CW44" i="392"/>
  <c r="BZ43" i="391"/>
  <c r="AK36" i="388"/>
  <c r="BV86" i="388"/>
  <c r="DD45" i="390"/>
  <c r="CB68" i="391"/>
  <c r="CV62" i="386"/>
  <c r="DF24" i="386"/>
  <c r="BK52" i="392"/>
  <c r="M62" i="390"/>
  <c r="AX49" i="394"/>
  <c r="DL34" i="389"/>
  <c r="CS51" i="390"/>
  <c r="BZ24" i="393"/>
  <c r="CJ85" i="388"/>
  <c r="N25" i="388"/>
  <c r="BI66" i="386"/>
  <c r="CV49" i="387"/>
  <c r="K53" i="386"/>
  <c r="CM15" i="389"/>
  <c r="AL24" i="386"/>
  <c r="CR12" i="386"/>
  <c r="DB85" i="387"/>
  <c r="AH24" i="393"/>
  <c r="BH76" i="392"/>
  <c r="CI12" i="392"/>
  <c r="CK66" i="393"/>
  <c r="CG17" i="386"/>
  <c r="CN36" i="387"/>
  <c r="BD41" i="392"/>
  <c r="CX57" i="387"/>
  <c r="BE77" i="387"/>
  <c r="CP53" i="390"/>
  <c r="DH76" i="390"/>
  <c r="CG66" i="392"/>
  <c r="CW14" i="390"/>
  <c r="CL9" i="393"/>
  <c r="AH66" i="392"/>
  <c r="CW53" i="386"/>
  <c r="G46" i="388"/>
  <c r="BZ34" i="392"/>
  <c r="CF51" i="390"/>
  <c r="AO44" i="387"/>
  <c r="BF46" i="392"/>
  <c r="V25" i="392"/>
  <c r="DL49" i="390"/>
  <c r="AJ36" i="388"/>
  <c r="CJ68" i="390"/>
  <c r="DG46" i="388"/>
  <c r="N52" i="390"/>
  <c r="BE36" i="386"/>
  <c r="CS16" i="393"/>
  <c r="DM46" i="388"/>
  <c r="DH68" i="390"/>
  <c r="CB14" i="392"/>
  <c r="BF51" i="391"/>
  <c r="AJ77" i="386"/>
  <c r="CQ49" i="392"/>
  <c r="DM21" i="391"/>
  <c r="BP45" i="388"/>
  <c r="CO12" i="390"/>
  <c r="CF62" i="387"/>
  <c r="DH85" i="390"/>
  <c r="AN37" i="390"/>
  <c r="CX49" i="391"/>
  <c r="CH57" i="391"/>
  <c r="CC34" i="388"/>
  <c r="R85" i="387"/>
  <c r="CD51" i="387"/>
  <c r="CE13" i="393"/>
  <c r="DI51" i="394"/>
  <c r="T25" i="394"/>
  <c r="CJ86" i="391"/>
  <c r="AL77" i="392"/>
  <c r="BA79" i="393"/>
  <c r="CU13" i="394"/>
  <c r="AY25" i="394"/>
  <c r="BP21" i="393"/>
  <c r="CA44" i="392"/>
  <c r="AP52" i="392"/>
  <c r="DC45" i="391"/>
  <c r="CB44" i="392"/>
  <c r="AC51" i="392"/>
  <c r="BW43" i="391"/>
  <c r="N49" i="392"/>
  <c r="CV76" i="390"/>
  <c r="AQ52" i="393"/>
  <c r="DB49" i="394"/>
  <c r="CY12" i="392"/>
  <c r="DF25" i="394"/>
  <c r="M25" i="391"/>
  <c r="H68" i="394"/>
  <c r="AG52" i="391"/>
  <c r="Z21" i="392"/>
  <c r="DF43" i="393"/>
  <c r="CN17" i="393"/>
  <c r="DH85" i="391"/>
  <c r="CQ17" i="393"/>
  <c r="DA57" i="389"/>
  <c r="AP68" i="392"/>
  <c r="AI41" i="394"/>
  <c r="AJ52" i="394"/>
  <c r="AW21" i="391"/>
  <c r="CF25" i="390"/>
  <c r="BC57" i="394"/>
  <c r="DM24" i="392"/>
  <c r="CF53" i="392"/>
  <c r="BB24" i="386"/>
  <c r="M43" i="389"/>
  <c r="CK24" i="391"/>
  <c r="BV57" i="390"/>
  <c r="I37" i="391"/>
  <c r="AJ36" i="392"/>
  <c r="CY14" i="394"/>
  <c r="CA76" i="391"/>
  <c r="Y36" i="392"/>
  <c r="CY16" i="392"/>
  <c r="AW49" i="392"/>
  <c r="CI25" i="391"/>
  <c r="DB13" i="394"/>
  <c r="BD85" i="392"/>
  <c r="DI79" i="390"/>
  <c r="AP24" i="393"/>
  <c r="CO43" i="393"/>
  <c r="BB57" i="389"/>
  <c r="AE51" i="391"/>
  <c r="DL57" i="394"/>
  <c r="DI51" i="390"/>
  <c r="CP34" i="387"/>
  <c r="CI57" i="391"/>
  <c r="BX36" i="394"/>
  <c r="U36" i="390"/>
  <c r="BW76" i="392"/>
  <c r="G52" i="394"/>
  <c r="BZ49" i="392"/>
  <c r="DJ85" i="392"/>
  <c r="CM13" i="389"/>
  <c r="CU14" i="393"/>
  <c r="BK25" i="390"/>
  <c r="AE43" i="391"/>
  <c r="AL76" i="390"/>
  <c r="CI36" i="394"/>
  <c r="BE68" i="392"/>
  <c r="AY49" i="393"/>
  <c r="AT36" i="391"/>
  <c r="L25" i="392"/>
  <c r="BB45" i="393"/>
  <c r="CT15" i="390"/>
  <c r="CN9" i="393"/>
  <c r="CP36" i="393"/>
  <c r="DM86" i="392"/>
  <c r="AO68" i="386"/>
  <c r="CQ9" i="387"/>
  <c r="DI16" i="389"/>
  <c r="DE76" i="391"/>
  <c r="CH24" i="394"/>
  <c r="AN85" i="392"/>
  <c r="BW62" i="390"/>
  <c r="BY15" i="393"/>
  <c r="AD53" i="392"/>
  <c r="CI34" i="390"/>
  <c r="BA36" i="391"/>
  <c r="CM45" i="388"/>
  <c r="AO51" i="390"/>
  <c r="BW62" i="391"/>
  <c r="BC52" i="393"/>
  <c r="BE34" i="386"/>
  <c r="CL53" i="391"/>
  <c r="T49" i="391"/>
  <c r="CZ62" i="389"/>
  <c r="AG43" i="390"/>
  <c r="CX21" i="391"/>
  <c r="BI21" i="391"/>
  <c r="AH57" i="387"/>
  <c r="DF37" i="391"/>
  <c r="CK25" i="388"/>
  <c r="Y62" i="388"/>
  <c r="CT12" i="393"/>
  <c r="CP44" i="390"/>
  <c r="CQ24" i="393"/>
  <c r="BI25" i="388"/>
  <c r="DD25" i="393"/>
  <c r="L76" i="388"/>
  <c r="DH44" i="391"/>
  <c r="CB53" i="391"/>
  <c r="CL12" i="386"/>
  <c r="V25" i="390"/>
  <c r="BG45" i="386"/>
  <c r="CN53" i="393"/>
  <c r="DK46" i="391"/>
  <c r="CL37" i="389"/>
  <c r="BZ44" i="390"/>
  <c r="AL49" i="386"/>
  <c r="AV49" i="389"/>
  <c r="CG9" i="387"/>
  <c r="H53" i="393"/>
  <c r="CV85" i="389"/>
  <c r="CC14" i="388"/>
  <c r="DE45" i="392"/>
  <c r="AC53" i="392"/>
  <c r="BJ62" i="388"/>
  <c r="CZ68" i="388"/>
  <c r="BY43" i="392"/>
  <c r="DE34" i="386"/>
  <c r="AE24" i="389"/>
  <c r="BC53" i="392"/>
  <c r="BY14" i="389"/>
  <c r="DC25" i="389"/>
  <c r="DD43" i="388"/>
  <c r="AK21" i="386"/>
  <c r="M53" i="391"/>
  <c r="CU12" i="393"/>
  <c r="DF52" i="393"/>
  <c r="AA34" i="390"/>
  <c r="CW14" i="388"/>
  <c r="AO79" i="389"/>
  <c r="CX25" i="393"/>
  <c r="CO66" i="392"/>
  <c r="CZ37" i="392"/>
  <c r="CC57" i="391"/>
  <c r="DI66" i="392"/>
  <c r="AT85" i="389"/>
  <c r="DE49" i="390"/>
  <c r="DK44" i="389"/>
  <c r="DE53" i="386"/>
  <c r="CR79" i="391"/>
  <c r="DM36" i="387"/>
  <c r="BI76" i="387"/>
  <c r="DI17" i="388"/>
  <c r="DD79" i="389"/>
  <c r="DC51" i="392"/>
  <c r="AE62" i="388"/>
  <c r="AN25" i="392"/>
  <c r="CX13" i="387"/>
  <c r="CV52" i="389"/>
  <c r="CE25" i="388"/>
  <c r="BH57" i="391"/>
  <c r="AY49" i="394"/>
  <c r="CB36" i="388"/>
  <c r="AZ45" i="391"/>
  <c r="AL46" i="391"/>
  <c r="BJ85" i="392"/>
  <c r="CS41" i="392"/>
  <c r="AQ49" i="389"/>
  <c r="DL41" i="390"/>
  <c r="CM51" i="387"/>
  <c r="CN57" i="393"/>
  <c r="H36" i="389"/>
  <c r="AC25" i="390"/>
  <c r="BY41" i="394"/>
  <c r="CG25" i="387"/>
  <c r="CL52" i="386"/>
  <c r="CK68" i="389"/>
  <c r="CK21" i="386"/>
  <c r="AU77" i="388"/>
  <c r="CX45" i="388"/>
  <c r="CS46" i="392"/>
  <c r="DB76" i="390"/>
  <c r="CT52" i="387"/>
  <c r="AN34" i="390"/>
  <c r="DI46" i="391"/>
  <c r="BP77" i="388"/>
  <c r="DJ13" i="393"/>
  <c r="CN24" i="386"/>
  <c r="AI85" i="392"/>
  <c r="CI12" i="390"/>
  <c r="DJ62" i="390"/>
  <c r="AG85" i="388"/>
  <c r="BG43" i="388"/>
  <c r="CJ36" i="390"/>
  <c r="DF44" i="391"/>
  <c r="AD41" i="392"/>
  <c r="BE34" i="387"/>
  <c r="AC68" i="391"/>
  <c r="DM24" i="386"/>
  <c r="L36" i="390"/>
  <c r="L52" i="388"/>
  <c r="AU41" i="387"/>
  <c r="G36" i="390"/>
  <c r="CC37" i="393"/>
  <c r="R34" i="390"/>
  <c r="AM57" i="387"/>
  <c r="CA46" i="388"/>
  <c r="CE86" i="387"/>
  <c r="DI37" i="386"/>
  <c r="AF52" i="390"/>
  <c r="DF24" i="387"/>
  <c r="DH85" i="386"/>
  <c r="DM49" i="389"/>
  <c r="AC49" i="390"/>
  <c r="DA12" i="389"/>
  <c r="CX16" i="390"/>
  <c r="DC15" i="389"/>
  <c r="DL43" i="391"/>
  <c r="AG51" i="391"/>
  <c r="CU46" i="387"/>
  <c r="CL21" i="394"/>
  <c r="CQ51" i="392"/>
  <c r="BL37" i="394"/>
  <c r="AO52" i="391"/>
  <c r="BH45" i="393"/>
  <c r="AO85" i="388"/>
  <c r="AQ45" i="389"/>
  <c r="DK79" i="388"/>
  <c r="R79" i="390"/>
  <c r="AU62" i="392"/>
  <c r="AZ49" i="392"/>
  <c r="BX76" i="386"/>
  <c r="CB21" i="388"/>
  <c r="CV86" i="387"/>
  <c r="DJ66" i="394"/>
  <c r="BE85" i="388"/>
  <c r="AI79" i="390"/>
  <c r="AP53" i="392"/>
  <c r="CD9" i="393"/>
  <c r="BH85" i="390"/>
  <c r="CC68" i="392"/>
  <c r="CU51" i="388"/>
  <c r="CQ37" i="389"/>
  <c r="BV49" i="392"/>
  <c r="CO76" i="386"/>
  <c r="CJ14" i="394"/>
  <c r="DA16" i="390"/>
  <c r="BH68" i="388"/>
  <c r="BE34" i="389"/>
  <c r="DA57" i="391"/>
  <c r="DH16" i="393"/>
  <c r="CJ36" i="394"/>
  <c r="V53" i="392"/>
  <c r="CC13" i="392"/>
  <c r="AN76" i="390"/>
  <c r="CH79" i="393"/>
  <c r="AY37" i="393"/>
  <c r="CC62" i="392"/>
  <c r="DI53" i="394"/>
  <c r="AV37" i="393"/>
  <c r="BP37" i="391"/>
  <c r="DM79" i="391"/>
  <c r="DH79" i="393"/>
  <c r="DM79" i="392"/>
  <c r="K68" i="390"/>
  <c r="BA34" i="391"/>
  <c r="BI25" i="391"/>
  <c r="DD24" i="389"/>
  <c r="AL34" i="391"/>
  <c r="DF53" i="392"/>
  <c r="CX43" i="393"/>
  <c r="CP53" i="388"/>
  <c r="CQ45" i="391"/>
  <c r="CL51" i="394"/>
  <c r="AK21" i="390"/>
  <c r="CT9" i="392"/>
  <c r="CJ79" i="386"/>
  <c r="AC51" i="391"/>
  <c r="AP51" i="394"/>
  <c r="CE52" i="392"/>
  <c r="CG46" i="393"/>
  <c r="AC79" i="390"/>
  <c r="DK43" i="390"/>
  <c r="CR36" i="391"/>
  <c r="M51" i="394"/>
  <c r="CB9" i="394"/>
  <c r="AY36" i="393"/>
  <c r="AE53" i="394"/>
  <c r="CV85" i="393"/>
  <c r="AI24" i="389"/>
  <c r="N66" i="390"/>
  <c r="BI66" i="392"/>
  <c r="CV13" i="394"/>
  <c r="CD14" i="392"/>
  <c r="CI53" i="391"/>
  <c r="DK51" i="390"/>
  <c r="BX37" i="391"/>
  <c r="CT76" i="390"/>
  <c r="CL34" i="391"/>
  <c r="BI68" i="392"/>
  <c r="AK51" i="391"/>
  <c r="CC21" i="394"/>
  <c r="N85" i="388"/>
  <c r="AI24" i="391"/>
  <c r="V79" i="391"/>
  <c r="CL66" i="392"/>
  <c r="CQ24" i="388"/>
  <c r="BL25" i="386"/>
  <c r="CS49" i="394"/>
  <c r="AK76" i="387"/>
  <c r="DH25" i="389"/>
  <c r="AZ41" i="390"/>
  <c r="AU52" i="388"/>
  <c r="Y52" i="390"/>
  <c r="DF45" i="389"/>
  <c r="AH49" i="393"/>
  <c r="CM68" i="391"/>
  <c r="BG37" i="391"/>
  <c r="CT14" i="388"/>
  <c r="CB12" i="390"/>
  <c r="BA43" i="389"/>
  <c r="DG36" i="394"/>
  <c r="BE44" i="388"/>
  <c r="AW66" i="392"/>
  <c r="BP45" i="389"/>
  <c r="DM62" i="392"/>
  <c r="BD25" i="391"/>
  <c r="DG51" i="391"/>
  <c r="BJ62" i="392"/>
  <c r="U25" i="388"/>
  <c r="DL45" i="388"/>
  <c r="CN85" i="386"/>
  <c r="CZ68" i="391"/>
  <c r="AJ37" i="392"/>
  <c r="AX44" i="392"/>
  <c r="CJ52" i="389"/>
  <c r="CS85" i="389"/>
  <c r="AV79" i="388"/>
  <c r="AK68" i="393"/>
  <c r="V36" i="392"/>
  <c r="CJ15" i="391"/>
  <c r="CA66" i="389"/>
  <c r="CH43" i="388"/>
  <c r="DE85" i="391"/>
  <c r="AD79" i="387"/>
  <c r="DK25" i="394"/>
  <c r="CA68" i="390"/>
  <c r="AU66" i="393"/>
  <c r="Q37" i="394"/>
  <c r="CY41" i="387"/>
  <c r="DA52" i="390"/>
  <c r="AW44" i="387"/>
  <c r="DD53" i="392"/>
  <c r="CX66" i="391"/>
  <c r="CL16" i="393"/>
  <c r="CV25" i="387"/>
  <c r="CX12" i="387"/>
  <c r="AK43" i="390"/>
  <c r="T85" i="391"/>
  <c r="BB44" i="393"/>
  <c r="AJ45" i="386"/>
  <c r="DC24" i="394"/>
  <c r="BI68" i="390"/>
  <c r="BI76" i="389"/>
  <c r="AV36" i="393"/>
  <c r="DH15" i="388"/>
  <c r="AW53" i="388"/>
  <c r="CG79" i="386"/>
  <c r="BE57" i="389"/>
  <c r="AI76" i="386"/>
  <c r="DG44" i="391"/>
  <c r="CJ53" i="390"/>
  <c r="CL76" i="387"/>
  <c r="AX24" i="387"/>
  <c r="DJ45" i="388"/>
  <c r="AB76" i="390"/>
  <c r="CW24" i="386"/>
  <c r="DF37" i="393"/>
  <c r="CE76" i="388"/>
  <c r="CH36" i="388"/>
  <c r="CV34" i="386"/>
  <c r="BZ9" i="390"/>
  <c r="CM85" i="393"/>
  <c r="CC68" i="388"/>
  <c r="AE66" i="387"/>
  <c r="CN66" i="388"/>
  <c r="DE16" i="388"/>
  <c r="AT76" i="393"/>
  <c r="R68" i="391"/>
  <c r="H66" i="390"/>
  <c r="CX53" i="390"/>
  <c r="CD24" i="393"/>
  <c r="DA17" i="392"/>
  <c r="DM51" i="390"/>
  <c r="AG24" i="389"/>
  <c r="AW66" i="387"/>
  <c r="CE66" i="386"/>
  <c r="AQ46" i="391"/>
  <c r="DA45" i="389"/>
  <c r="AT76" i="391"/>
  <c r="BA25" i="392"/>
  <c r="AL66" i="386"/>
  <c r="DH12" i="392"/>
  <c r="CM45" i="386"/>
  <c r="DI21" i="392"/>
  <c r="CN85" i="388"/>
  <c r="AP53" i="391"/>
  <c r="G85" i="386"/>
  <c r="BY76" i="387"/>
  <c r="DC57" i="390"/>
  <c r="DI44" i="391"/>
  <c r="CZ34" i="386"/>
  <c r="AX45" i="386"/>
  <c r="DG85" i="386"/>
  <c r="CM66" i="390"/>
  <c r="AL52" i="390"/>
  <c r="G76" i="391"/>
  <c r="CX17" i="391"/>
  <c r="CK43" i="393"/>
  <c r="DE12" i="386"/>
  <c r="CK25" i="386"/>
  <c r="AA45" i="389"/>
  <c r="R24" i="387"/>
  <c r="AY45" i="388"/>
  <c r="CE13" i="387"/>
  <c r="BY45" i="387"/>
  <c r="DL21" i="386"/>
  <c r="DC12" i="387"/>
  <c r="N43" i="390"/>
  <c r="CJ14" i="392"/>
  <c r="AH85" i="390"/>
  <c r="G43" i="392"/>
  <c r="DF53" i="389"/>
  <c r="CY9" i="389"/>
  <c r="CY49" i="390"/>
  <c r="CS66" i="393"/>
  <c r="CS37" i="391"/>
  <c r="CY53" i="388"/>
  <c r="AU41" i="389"/>
  <c r="CH37" i="389"/>
  <c r="CP15" i="386"/>
  <c r="DM17" i="387"/>
  <c r="AW52" i="391"/>
  <c r="DE85" i="390"/>
  <c r="CB34" i="386"/>
  <c r="CU51" i="393"/>
  <c r="CB25" i="391"/>
  <c r="BY13" i="386"/>
  <c r="AP79" i="391"/>
  <c r="AG44" i="390"/>
  <c r="CS53" i="386"/>
  <c r="AX37" i="388"/>
  <c r="DB37" i="387"/>
  <c r="DD43" i="391"/>
  <c r="AD21" i="387"/>
  <c r="AF62" i="387"/>
  <c r="AA24" i="391"/>
  <c r="CI52" i="390"/>
  <c r="AC57" i="388"/>
  <c r="BJ36" i="386"/>
  <c r="AK76" i="393"/>
  <c r="CY43" i="391"/>
  <c r="CC62" i="388"/>
  <c r="CS9" i="389"/>
  <c r="CK34" i="389"/>
  <c r="AV44" i="394"/>
  <c r="CY57" i="389"/>
  <c r="DB25" i="390"/>
  <c r="CZ16" i="389"/>
  <c r="AF57" i="391"/>
  <c r="DI85" i="387"/>
  <c r="AF36" i="392"/>
  <c r="CE16" i="387"/>
  <c r="CL37" i="388"/>
  <c r="AA53" i="386"/>
  <c r="AZ62" i="387"/>
  <c r="L21" i="390"/>
  <c r="CQ79" i="389"/>
  <c r="G43" i="388"/>
  <c r="DE16" i="390"/>
  <c r="H46" i="386"/>
  <c r="G62" i="386"/>
  <c r="R51" i="387"/>
  <c r="BY43" i="388"/>
  <c r="DG12" i="390"/>
  <c r="DM66" i="387"/>
  <c r="DE13" i="388"/>
  <c r="DD66" i="389"/>
  <c r="S37" i="387"/>
  <c r="AL34" i="386"/>
  <c r="AP57" i="391"/>
  <c r="CL43" i="388"/>
  <c r="CP15" i="390"/>
  <c r="CT52" i="386"/>
  <c r="AJ68" i="389"/>
  <c r="AE53" i="389"/>
  <c r="DK25" i="390"/>
  <c r="CQ13" i="390"/>
  <c r="CP17" i="387"/>
  <c r="DF16" i="389"/>
  <c r="AM66" i="388"/>
  <c r="S51" i="387"/>
  <c r="AU37" i="146"/>
  <c r="AD53" i="387"/>
  <c r="BG62" i="391"/>
  <c r="AQ53" i="391"/>
  <c r="BD76" i="386"/>
  <c r="BW79" i="393"/>
  <c r="DM9" i="386"/>
  <c r="CC36" i="389"/>
  <c r="CB52" i="391"/>
  <c r="DG49" i="387"/>
  <c r="CO62" i="387"/>
  <c r="BH52" i="387"/>
  <c r="CC17" i="386"/>
  <c r="DB51" i="389"/>
  <c r="BK21" i="393"/>
  <c r="H43" i="388"/>
  <c r="BZ46" i="386"/>
  <c r="CO17" i="387"/>
  <c r="BG53" i="388"/>
  <c r="AB46" i="386"/>
  <c r="CJ66" i="386"/>
  <c r="BY53" i="393"/>
  <c r="BI62" i="146"/>
  <c r="BC66" i="388"/>
  <c r="CP51" i="391"/>
  <c r="T62" i="387"/>
  <c r="BI25" i="386"/>
  <c r="CY62" i="390"/>
  <c r="AZ68" i="386"/>
  <c r="BL51" i="388"/>
  <c r="AQ79" i="386"/>
  <c r="AW36" i="389"/>
  <c r="AH66" i="391"/>
  <c r="BC86" i="387"/>
  <c r="AM76" i="388"/>
  <c r="DM14" i="393"/>
  <c r="DM15" i="389"/>
  <c r="CR79" i="389"/>
  <c r="DM14" i="388"/>
  <c r="AT77" i="388"/>
  <c r="CA79" i="387"/>
  <c r="DH12" i="386"/>
  <c r="CS44" i="386"/>
  <c r="AL49" i="390"/>
  <c r="CF53" i="390"/>
  <c r="CN49" i="387"/>
  <c r="AU68" i="388"/>
  <c r="BK68" i="146"/>
  <c r="CX62" i="392"/>
  <c r="CY14" i="388"/>
  <c r="CM24" i="391"/>
  <c r="CA17" i="389"/>
  <c r="CX17" i="390"/>
  <c r="CU45" i="391"/>
  <c r="DC25" i="388"/>
  <c r="DL76" i="390"/>
  <c r="CF12" i="388"/>
  <c r="AV76" i="389"/>
  <c r="DF45" i="390"/>
  <c r="T34" i="386"/>
  <c r="CC34" i="386"/>
  <c r="BZ15" i="387"/>
  <c r="DG44" i="388"/>
  <c r="S57" i="386"/>
  <c r="BJ41" i="146"/>
  <c r="BC76" i="386"/>
  <c r="CC16" i="389"/>
  <c r="CQ9" i="390"/>
  <c r="DC45" i="392"/>
  <c r="DK16" i="389"/>
  <c r="CM13" i="392"/>
  <c r="CS66" i="391"/>
  <c r="AL51" i="391"/>
  <c r="AP45" i="390"/>
  <c r="S85" i="387"/>
  <c r="CU21" i="392"/>
  <c r="BB25" i="386"/>
  <c r="AM43" i="389"/>
  <c r="AA52" i="387"/>
  <c r="DB24" i="386"/>
  <c r="BF37" i="389"/>
  <c r="AT53" i="389"/>
  <c r="CC45" i="390"/>
  <c r="CT12" i="386"/>
  <c r="AW34" i="389"/>
  <c r="CH85" i="388"/>
  <c r="CQ9" i="389"/>
  <c r="DD46" i="390"/>
  <c r="CM44" i="394"/>
  <c r="DD16" i="386"/>
  <c r="CU45" i="388"/>
  <c r="CU34" i="388"/>
  <c r="M53" i="386"/>
  <c r="BA21" i="387"/>
  <c r="AW52" i="146"/>
  <c r="L25" i="386"/>
  <c r="H49" i="393"/>
  <c r="DH15" i="390"/>
  <c r="DJ52" i="391"/>
  <c r="BL62" i="386"/>
  <c r="CA51" i="388"/>
  <c r="DI76" i="390"/>
  <c r="BY43" i="389"/>
  <c r="AW44" i="390"/>
  <c r="DA17" i="386"/>
  <c r="CE85" i="389"/>
  <c r="BJ45" i="386"/>
  <c r="AG62" i="389"/>
  <c r="S51" i="389"/>
  <c r="CL21" i="386"/>
  <c r="AI57" i="146"/>
  <c r="AW46" i="146"/>
  <c r="S21" i="389"/>
  <c r="DD52" i="387"/>
  <c r="S79" i="387"/>
  <c r="AC51" i="387"/>
  <c r="CB13" i="394"/>
  <c r="AY68" i="146"/>
  <c r="DL79" i="391"/>
  <c r="G66" i="392"/>
  <c r="CG45" i="387"/>
  <c r="CU41" i="386"/>
  <c r="CY9" i="386"/>
  <c r="CM12" i="392"/>
  <c r="AD24" i="388"/>
  <c r="AC68" i="386"/>
  <c r="CX51" i="389"/>
  <c r="DB53" i="388"/>
  <c r="CQ34" i="393"/>
  <c r="DF49" i="390"/>
  <c r="BD43" i="392"/>
  <c r="AJ68" i="390"/>
  <c r="H43" i="391"/>
  <c r="V37" i="386"/>
  <c r="CX44" i="390"/>
  <c r="DJ66" i="387"/>
  <c r="AG21" i="389"/>
  <c r="CA14" i="387"/>
  <c r="N25" i="390"/>
  <c r="CN45" i="388"/>
  <c r="BE41" i="392"/>
  <c r="DH66" i="387"/>
  <c r="BL34" i="386"/>
  <c r="AB49" i="146"/>
  <c r="G37" i="388"/>
  <c r="DG37" i="389"/>
  <c r="DM16" i="389"/>
  <c r="L36" i="386"/>
  <c r="BW49" i="390"/>
  <c r="AW21" i="146"/>
  <c r="BG85" i="390"/>
  <c r="DL21" i="388"/>
  <c r="CL9" i="386"/>
  <c r="DM52" i="390"/>
  <c r="BC85" i="392"/>
  <c r="CB16" i="390"/>
  <c r="DF66" i="388"/>
  <c r="CV16" i="390"/>
  <c r="CD12" i="388"/>
  <c r="DA57" i="388"/>
  <c r="AI37" i="391"/>
  <c r="DM9" i="388"/>
  <c r="CR9" i="386"/>
  <c r="CY15" i="391"/>
  <c r="BG46" i="388"/>
  <c r="AP53" i="390"/>
  <c r="CU85" i="386"/>
  <c r="DI45" i="387"/>
  <c r="CN14" i="387"/>
  <c r="BZ14" i="387"/>
  <c r="CX14" i="387"/>
  <c r="BE53" i="146"/>
  <c r="CZ45" i="393"/>
  <c r="DA49" i="391"/>
  <c r="BL85" i="394"/>
  <c r="BG34" i="394"/>
  <c r="BH41" i="393"/>
  <c r="CH17" i="393"/>
  <c r="DK24" i="392"/>
  <c r="BF68" i="394"/>
  <c r="CM51" i="393"/>
  <c r="DF36" i="391"/>
  <c r="BV57" i="391"/>
  <c r="AK66" i="389"/>
  <c r="CQ34" i="391"/>
  <c r="CX57" i="393"/>
  <c r="CA52" i="393"/>
  <c r="DF44" i="389"/>
  <c r="AI44" i="391"/>
  <c r="BZ41" i="391"/>
  <c r="AW37" i="390"/>
  <c r="DB68" i="394"/>
  <c r="CN15" i="393"/>
  <c r="CN53" i="389"/>
  <c r="DA85" i="389"/>
  <c r="CQ62" i="389"/>
  <c r="AY76" i="394"/>
  <c r="CF86" i="393"/>
  <c r="BJ85" i="393"/>
  <c r="AT45" i="393"/>
  <c r="AA49" i="392"/>
  <c r="CI43" i="392"/>
  <c r="CM43" i="393"/>
  <c r="CD25" i="393"/>
  <c r="CC12" i="391"/>
  <c r="AP45" i="394"/>
  <c r="CL24" i="391"/>
  <c r="DA9" i="394"/>
  <c r="BY9" i="394"/>
  <c r="BE53" i="389"/>
  <c r="R46" i="391"/>
  <c r="DD21" i="392"/>
  <c r="CW25" i="393"/>
  <c r="BO52" i="393"/>
  <c r="AF68" i="394"/>
  <c r="DB51" i="394"/>
  <c r="BB41" i="391"/>
  <c r="T21" i="387"/>
  <c r="CN21" i="393"/>
  <c r="CS13" i="394"/>
  <c r="BY79" i="391"/>
  <c r="DC17" i="390"/>
  <c r="BZ62" i="388"/>
  <c r="DF57" i="393"/>
  <c r="CV25" i="392"/>
  <c r="AG25" i="394"/>
  <c r="AB34" i="386"/>
  <c r="AM24" i="390"/>
  <c r="CU46" i="389"/>
  <c r="T79" i="392"/>
  <c r="DG12" i="387"/>
  <c r="M24" i="392"/>
  <c r="BI68" i="393"/>
  <c r="AJ24" i="390"/>
  <c r="CM21" i="393"/>
  <c r="DM46" i="386"/>
  <c r="Z34" i="390"/>
  <c r="AH24" i="387"/>
  <c r="AD77" i="391"/>
  <c r="BB25" i="394"/>
  <c r="AA76" i="386"/>
  <c r="BC51" i="387"/>
  <c r="BE62" i="389"/>
  <c r="DD57" i="391"/>
  <c r="DD17" i="389"/>
  <c r="CU86" i="386"/>
  <c r="CN13" i="389"/>
  <c r="CH52" i="388"/>
  <c r="CQ36" i="390"/>
  <c r="DK34" i="390"/>
  <c r="AT52" i="389"/>
  <c r="DH14" i="389"/>
  <c r="AV53" i="392"/>
  <c r="G25" i="393"/>
  <c r="Y68" i="392"/>
  <c r="CL34" i="394"/>
  <c r="CH45" i="393"/>
  <c r="AN85" i="391"/>
  <c r="M76" i="392"/>
  <c r="CW9" i="394"/>
  <c r="CR24" i="391"/>
  <c r="CA53" i="392"/>
  <c r="CL24" i="392"/>
  <c r="DA43" i="393"/>
  <c r="CW86" i="394"/>
  <c r="U37" i="394"/>
  <c r="CI46" i="392"/>
  <c r="BI34" i="393"/>
  <c r="DD43" i="393"/>
  <c r="BY86" i="386"/>
  <c r="CP12" i="390"/>
  <c r="BJ68" i="393"/>
  <c r="BE45" i="390"/>
  <c r="CR53" i="391"/>
  <c r="CF86" i="390"/>
  <c r="CY86" i="388"/>
  <c r="G85" i="392"/>
  <c r="CJ13" i="389"/>
  <c r="AB62" i="393"/>
  <c r="DB14" i="386"/>
  <c r="CU24" i="394"/>
  <c r="CW43" i="394"/>
  <c r="CE53" i="387"/>
  <c r="AX49" i="389"/>
  <c r="BD41" i="389"/>
  <c r="M52" i="387"/>
  <c r="BP36" i="386"/>
  <c r="CM37" i="392"/>
  <c r="DE53" i="394"/>
  <c r="CN43" i="391"/>
  <c r="CP41" i="394"/>
  <c r="DK14" i="389"/>
  <c r="DG66" i="386"/>
  <c r="CG17" i="391"/>
  <c r="DG52" i="394"/>
  <c r="CV85" i="394"/>
  <c r="AF57" i="392"/>
  <c r="S24" i="392"/>
  <c r="S68" i="394"/>
  <c r="BD68" i="391"/>
  <c r="BB46" i="388"/>
  <c r="V34" i="391"/>
  <c r="Z85" i="387"/>
  <c r="AG53" i="388"/>
  <c r="DM24" i="393"/>
  <c r="AT46" i="388"/>
  <c r="BB25" i="390"/>
  <c r="DJ43" i="388"/>
  <c r="AM85" i="389"/>
  <c r="L51" i="386"/>
  <c r="AN77" i="388"/>
  <c r="BI79" i="386"/>
  <c r="CK45" i="393"/>
  <c r="DD9" i="389"/>
  <c r="DE52" i="392"/>
  <c r="BZ25" i="392"/>
  <c r="CH85" i="386"/>
  <c r="CD25" i="387"/>
  <c r="AJ21" i="389"/>
  <c r="CY51" i="392"/>
  <c r="CT12" i="392"/>
  <c r="CQ9" i="391"/>
  <c r="CE76" i="389"/>
  <c r="AM57" i="393"/>
  <c r="CE57" i="392"/>
  <c r="CO15" i="389"/>
  <c r="DH86" i="389"/>
  <c r="CY36" i="391"/>
  <c r="BZ37" i="388"/>
  <c r="CO86" i="386"/>
  <c r="BV49" i="393"/>
  <c r="BH77" i="389"/>
  <c r="CP57" i="391"/>
  <c r="BV62" i="393"/>
  <c r="AP25" i="394"/>
  <c r="CM15" i="394"/>
  <c r="K51" i="394"/>
  <c r="CS36" i="393"/>
  <c r="H34" i="394"/>
  <c r="AC49" i="391"/>
  <c r="BI24" i="393"/>
  <c r="AN24" i="389"/>
  <c r="BC52" i="390"/>
  <c r="CG76" i="392"/>
  <c r="AD46" i="391"/>
  <c r="BL44" i="394"/>
  <c r="K51" i="389"/>
  <c r="DL16" i="390"/>
  <c r="BK51" i="389"/>
  <c r="CX45" i="391"/>
  <c r="CY17" i="392"/>
  <c r="DE9" i="393"/>
  <c r="DK76" i="392"/>
  <c r="CO86" i="394"/>
  <c r="AV68" i="389"/>
  <c r="BG76" i="393"/>
  <c r="AF79" i="392"/>
  <c r="BY49" i="386"/>
  <c r="DI68" i="389"/>
  <c r="DL79" i="390"/>
  <c r="K62" i="392"/>
  <c r="CP15" i="393"/>
  <c r="AY44" i="391"/>
  <c r="AH37" i="387"/>
  <c r="CM79" i="387"/>
  <c r="CT44" i="392"/>
  <c r="DB16" i="388"/>
  <c r="CI53" i="392"/>
  <c r="AM52" i="392"/>
  <c r="AK76" i="394"/>
  <c r="BO76" i="392"/>
  <c r="BX41" i="390"/>
  <c r="AN37" i="394"/>
  <c r="CV57" i="389"/>
  <c r="V52" i="393"/>
  <c r="AO68" i="392"/>
  <c r="DC43" i="392"/>
  <c r="CO57" i="392"/>
  <c r="BJ85" i="390"/>
  <c r="BG66" i="392"/>
  <c r="BE66" i="388"/>
  <c r="BH43" i="390"/>
  <c r="CC43" i="388"/>
  <c r="AU49" i="387"/>
  <c r="CU21" i="391"/>
  <c r="BJ41" i="386"/>
  <c r="CE43" i="389"/>
  <c r="CK85" i="393"/>
  <c r="CU62" i="392"/>
  <c r="BG53" i="390"/>
  <c r="CV44" i="392"/>
  <c r="DD25" i="387"/>
  <c r="Z36" i="387"/>
  <c r="BP36" i="389"/>
  <c r="DD34" i="387"/>
  <c r="DD21" i="391"/>
  <c r="CN17" i="391"/>
  <c r="AY49" i="386"/>
  <c r="CW12" i="390"/>
  <c r="CW49" i="387"/>
  <c r="L24" i="388"/>
  <c r="AG77" i="392"/>
  <c r="CM13" i="393"/>
  <c r="DD9" i="387"/>
  <c r="AK62" i="389"/>
  <c r="CY45" i="388"/>
  <c r="CU44" i="387"/>
  <c r="DE52" i="393"/>
  <c r="CD86" i="388"/>
  <c r="DF17" i="389"/>
  <c r="AM62" i="386"/>
  <c r="DK13" i="386"/>
  <c r="DG44" i="389"/>
  <c r="AT76" i="388"/>
  <c r="AU44" i="390"/>
  <c r="AE36" i="390"/>
  <c r="CS68" i="392"/>
  <c r="BL21" i="388"/>
  <c r="CK79" i="389"/>
  <c r="CQ45" i="389"/>
  <c r="CB24" i="386"/>
  <c r="AB34" i="391"/>
  <c r="BL66" i="391"/>
  <c r="CF13" i="392"/>
  <c r="CX57" i="391"/>
  <c r="AJ77" i="389"/>
  <c r="BZ68" i="390"/>
  <c r="AM77" i="387"/>
  <c r="N68" i="391"/>
  <c r="BB46" i="393"/>
  <c r="CY21" i="389"/>
  <c r="BX86" i="393"/>
  <c r="BV53" i="393"/>
  <c r="AW21" i="390"/>
  <c r="CX17" i="387"/>
  <c r="CK36" i="392"/>
  <c r="G24" i="390"/>
  <c r="DH21" i="393"/>
  <c r="CZ24" i="387"/>
  <c r="DA34" i="392"/>
  <c r="DJ57" i="391"/>
  <c r="CV53" i="388"/>
  <c r="AD24" i="389"/>
  <c r="BO21" i="386"/>
  <c r="AZ25" i="391"/>
  <c r="BP24" i="391"/>
  <c r="CJ51" i="390"/>
  <c r="CH62" i="391"/>
  <c r="AH57" i="392"/>
  <c r="Z46" i="386"/>
  <c r="DE52" i="389"/>
  <c r="CJ76" i="391"/>
  <c r="AQ44" i="391"/>
  <c r="CE41" i="390"/>
  <c r="CL14" i="390"/>
  <c r="AQ51" i="390"/>
  <c r="DK79" i="390"/>
  <c r="AQ45" i="392"/>
  <c r="CS25" i="389"/>
  <c r="CZ43" i="388"/>
  <c r="CG86" i="386"/>
  <c r="CR16" i="389"/>
  <c r="CV15" i="394"/>
  <c r="CX15" i="389"/>
  <c r="CG15" i="386"/>
  <c r="CW45" i="386"/>
  <c r="DA21" i="386"/>
  <c r="CW53" i="389"/>
  <c r="DH53" i="391"/>
  <c r="CR17" i="386"/>
  <c r="DM52" i="387"/>
  <c r="CJ15" i="387"/>
  <c r="BJ43" i="389"/>
  <c r="CR49" i="390"/>
  <c r="BD36" i="389"/>
  <c r="BF51" i="388"/>
  <c r="N53" i="386"/>
  <c r="DD76" i="387"/>
  <c r="AI62" i="391"/>
  <c r="CH86" i="386"/>
  <c r="CF43" i="392"/>
  <c r="R46" i="393"/>
  <c r="AI57" i="388"/>
  <c r="CF9" i="391"/>
  <c r="BL46" i="392"/>
  <c r="CO86" i="389"/>
  <c r="DE79" i="389"/>
  <c r="CS57" i="388"/>
  <c r="DM62" i="387"/>
  <c r="Z44" i="390"/>
  <c r="AN24" i="388"/>
  <c r="AH36" i="391"/>
  <c r="CK17" i="391"/>
  <c r="CM43" i="390"/>
  <c r="BL66" i="386"/>
  <c r="DB68" i="392"/>
  <c r="CT17" i="386"/>
  <c r="CA62" i="390"/>
  <c r="DM76" i="391"/>
  <c r="DK24" i="391"/>
  <c r="DC53" i="393"/>
  <c r="BP53" i="390"/>
  <c r="G37" i="391"/>
  <c r="AK43" i="392"/>
  <c r="BP76" i="388"/>
  <c r="AW77" i="386"/>
  <c r="CV76" i="389"/>
  <c r="DI36" i="393"/>
  <c r="H52" i="393"/>
  <c r="DF46" i="393"/>
  <c r="T57" i="393"/>
  <c r="CK79" i="390"/>
  <c r="BB51" i="387"/>
  <c r="BD21" i="393"/>
  <c r="CZ79" i="387"/>
  <c r="CQ43" i="393"/>
  <c r="BE53" i="394"/>
  <c r="CQ37" i="393"/>
  <c r="AB53" i="394"/>
  <c r="S57" i="393"/>
  <c r="AI76" i="393"/>
  <c r="AM85" i="391"/>
  <c r="DE37" i="393"/>
  <c r="CV53" i="392"/>
  <c r="CA12" i="394"/>
  <c r="BB79" i="394"/>
  <c r="R36" i="392"/>
  <c r="AP36" i="393"/>
  <c r="CM79" i="388"/>
  <c r="DF16" i="393"/>
  <c r="CA52" i="390"/>
  <c r="AC36" i="394"/>
  <c r="CH21" i="394"/>
  <c r="BL44" i="393"/>
  <c r="BL52" i="394"/>
  <c r="CX12" i="392"/>
  <c r="CU13" i="392"/>
  <c r="AH24" i="392"/>
  <c r="BZ34" i="394"/>
  <c r="CN34" i="394"/>
  <c r="CU66" i="394"/>
  <c r="BG86" i="387"/>
  <c r="AK45" i="389"/>
  <c r="CK51" i="393"/>
  <c r="BE57" i="391"/>
  <c r="AU24" i="393"/>
  <c r="CM68" i="393"/>
  <c r="AT51" i="388"/>
  <c r="DJ37" i="394"/>
  <c r="DD53" i="394"/>
  <c r="AJ34" i="391"/>
  <c r="DI53" i="393"/>
  <c r="AL46" i="392"/>
  <c r="CO79" i="393"/>
  <c r="CU41" i="393"/>
  <c r="CA66" i="388"/>
  <c r="AW34" i="392"/>
  <c r="DC44" i="393"/>
  <c r="CQ34" i="392"/>
  <c r="CH12" i="394"/>
  <c r="BA37" i="390"/>
  <c r="DH86" i="394"/>
  <c r="BJ49" i="394"/>
  <c r="CL25" i="389"/>
  <c r="CY16" i="393"/>
  <c r="CA57" i="392"/>
  <c r="CL44" i="388"/>
  <c r="G43" i="394"/>
  <c r="AL24" i="390"/>
  <c r="CU49" i="391"/>
  <c r="AW62" i="388"/>
  <c r="DK14" i="393"/>
  <c r="CN9" i="389"/>
  <c r="AL77" i="386"/>
  <c r="CB68" i="393"/>
  <c r="BC66" i="391"/>
  <c r="BA25" i="391"/>
  <c r="CS76" i="390"/>
  <c r="CN41" i="390"/>
  <c r="AZ51" i="388"/>
  <c r="M68" i="386"/>
  <c r="CS41" i="389"/>
  <c r="DF79" i="389"/>
  <c r="AW86" i="386"/>
  <c r="CC46" i="394"/>
  <c r="BI21" i="389"/>
  <c r="CF12" i="390"/>
  <c r="DH9" i="394"/>
  <c r="CK57" i="389"/>
  <c r="G53" i="390"/>
  <c r="CU17" i="394"/>
  <c r="CG25" i="392"/>
  <c r="AD76" i="389"/>
  <c r="V37" i="388"/>
  <c r="BJ76" i="388"/>
  <c r="CQ62" i="392"/>
  <c r="DM15" i="392"/>
  <c r="AF51" i="393"/>
  <c r="CD57" i="388"/>
  <c r="DJ86" i="389"/>
  <c r="AJ79" i="393"/>
  <c r="CJ52" i="392"/>
  <c r="AJ41" i="393"/>
  <c r="BZ43" i="392"/>
  <c r="BA52" i="391"/>
  <c r="V49" i="390"/>
  <c r="CG66" i="391"/>
  <c r="AI77" i="392"/>
  <c r="BI44" i="391"/>
  <c r="DL41" i="388"/>
  <c r="BF44" i="387"/>
  <c r="DG85" i="388"/>
  <c r="BO43" i="387"/>
  <c r="G79" i="393"/>
  <c r="DK36" i="388"/>
  <c r="CP68" i="389"/>
  <c r="DH53" i="387"/>
  <c r="AL53" i="389"/>
  <c r="BY43" i="391"/>
  <c r="DC53" i="389"/>
  <c r="BA49" i="391"/>
  <c r="CC85" i="393"/>
  <c r="BG57" i="389"/>
  <c r="DE46" i="390"/>
  <c r="BB68" i="389"/>
  <c r="CH46" i="388"/>
  <c r="CS12" i="386"/>
  <c r="N21" i="389"/>
  <c r="G76" i="393"/>
  <c r="CL15" i="392"/>
  <c r="AK79" i="387"/>
  <c r="CB57" i="390"/>
  <c r="CP49" i="392"/>
  <c r="CY13" i="387"/>
  <c r="BJ49" i="390"/>
  <c r="CI14" i="393"/>
  <c r="CK49" i="390"/>
  <c r="CU41" i="390"/>
  <c r="DA62" i="386"/>
  <c r="CN34" i="388"/>
  <c r="CS86" i="392"/>
  <c r="AT77" i="392"/>
  <c r="DL43" i="386"/>
  <c r="CJ57" i="389"/>
  <c r="CK14" i="387"/>
  <c r="AC24" i="387"/>
  <c r="BF57" i="387"/>
  <c r="CW25" i="387"/>
  <c r="AM79" i="388"/>
  <c r="V43" i="386"/>
  <c r="DC41" i="386"/>
  <c r="BA85" i="387"/>
  <c r="BF41" i="388"/>
  <c r="V24" i="393"/>
  <c r="AO51" i="393"/>
  <c r="CB17" i="392"/>
  <c r="BL25" i="394"/>
  <c r="CZ12" i="386"/>
  <c r="AG36" i="391"/>
  <c r="CK45" i="392"/>
  <c r="DE85" i="388"/>
  <c r="BK53" i="386"/>
  <c r="CD68" i="388"/>
  <c r="BH46" i="388"/>
  <c r="DE24" i="387"/>
  <c r="N36" i="393"/>
  <c r="AF45" i="393"/>
  <c r="BA66" i="387"/>
  <c r="CK9" i="392"/>
  <c r="DA37" i="390"/>
  <c r="AV41" i="388"/>
  <c r="BJ62" i="391"/>
  <c r="AW25" i="392"/>
  <c r="G34" i="393"/>
  <c r="AG53" i="392"/>
  <c r="H68" i="389"/>
  <c r="BF62" i="392"/>
  <c r="CB13" i="390"/>
  <c r="CK57" i="391"/>
  <c r="DF17" i="388"/>
  <c r="DH49" i="393"/>
  <c r="BF36" i="391"/>
  <c r="BC46" i="387"/>
  <c r="AX43" i="391"/>
  <c r="BY41" i="387"/>
  <c r="DL57" i="391"/>
  <c r="AA79" i="389"/>
  <c r="Y53" i="394"/>
  <c r="CE85" i="390"/>
  <c r="DI86" i="386"/>
  <c r="G43" i="386"/>
  <c r="AX34" i="393"/>
  <c r="CZ41" i="391"/>
  <c r="CY76" i="389"/>
  <c r="BL37" i="388"/>
  <c r="DA44" i="388"/>
  <c r="CH9" i="389"/>
  <c r="BI43" i="390"/>
  <c r="CR14" i="386"/>
  <c r="BE53" i="390"/>
  <c r="AB52" i="388"/>
  <c r="S79" i="388"/>
  <c r="CF41" i="386"/>
  <c r="AU36" i="389"/>
  <c r="AZ62" i="386"/>
  <c r="DC21" i="391"/>
  <c r="AW51" i="388"/>
  <c r="BO76" i="389"/>
  <c r="CP76" i="390"/>
  <c r="AV66" i="390"/>
  <c r="DG36" i="387"/>
  <c r="CZ51" i="388"/>
  <c r="CH15" i="392"/>
  <c r="DK16" i="388"/>
  <c r="DI44" i="392"/>
  <c r="BH76" i="389"/>
  <c r="CI51" i="386"/>
  <c r="CA51" i="391"/>
  <c r="AW85" i="386"/>
  <c r="CM16" i="392"/>
  <c r="BZ12" i="389"/>
  <c r="S43" i="390"/>
  <c r="BY41" i="388"/>
  <c r="AB77" i="386"/>
  <c r="DK62" i="393"/>
  <c r="BK77" i="393"/>
  <c r="BD62" i="389"/>
  <c r="CC46" i="387"/>
  <c r="DM43" i="390"/>
  <c r="CH25" i="391"/>
  <c r="DM13" i="387"/>
  <c r="BH43" i="393"/>
  <c r="CD49" i="389"/>
  <c r="CK85" i="391"/>
  <c r="CQ68" i="388"/>
  <c r="CU43" i="391"/>
  <c r="CA76" i="386"/>
  <c r="AJ49" i="389"/>
  <c r="AT66" i="386"/>
  <c r="AU66" i="388"/>
  <c r="CI15" i="393"/>
  <c r="CX16" i="389"/>
  <c r="CW86" i="391"/>
  <c r="AC79" i="391"/>
  <c r="AF53" i="394"/>
  <c r="AN53" i="389"/>
  <c r="BI76" i="394"/>
  <c r="CS79" i="393"/>
  <c r="CV85" i="386"/>
  <c r="CT86" i="390"/>
  <c r="BK41" i="389"/>
  <c r="CW12" i="389"/>
  <c r="CL37" i="387"/>
  <c r="DF24" i="389"/>
  <c r="Y53" i="388"/>
  <c r="CH21" i="391"/>
  <c r="AQ36" i="386"/>
  <c r="BD68" i="393"/>
  <c r="AG52" i="386"/>
  <c r="CK62" i="389"/>
  <c r="AV45" i="388"/>
  <c r="CL51" i="386"/>
  <c r="DE68" i="387"/>
  <c r="AD21" i="392"/>
  <c r="DE62" i="386"/>
  <c r="CG76" i="393"/>
  <c r="BF21" i="390"/>
  <c r="DE12" i="388"/>
  <c r="CZ57" i="391"/>
  <c r="AN66" i="391"/>
  <c r="DM57" i="389"/>
  <c r="DK52" i="393"/>
  <c r="AO79" i="393"/>
  <c r="BE86" i="388"/>
  <c r="BD85" i="391"/>
  <c r="DF44" i="390"/>
  <c r="CX13" i="393"/>
  <c r="T24" i="389"/>
  <c r="CG49" i="394"/>
  <c r="DD49" i="394"/>
  <c r="CU49" i="392"/>
  <c r="K62" i="393"/>
  <c r="CW49" i="389"/>
  <c r="CK62" i="394"/>
  <c r="BF44" i="394"/>
  <c r="CO79" i="389"/>
  <c r="CT45" i="394"/>
  <c r="M66" i="391"/>
  <c r="BC21" i="392"/>
  <c r="DC36" i="388"/>
  <c r="K68" i="391"/>
  <c r="BY79" i="389"/>
  <c r="CZ51" i="392"/>
  <c r="CP76" i="388"/>
  <c r="DI76" i="391"/>
  <c r="CE86" i="392"/>
  <c r="CF15" i="388"/>
  <c r="AJ21" i="386"/>
  <c r="CY14" i="393"/>
  <c r="M21" i="394"/>
  <c r="AD49" i="390"/>
  <c r="DK15" i="393"/>
  <c r="Z85" i="392"/>
  <c r="H85" i="394"/>
  <c r="BA44" i="389"/>
  <c r="AG37" i="393"/>
  <c r="BX37" i="388"/>
  <c r="BB66" i="389"/>
  <c r="DG34" i="388"/>
  <c r="DJ25" i="392"/>
  <c r="CG13" i="391"/>
  <c r="CO62" i="388"/>
  <c r="CH76" i="390"/>
  <c r="Z37" i="388"/>
  <c r="AB51" i="388"/>
  <c r="DK66" i="387"/>
  <c r="AN66" i="392"/>
  <c r="DA21" i="393"/>
  <c r="CN45" i="389"/>
  <c r="AM57" i="389"/>
  <c r="CO9" i="393"/>
  <c r="L52" i="391"/>
  <c r="BG44" i="392"/>
  <c r="AG77" i="388"/>
  <c r="CV53" i="393"/>
  <c r="AD57" i="388"/>
  <c r="CE49" i="388"/>
  <c r="AV37" i="389"/>
  <c r="DJ85" i="387"/>
  <c r="CN14" i="394"/>
  <c r="CM16" i="390"/>
  <c r="BF43" i="391"/>
  <c r="AF76" i="389"/>
  <c r="BJ37" i="391"/>
  <c r="DG53" i="391"/>
  <c r="DI43" i="389"/>
  <c r="BL44" i="392"/>
  <c r="DM17" i="390"/>
  <c r="CZ51" i="390"/>
  <c r="CO17" i="392"/>
  <c r="DM25" i="390"/>
  <c r="CV43" i="390"/>
  <c r="AW46" i="391"/>
  <c r="CO17" i="389"/>
  <c r="AJ41" i="389"/>
  <c r="U37" i="393"/>
  <c r="AM45" i="387"/>
  <c r="DA62" i="389"/>
  <c r="DG9" i="393"/>
  <c r="AT62" i="390"/>
  <c r="DB62" i="387"/>
  <c r="CF52" i="389"/>
  <c r="AF21" i="393"/>
  <c r="CH15" i="393"/>
  <c r="CL57" i="389"/>
  <c r="DF34" i="387"/>
  <c r="CT45" i="393"/>
  <c r="CC57" i="386"/>
  <c r="AK51" i="392"/>
  <c r="AT52" i="392"/>
  <c r="CS37" i="389"/>
  <c r="CX43" i="388"/>
  <c r="BE77" i="386"/>
  <c r="CX37" i="390"/>
  <c r="H46" i="389"/>
  <c r="AY25" i="387"/>
  <c r="CS76" i="391"/>
  <c r="BD49" i="391"/>
  <c r="CA45" i="392"/>
  <c r="BZ9" i="389"/>
  <c r="BH62" i="388"/>
  <c r="AI76" i="391"/>
  <c r="CZ34" i="392"/>
  <c r="AF44" i="391"/>
  <c r="AN43" i="389"/>
  <c r="AH53" i="391"/>
  <c r="V52" i="389"/>
  <c r="DF13" i="386"/>
  <c r="DI76" i="389"/>
  <c r="CZ43" i="394"/>
  <c r="DJ79" i="390"/>
  <c r="DC16" i="388"/>
  <c r="CS15" i="392"/>
  <c r="DG9" i="386"/>
  <c r="CQ46" i="390"/>
  <c r="Y53" i="391"/>
  <c r="DA62" i="387"/>
  <c r="BH34" i="388"/>
  <c r="BI36" i="392"/>
  <c r="AU37" i="386"/>
  <c r="DF49" i="386"/>
  <c r="DD44" i="392"/>
  <c r="AO43" i="389"/>
  <c r="DA79" i="387"/>
  <c r="AW53" i="392"/>
  <c r="AH36" i="390"/>
  <c r="DF15" i="393"/>
  <c r="CL21" i="389"/>
  <c r="CM46" i="392"/>
  <c r="AP57" i="390"/>
  <c r="AQ45" i="390"/>
  <c r="DA15" i="389"/>
  <c r="BL66" i="388"/>
  <c r="T24" i="387"/>
  <c r="CK76" i="391"/>
  <c r="BP52" i="386"/>
  <c r="L68" i="389"/>
  <c r="AE25" i="386"/>
  <c r="BC37" i="388"/>
  <c r="AO21" i="391"/>
  <c r="CY44" i="388"/>
  <c r="CO13" i="387"/>
  <c r="BE62" i="386"/>
  <c r="N34" i="391"/>
  <c r="AD79" i="390"/>
  <c r="CQ53" i="390"/>
  <c r="AX24" i="389"/>
  <c r="BD44" i="388"/>
  <c r="CZ25" i="391"/>
  <c r="BY49" i="391"/>
  <c r="H21" i="394"/>
  <c r="CJ13" i="394"/>
  <c r="CU66" i="388"/>
  <c r="CY76" i="386"/>
  <c r="BG34" i="390"/>
  <c r="AE34" i="389"/>
  <c r="V85" i="387"/>
  <c r="AH21" i="392"/>
  <c r="CK86" i="392"/>
  <c r="DG86" i="389"/>
  <c r="CM34" i="391"/>
  <c r="AT51" i="387"/>
  <c r="CY53" i="387"/>
  <c r="AY62" i="389"/>
  <c r="AZ85" i="392"/>
  <c r="CB46" i="390"/>
  <c r="AP46" i="391"/>
  <c r="Z85" i="388"/>
  <c r="L79" i="388"/>
  <c r="CP52" i="390"/>
  <c r="BZ21" i="389"/>
  <c r="CX62" i="387"/>
  <c r="DH86" i="386"/>
  <c r="AT46" i="386"/>
  <c r="CU57" i="392"/>
  <c r="DD25" i="386"/>
  <c r="CK68" i="394"/>
  <c r="CC25" i="386"/>
  <c r="AT76" i="390"/>
  <c r="DC68" i="386"/>
  <c r="AO21" i="393"/>
  <c r="CP21" i="389"/>
  <c r="H76" i="388"/>
  <c r="AU45" i="387"/>
  <c r="BZ86" i="389"/>
  <c r="AP41" i="391"/>
  <c r="CK46" i="388"/>
  <c r="CL21" i="387"/>
  <c r="BJ77" i="393"/>
  <c r="DI16" i="392"/>
  <c r="BY17" i="389"/>
  <c r="R21" i="388"/>
  <c r="CO37" i="390"/>
  <c r="CW17" i="393"/>
  <c r="BY37" i="388"/>
  <c r="AW44" i="386"/>
  <c r="DK76" i="391"/>
  <c r="DF14" i="391"/>
  <c r="N66" i="392"/>
  <c r="DF57" i="392"/>
  <c r="BP52" i="392"/>
  <c r="CP14" i="389"/>
  <c r="BY25" i="388"/>
  <c r="BF21" i="393"/>
  <c r="DJ34" i="390"/>
  <c r="Z44" i="386"/>
  <c r="CH68" i="391"/>
  <c r="BD37" i="393"/>
  <c r="CL85" i="387"/>
  <c r="BD46" i="390"/>
  <c r="AI85" i="393"/>
  <c r="CP24" i="393"/>
  <c r="CK49" i="387"/>
  <c r="BO24" i="390"/>
  <c r="CH68" i="388"/>
  <c r="AW45" i="388"/>
  <c r="DM45" i="388"/>
  <c r="DL15" i="388"/>
  <c r="CJ9" i="387"/>
  <c r="CY85" i="389"/>
  <c r="BP49" i="388"/>
  <c r="CW17" i="388"/>
  <c r="BZ36" i="388"/>
  <c r="AL43" i="389"/>
  <c r="DF68" i="386"/>
  <c r="CH79" i="389"/>
  <c r="BC25" i="389"/>
  <c r="Q21" i="391"/>
  <c r="DC13" i="389"/>
  <c r="M57" i="392"/>
  <c r="BC25" i="386"/>
  <c r="CU43" i="386"/>
  <c r="BP21" i="386"/>
  <c r="Y62" i="386"/>
  <c r="BG36" i="388"/>
  <c r="DJ85" i="386"/>
  <c r="CV86" i="389"/>
  <c r="BD34" i="386"/>
  <c r="CF52" i="392"/>
  <c r="BH36" i="388"/>
  <c r="AP51" i="390"/>
  <c r="BD43" i="387"/>
  <c r="N52" i="386"/>
  <c r="DB16" i="386"/>
  <c r="CV51" i="386"/>
  <c r="G25" i="387"/>
  <c r="CJ79" i="391"/>
  <c r="AK25" i="387"/>
  <c r="DL76" i="387"/>
  <c r="AG77" i="387"/>
  <c r="CJ16" i="388"/>
  <c r="AD51" i="146"/>
  <c r="CL79" i="390"/>
  <c r="BE34" i="146"/>
  <c r="AN62" i="388"/>
  <c r="CJ16" i="394"/>
  <c r="CT16" i="387"/>
  <c r="AT76" i="386"/>
  <c r="CU76" i="388"/>
  <c r="AK53" i="389"/>
  <c r="AA57" i="387"/>
  <c r="DK44" i="387"/>
  <c r="AK53" i="386"/>
  <c r="CN62" i="388"/>
  <c r="BA53" i="391"/>
  <c r="BE41" i="389"/>
  <c r="AY85" i="392"/>
  <c r="AV45" i="387"/>
  <c r="AL46" i="146"/>
  <c r="AM45" i="146"/>
  <c r="BL77" i="387"/>
  <c r="AF37" i="393"/>
  <c r="BK46" i="387"/>
  <c r="AI53" i="393"/>
  <c r="DI43" i="388"/>
  <c r="BG44" i="391"/>
  <c r="T46" i="391"/>
  <c r="CX53" i="387"/>
  <c r="CC43" i="390"/>
  <c r="BY52" i="387"/>
  <c r="H36" i="387"/>
  <c r="AX34" i="392"/>
  <c r="CY41" i="389"/>
  <c r="CF16" i="388"/>
  <c r="BZ36" i="386"/>
  <c r="CZ13" i="394"/>
  <c r="BW51" i="389"/>
  <c r="BF57" i="388"/>
  <c r="CL36" i="386"/>
  <c r="DM62" i="390"/>
  <c r="BC21" i="386"/>
  <c r="AH53" i="386"/>
  <c r="AD68" i="392"/>
  <c r="AX66" i="386"/>
  <c r="M37" i="391"/>
  <c r="DH17" i="389"/>
  <c r="AW52" i="387"/>
  <c r="CD17" i="386"/>
  <c r="CU16" i="386"/>
  <c r="AF44" i="388"/>
  <c r="AG36" i="388"/>
  <c r="DD51" i="392"/>
  <c r="CK13" i="390"/>
  <c r="DE57" i="394"/>
  <c r="CA66" i="391"/>
  <c r="CV25" i="394"/>
  <c r="CZ25" i="389"/>
  <c r="CL14" i="387"/>
  <c r="AT57" i="392"/>
  <c r="M68" i="388"/>
  <c r="CJ68" i="391"/>
  <c r="CZ53" i="386"/>
  <c r="AP77" i="388"/>
  <c r="CP86" i="392"/>
  <c r="AL79" i="386"/>
  <c r="CR17" i="387"/>
  <c r="CT14" i="391"/>
  <c r="G57" i="387"/>
  <c r="AO51" i="386"/>
  <c r="AQ62" i="387"/>
  <c r="DF68" i="388"/>
  <c r="CG41" i="392"/>
  <c r="CH45" i="387"/>
  <c r="BF25" i="387"/>
  <c r="CW25" i="386"/>
  <c r="CB24" i="389"/>
  <c r="Y53" i="389"/>
  <c r="CS9" i="388"/>
  <c r="DJ45" i="394"/>
  <c r="CW25" i="390"/>
  <c r="BW86" i="393"/>
  <c r="DA16" i="391"/>
  <c r="BX62" i="391"/>
  <c r="BG21" i="392"/>
  <c r="BW57" i="387"/>
  <c r="DI49" i="391"/>
  <c r="CJ51" i="388"/>
  <c r="BK52" i="391"/>
  <c r="CM25" i="389"/>
  <c r="AW52" i="388"/>
  <c r="BB79" i="388"/>
  <c r="AL25" i="388"/>
  <c r="CG53" i="388"/>
  <c r="R34" i="389"/>
  <c r="CJ85" i="391"/>
  <c r="DI24" i="388"/>
  <c r="CX15" i="390"/>
  <c r="AC79" i="146"/>
  <c r="CU21" i="387"/>
  <c r="T25" i="393"/>
  <c r="CV86" i="391"/>
  <c r="CA86" i="388"/>
  <c r="AH76" i="387"/>
  <c r="CG36" i="391"/>
  <c r="AX53" i="391"/>
  <c r="DL53" i="389"/>
  <c r="DJ43" i="387"/>
  <c r="CF57" i="386"/>
  <c r="AN57" i="387"/>
  <c r="AE25" i="389"/>
  <c r="CL17" i="387"/>
  <c r="AJ46" i="388"/>
  <c r="BY53" i="386"/>
  <c r="AJ37" i="386"/>
  <c r="AG43" i="146"/>
  <c r="CP41" i="388"/>
  <c r="N79" i="387"/>
  <c r="CJ34" i="386"/>
  <c r="BE36" i="387"/>
  <c r="DJ49" i="388"/>
  <c r="BJ76" i="391"/>
  <c r="CY43" i="394"/>
  <c r="CC43" i="387"/>
  <c r="DI17" i="390"/>
  <c r="DJ79" i="391"/>
  <c r="AL49" i="388"/>
  <c r="DF34" i="390"/>
  <c r="AI46" i="386"/>
  <c r="AI36" i="388"/>
  <c r="R62" i="388"/>
  <c r="DI57" i="390"/>
  <c r="CZ45" i="386"/>
  <c r="BG21" i="386"/>
  <c r="CK52" i="386"/>
  <c r="L34" i="386"/>
  <c r="CN16" i="391"/>
  <c r="AZ41" i="391"/>
  <c r="CN12" i="388"/>
  <c r="AE53" i="388"/>
  <c r="CI53" i="387"/>
  <c r="AD51" i="392"/>
  <c r="T62" i="390"/>
  <c r="AU79" i="386"/>
  <c r="CB14" i="386"/>
  <c r="BA34" i="146"/>
  <c r="DL37" i="388"/>
  <c r="AD34" i="146"/>
  <c r="CV46" i="390"/>
  <c r="CM53" i="386"/>
  <c r="AU51" i="389"/>
  <c r="DI15" i="388"/>
  <c r="S46" i="387"/>
  <c r="DG12" i="393"/>
  <c r="CR25" i="390"/>
  <c r="AQ57" i="388"/>
  <c r="AU51" i="388"/>
  <c r="DM85" i="390"/>
  <c r="CH9" i="390"/>
  <c r="CE51" i="387"/>
  <c r="BG51" i="386"/>
  <c r="AJ62" i="388"/>
  <c r="CM86" i="387"/>
  <c r="H46" i="390"/>
  <c r="CG16" i="393"/>
  <c r="BD45" i="387"/>
  <c r="DJ43" i="390"/>
  <c r="CO13" i="386"/>
  <c r="BY9" i="387"/>
  <c r="CG49" i="389"/>
  <c r="DD36" i="386"/>
  <c r="DH45" i="393"/>
  <c r="CQ9" i="392"/>
  <c r="H62" i="389"/>
  <c r="CZ52" i="391"/>
  <c r="J37" i="390"/>
  <c r="CJ37" i="387"/>
  <c r="CR49" i="388"/>
  <c r="S36" i="394"/>
  <c r="CB66" i="394"/>
  <c r="DD46" i="391"/>
  <c r="CL37" i="393"/>
  <c r="AQ77" i="393"/>
  <c r="DC24" i="392"/>
  <c r="BE85" i="389"/>
  <c r="CA57" i="388"/>
  <c r="DG15" i="393"/>
  <c r="DF51" i="394"/>
  <c r="BY21" i="391"/>
  <c r="BX76" i="394"/>
  <c r="DG62" i="393"/>
  <c r="DD76" i="394"/>
  <c r="AL66" i="393"/>
  <c r="AA45" i="393"/>
  <c r="AW86" i="390"/>
  <c r="AK24" i="393"/>
  <c r="BO25" i="392"/>
  <c r="AO76" i="390"/>
  <c r="CV44" i="393"/>
  <c r="AG77" i="393"/>
  <c r="CS49" i="392"/>
  <c r="CX45" i="394"/>
  <c r="Z37" i="386"/>
  <c r="AI52" i="391"/>
  <c r="CB57" i="392"/>
  <c r="DE17" i="391"/>
  <c r="BA52" i="392"/>
  <c r="CS12" i="393"/>
  <c r="CZ53" i="388"/>
  <c r="DF24" i="390"/>
  <c r="CP12" i="387"/>
  <c r="DF13" i="393"/>
  <c r="AX25" i="390"/>
  <c r="AY46" i="391"/>
  <c r="U37" i="388"/>
  <c r="AE77" i="391"/>
  <c r="AO41" i="391"/>
  <c r="AM62" i="394"/>
  <c r="CQ16" i="393"/>
  <c r="AX25" i="388"/>
  <c r="K49" i="391"/>
  <c r="CC53" i="394"/>
  <c r="CR86" i="392"/>
  <c r="BV41" i="392"/>
  <c r="AD34" i="394"/>
  <c r="BX86" i="392"/>
  <c r="CV15" i="392"/>
  <c r="AV41" i="391"/>
  <c r="AJ49" i="386"/>
  <c r="DK36" i="392"/>
  <c r="CF17" i="393"/>
  <c r="DD25" i="394"/>
  <c r="CV45" i="388"/>
  <c r="CL24" i="390"/>
  <c r="DH17" i="393"/>
  <c r="T85" i="393"/>
  <c r="CC24" i="387"/>
  <c r="CI68" i="389"/>
  <c r="K46" i="393"/>
  <c r="CH15" i="394"/>
  <c r="BX79" i="393"/>
  <c r="AQ77" i="392"/>
  <c r="AX21" i="392"/>
  <c r="CV41" i="391"/>
  <c r="CK14" i="393"/>
  <c r="AV53" i="389"/>
  <c r="AX57" i="390"/>
  <c r="CM46" i="389"/>
  <c r="Z77" i="387"/>
  <c r="CU68" i="389"/>
  <c r="BP68" i="392"/>
  <c r="CP46" i="391"/>
  <c r="BZ51" i="393"/>
  <c r="AG77" i="391"/>
  <c r="CL17" i="393"/>
  <c r="BL85" i="391"/>
  <c r="BO79" i="391"/>
  <c r="CH44" i="391"/>
  <c r="DA53" i="393"/>
  <c r="AI34" i="393"/>
  <c r="BK53" i="388"/>
  <c r="CQ76" i="392"/>
  <c r="S25" i="390"/>
  <c r="CC46" i="392"/>
  <c r="AY41" i="394"/>
  <c r="DD79" i="392"/>
  <c r="S79" i="392"/>
  <c r="CQ66" i="392"/>
  <c r="CI12" i="393"/>
  <c r="AU43" i="393"/>
  <c r="CA24" i="392"/>
  <c r="AH36" i="394"/>
  <c r="CB53" i="387"/>
  <c r="AG79" i="387"/>
  <c r="BP77" i="387"/>
  <c r="CS57" i="390"/>
  <c r="AL44" i="389"/>
  <c r="BC57" i="391"/>
  <c r="DL41" i="393"/>
  <c r="CJ14" i="393"/>
  <c r="CT53" i="393"/>
  <c r="CL45" i="394"/>
  <c r="AG79" i="392"/>
  <c r="DC43" i="387"/>
  <c r="DH9" i="391"/>
  <c r="CJ79" i="388"/>
  <c r="CF51" i="392"/>
  <c r="CF24" i="388"/>
  <c r="AD68" i="386"/>
  <c r="BC53" i="390"/>
  <c r="BA68" i="393"/>
  <c r="BX76" i="387"/>
  <c r="CK36" i="391"/>
  <c r="CR49" i="392"/>
  <c r="AI79" i="387"/>
  <c r="M36" i="387"/>
  <c r="CN37" i="386"/>
  <c r="CK16" i="390"/>
  <c r="AK68" i="391"/>
  <c r="BL24" i="394"/>
  <c r="AX79" i="387"/>
  <c r="BH79" i="388"/>
  <c r="AO51" i="389"/>
  <c r="DK21" i="392"/>
  <c r="CG9" i="386"/>
  <c r="DF76" i="391"/>
  <c r="V52" i="388"/>
  <c r="AQ43" i="387"/>
  <c r="CS24" i="387"/>
  <c r="AF41" i="387"/>
  <c r="CM57" i="387"/>
  <c r="DE62" i="392"/>
  <c r="BF51" i="393"/>
  <c r="CA21" i="388"/>
  <c r="AK57" i="390"/>
  <c r="AP49" i="390"/>
  <c r="CN46" i="387"/>
  <c r="CL14" i="392"/>
  <c r="AH62" i="390"/>
  <c r="M57" i="393"/>
  <c r="CP24" i="390"/>
  <c r="CD85" i="391"/>
  <c r="CS44" i="391"/>
  <c r="CG21" i="386"/>
  <c r="CF34" i="388"/>
  <c r="DA86" i="387"/>
  <c r="Z24" i="392"/>
  <c r="AP52" i="388"/>
  <c r="CB25" i="388"/>
  <c r="AG68" i="391"/>
  <c r="BC68" i="391"/>
  <c r="CY17" i="391"/>
  <c r="AG45" i="388"/>
  <c r="DA79" i="393"/>
  <c r="BB51" i="390"/>
  <c r="AW86" i="391"/>
  <c r="DI86" i="390"/>
  <c r="BA24" i="390"/>
  <c r="AD37" i="387"/>
  <c r="CD9" i="394"/>
  <c r="AG34" i="389"/>
  <c r="CC15" i="391"/>
  <c r="BI43" i="393"/>
  <c r="CD14" i="387"/>
  <c r="AD45" i="387"/>
  <c r="CT68" i="389"/>
  <c r="V51" i="386"/>
  <c r="AA66" i="389"/>
  <c r="DM49" i="393"/>
  <c r="CW24" i="393"/>
  <c r="DA34" i="394"/>
  <c r="CZ21" i="393"/>
  <c r="AD24" i="393"/>
  <c r="AX43" i="394"/>
  <c r="AI46" i="393"/>
  <c r="CZ85" i="392"/>
  <c r="DE36" i="390"/>
  <c r="CJ25" i="394"/>
  <c r="CO49" i="394"/>
  <c r="CC16" i="394"/>
  <c r="BP49" i="392"/>
  <c r="CG16" i="392"/>
  <c r="CC34" i="393"/>
  <c r="M85" i="389"/>
  <c r="CV21" i="394"/>
  <c r="M34" i="393"/>
  <c r="K21" i="392"/>
  <c r="BK43" i="391"/>
  <c r="BI46" i="388"/>
  <c r="R43" i="391"/>
  <c r="AM85" i="392"/>
  <c r="CL41" i="393"/>
  <c r="DK76" i="388"/>
  <c r="BV41" i="393"/>
  <c r="S79" i="391"/>
  <c r="CR41" i="387"/>
  <c r="CV66" i="393"/>
  <c r="CX16" i="394"/>
  <c r="DB13" i="393"/>
  <c r="BK24" i="394"/>
  <c r="AX62" i="392"/>
  <c r="CH52" i="394"/>
  <c r="V46" i="392"/>
  <c r="CN79" i="390"/>
  <c r="DA52" i="391"/>
  <c r="BG51" i="389"/>
  <c r="DM16" i="392"/>
  <c r="CO34" i="394"/>
  <c r="DD13" i="394"/>
  <c r="Z36" i="391"/>
  <c r="AI66" i="390"/>
  <c r="N53" i="388"/>
  <c r="BJ53" i="394"/>
  <c r="CJ16" i="393"/>
  <c r="BA57" i="392"/>
  <c r="AJ68" i="393"/>
  <c r="CI43" i="391"/>
  <c r="CM79" i="390"/>
  <c r="CI17" i="391"/>
  <c r="H43" i="392"/>
  <c r="BP25" i="387"/>
  <c r="CZ52" i="387"/>
  <c r="CV43" i="394"/>
  <c r="CR16" i="387"/>
  <c r="S52" i="386"/>
  <c r="AF62" i="393"/>
  <c r="DF9" i="391"/>
  <c r="CM46" i="394"/>
  <c r="BW36" i="389"/>
  <c r="M51" i="387"/>
  <c r="CU37" i="386"/>
  <c r="Y66" i="390"/>
  <c r="CG79" i="391"/>
  <c r="H53" i="389"/>
  <c r="DE79" i="387"/>
  <c r="CP44" i="388"/>
  <c r="AO34" i="392"/>
  <c r="CV49" i="393"/>
  <c r="CH37" i="394"/>
  <c r="S34" i="392"/>
  <c r="BB51" i="389"/>
  <c r="AW57" i="389"/>
  <c r="CS51" i="391"/>
  <c r="CP14" i="390"/>
  <c r="DE62" i="389"/>
  <c r="CT21" i="386"/>
  <c r="BZ66" i="393"/>
  <c r="CI37" i="389"/>
  <c r="AQ43" i="393"/>
  <c r="S46" i="389"/>
  <c r="CR76" i="390"/>
  <c r="CK85" i="394"/>
  <c r="BB45" i="389"/>
  <c r="CJ44" i="389"/>
  <c r="AO46" i="388"/>
  <c r="CJ76" i="387"/>
  <c r="CP17" i="389"/>
  <c r="CT41" i="390"/>
  <c r="BV37" i="391"/>
  <c r="CW52" i="387"/>
  <c r="BX62" i="389"/>
  <c r="R66" i="386"/>
  <c r="AT25" i="388"/>
  <c r="CL13" i="388"/>
  <c r="BZ15" i="393"/>
  <c r="BE21" i="390"/>
  <c r="CA68" i="388"/>
  <c r="BO24" i="391"/>
  <c r="DD16" i="392"/>
  <c r="BF62" i="393"/>
  <c r="AX46" i="390"/>
  <c r="CP12" i="391"/>
  <c r="CU25" i="387"/>
  <c r="BV76" i="386"/>
  <c r="DC34" i="388"/>
  <c r="AO41" i="386"/>
  <c r="CF66" i="391"/>
  <c r="CU62" i="390"/>
  <c r="BD79" i="390"/>
  <c r="BC76" i="389"/>
  <c r="DD85" i="392"/>
  <c r="AL53" i="387"/>
  <c r="V46" i="393"/>
  <c r="DD62" i="388"/>
  <c r="CU9" i="393"/>
  <c r="CM16" i="391"/>
  <c r="CE9" i="389"/>
  <c r="AQ46" i="389"/>
  <c r="DD24" i="394"/>
  <c r="CG79" i="390"/>
  <c r="BZ9" i="386"/>
  <c r="CI15" i="390"/>
  <c r="CS45" i="388"/>
  <c r="CK66" i="386"/>
  <c r="CB46" i="389"/>
  <c r="BP68" i="391"/>
  <c r="DG85" i="391"/>
  <c r="DJ17" i="394"/>
  <c r="DA34" i="393"/>
  <c r="DB62" i="392"/>
  <c r="CP44" i="389"/>
  <c r="CI86" i="394"/>
  <c r="CU53" i="393"/>
  <c r="BL44" i="391"/>
  <c r="N79" i="392"/>
  <c r="CZ85" i="388"/>
  <c r="AA52" i="388"/>
  <c r="BI57" i="389"/>
  <c r="G52" i="388"/>
  <c r="AV44" i="392"/>
  <c r="AM76" i="392"/>
  <c r="AG45" i="392"/>
  <c r="AI21" i="394"/>
  <c r="AQ62" i="389"/>
  <c r="CI62" i="386"/>
  <c r="BL62" i="392"/>
  <c r="CU52" i="388"/>
  <c r="CM24" i="388"/>
  <c r="Y85" i="391"/>
  <c r="BB66" i="388"/>
  <c r="CJ49" i="392"/>
  <c r="AP66" i="386"/>
  <c r="AX44" i="391"/>
  <c r="BY37" i="392"/>
  <c r="CN21" i="386"/>
  <c r="T62" i="392"/>
  <c r="DK52" i="388"/>
  <c r="CB49" i="389"/>
  <c r="DD49" i="388"/>
  <c r="T85" i="394"/>
  <c r="DM41" i="387"/>
  <c r="AU36" i="393"/>
  <c r="AC79" i="389"/>
  <c r="U25" i="391"/>
  <c r="Y52" i="391"/>
  <c r="CP86" i="390"/>
  <c r="DH12" i="387"/>
  <c r="H68" i="387"/>
  <c r="CK62" i="392"/>
  <c r="DF44" i="386"/>
  <c r="AD51" i="386"/>
  <c r="K34" i="386"/>
  <c r="CQ51" i="387"/>
  <c r="BY14" i="391"/>
  <c r="DM43" i="392"/>
  <c r="DL52" i="387"/>
  <c r="CZ44" i="391"/>
  <c r="AX37" i="390"/>
  <c r="CZ76" i="394"/>
  <c r="Z76" i="388"/>
  <c r="CU12" i="391"/>
  <c r="AH68" i="392"/>
  <c r="CQ43" i="394"/>
  <c r="CH37" i="390"/>
  <c r="AY24" i="390"/>
  <c r="K24" i="391"/>
  <c r="DB9" i="394"/>
  <c r="CT68" i="392"/>
  <c r="CM14" i="387"/>
  <c r="CC68" i="389"/>
  <c r="BV85" i="391"/>
  <c r="AZ21" i="389"/>
  <c r="AV85" i="386"/>
  <c r="CM37" i="388"/>
  <c r="AY43" i="391"/>
  <c r="DC79" i="387"/>
  <c r="BZ21" i="386"/>
  <c r="DB15" i="390"/>
  <c r="CG9" i="389"/>
  <c r="DL62" i="388"/>
  <c r="CL85" i="388"/>
  <c r="AZ24" i="389"/>
  <c r="CR37" i="390"/>
  <c r="DF85" i="387"/>
  <c r="DL17" i="389"/>
  <c r="Y68" i="387"/>
  <c r="AH41" i="392"/>
  <c r="BH45" i="390"/>
  <c r="BA24" i="388"/>
  <c r="DE34" i="391"/>
  <c r="CK49" i="391"/>
  <c r="AB68" i="392"/>
  <c r="DF36" i="387"/>
  <c r="CJ41" i="389"/>
  <c r="CR52" i="386"/>
  <c r="CT14" i="392"/>
  <c r="AG37" i="392"/>
  <c r="L66" i="392"/>
  <c r="DM41" i="386"/>
  <c r="DL51" i="387"/>
  <c r="K53" i="389"/>
  <c r="CE25" i="390"/>
  <c r="DL53" i="390"/>
  <c r="CH57" i="387"/>
  <c r="AG62" i="392"/>
  <c r="CL85" i="393"/>
  <c r="CC44" i="388"/>
  <c r="CO46" i="386"/>
  <c r="CH13" i="386"/>
  <c r="BF44" i="388"/>
  <c r="CR15" i="390"/>
  <c r="DK17" i="390"/>
  <c r="AV68" i="391"/>
  <c r="BH52" i="391"/>
  <c r="S46" i="391"/>
  <c r="DB45" i="391"/>
  <c r="DC37" i="391"/>
  <c r="AX44" i="387"/>
  <c r="BK68" i="391"/>
  <c r="CU17" i="390"/>
  <c r="DJ57" i="388"/>
  <c r="CL62" i="387"/>
  <c r="BL85" i="389"/>
  <c r="BA25" i="390"/>
  <c r="BG85" i="386"/>
  <c r="DH76" i="389"/>
  <c r="DH62" i="387"/>
  <c r="CV15" i="388"/>
  <c r="DA68" i="389"/>
  <c r="AO44" i="388"/>
  <c r="BW76" i="389"/>
  <c r="AX36" i="387"/>
  <c r="BH62" i="146"/>
  <c r="CK52" i="391"/>
  <c r="CP52" i="391"/>
  <c r="CD13" i="387"/>
  <c r="DF9" i="388"/>
  <c r="BD21" i="386"/>
  <c r="K34" i="387"/>
  <c r="BG77" i="388"/>
  <c r="AF44" i="146"/>
  <c r="CZ12" i="389"/>
  <c r="BV37" i="390"/>
  <c r="Z79" i="391"/>
  <c r="BZ36" i="387"/>
  <c r="AG51" i="387"/>
  <c r="BJ49" i="387"/>
  <c r="AB51" i="390"/>
  <c r="BY52" i="392"/>
  <c r="DE51" i="387"/>
  <c r="DA62" i="392"/>
  <c r="DM79" i="389"/>
  <c r="T43" i="390"/>
  <c r="DD12" i="389"/>
  <c r="AF25" i="387"/>
  <c r="CU62" i="386"/>
  <c r="CW25" i="394"/>
  <c r="CL37" i="386"/>
  <c r="DE68" i="389"/>
  <c r="AD51" i="389"/>
  <c r="AX77" i="387"/>
  <c r="AG24" i="391"/>
  <c r="CH49" i="389"/>
  <c r="CN57" i="389"/>
  <c r="AX49" i="146"/>
  <c r="BA85" i="386"/>
  <c r="AA43" i="386"/>
  <c r="AC24" i="390"/>
  <c r="G85" i="389"/>
  <c r="AP34" i="388"/>
  <c r="AB46" i="393"/>
  <c r="DJ86" i="387"/>
  <c r="N85" i="390"/>
  <c r="DG46" i="387"/>
  <c r="BH62" i="387"/>
  <c r="BX36" i="393"/>
  <c r="CZ17" i="390"/>
  <c r="CT79" i="390"/>
  <c r="CC24" i="386"/>
  <c r="AZ53" i="387"/>
  <c r="CD76" i="391"/>
  <c r="DH34" i="388"/>
  <c r="CA14" i="393"/>
  <c r="DK57" i="387"/>
  <c r="CM85" i="390"/>
  <c r="DB13" i="392"/>
  <c r="BG51" i="390"/>
  <c r="CK51" i="390"/>
  <c r="AI77" i="391"/>
  <c r="BH76" i="388"/>
  <c r="DG15" i="386"/>
  <c r="DI62" i="390"/>
  <c r="DK62" i="390"/>
  <c r="CB34" i="390"/>
  <c r="CF76" i="388"/>
  <c r="DI66" i="390"/>
  <c r="BE76" i="386"/>
  <c r="CR24" i="387"/>
  <c r="T25" i="390"/>
  <c r="CB24" i="387"/>
  <c r="CD68" i="391"/>
  <c r="AA62" i="391"/>
  <c r="CM34" i="390"/>
  <c r="BH52" i="146"/>
  <c r="G49" i="390"/>
  <c r="BC86" i="386"/>
  <c r="AK77" i="386"/>
  <c r="DJ17" i="393"/>
  <c r="DJ17" i="389"/>
  <c r="BB44" i="389"/>
  <c r="AU43" i="392"/>
  <c r="AZ21" i="388"/>
  <c r="DL9" i="392"/>
  <c r="DB44" i="389"/>
  <c r="AH51" i="388"/>
  <c r="CE15" i="389"/>
  <c r="CK52" i="389"/>
  <c r="N52" i="388"/>
  <c r="AX37" i="146"/>
  <c r="CW15" i="387"/>
  <c r="AQ68" i="387"/>
  <c r="AY24" i="146"/>
  <c r="CC44" i="390"/>
  <c r="DJ34" i="391"/>
  <c r="CI86" i="388"/>
  <c r="AU79" i="394"/>
  <c r="AG45" i="391"/>
  <c r="CV14" i="386"/>
  <c r="CH52" i="391"/>
  <c r="BD34" i="392"/>
  <c r="CM34" i="387"/>
  <c r="BF66" i="146"/>
  <c r="BG41" i="389"/>
  <c r="BJ43" i="390"/>
  <c r="BW49" i="388"/>
  <c r="AA24" i="386"/>
  <c r="L62" i="391"/>
  <c r="CF68" i="386"/>
  <c r="DE15" i="390"/>
  <c r="DJ41" i="391"/>
  <c r="AP34" i="146"/>
  <c r="CT9" i="391"/>
  <c r="I37" i="389"/>
  <c r="CS85" i="391"/>
  <c r="AL76" i="391"/>
  <c r="BA49" i="387"/>
  <c r="CM36" i="393"/>
  <c r="BI62" i="391"/>
  <c r="BE37" i="388"/>
  <c r="AE34" i="146"/>
  <c r="CI62" i="392"/>
  <c r="AH66" i="390"/>
  <c r="CL76" i="388"/>
  <c r="BE76" i="390"/>
  <c r="CH41" i="392"/>
  <c r="V66" i="388"/>
  <c r="DM53" i="392"/>
  <c r="BK46" i="386"/>
  <c r="CJ85" i="387"/>
  <c r="CT43" i="387"/>
  <c r="DH25" i="391"/>
  <c r="BF24" i="390"/>
  <c r="CM62" i="392"/>
  <c r="CE15" i="387"/>
  <c r="S79" i="389"/>
  <c r="AK36" i="389"/>
  <c r="BH25" i="146"/>
  <c r="CP43" i="393"/>
  <c r="CO51" i="390"/>
  <c r="AH34" i="389"/>
  <c r="N66" i="386"/>
  <c r="H62" i="388"/>
  <c r="BD77" i="386"/>
  <c r="BE68" i="388"/>
  <c r="AW44" i="392"/>
  <c r="CX49" i="392"/>
  <c r="CM17" i="387"/>
  <c r="CN16" i="388"/>
  <c r="T62" i="388"/>
  <c r="DK52" i="392"/>
  <c r="AX24" i="146"/>
  <c r="CP37" i="386"/>
  <c r="M68" i="390"/>
  <c r="AW86" i="387"/>
  <c r="CJ25" i="392"/>
  <c r="BD68" i="146"/>
  <c r="CX52" i="390"/>
  <c r="CX53" i="391"/>
  <c r="AC52" i="391"/>
  <c r="M68" i="389"/>
  <c r="BJ44" i="388"/>
  <c r="DA76" i="391"/>
  <c r="AI66" i="386"/>
  <c r="K76" i="391"/>
  <c r="AX44" i="389"/>
  <c r="AP79" i="146"/>
  <c r="AQ25" i="389"/>
  <c r="AU37" i="388"/>
  <c r="DI14" i="389"/>
  <c r="DJ53" i="388"/>
  <c r="AA25" i="387"/>
  <c r="CV46" i="386"/>
  <c r="BF34" i="391"/>
  <c r="BL52" i="387"/>
  <c r="AZ76" i="146"/>
  <c r="CR62" i="392"/>
  <c r="DH51" i="392"/>
  <c r="U25" i="394"/>
  <c r="CN49" i="394"/>
  <c r="K57" i="390"/>
  <c r="CM37" i="393"/>
  <c r="CY21" i="392"/>
  <c r="AZ68" i="393"/>
  <c r="DG44" i="393"/>
  <c r="DC85" i="392"/>
  <c r="AT21" i="392"/>
  <c r="AK45" i="392"/>
  <c r="H66" i="393"/>
  <c r="DG85" i="394"/>
  <c r="CU66" i="389"/>
  <c r="DL15" i="389"/>
  <c r="L51" i="393"/>
  <c r="CS43" i="394"/>
  <c r="CC86" i="388"/>
  <c r="CX76" i="394"/>
  <c r="AB51" i="391"/>
  <c r="CV51" i="391"/>
  <c r="BW51" i="387"/>
  <c r="AC57" i="389"/>
  <c r="M43" i="394"/>
  <c r="AI62" i="392"/>
  <c r="CV49" i="389"/>
  <c r="BA62" i="388"/>
  <c r="CT9" i="388"/>
  <c r="AM21" i="392"/>
  <c r="H21" i="391"/>
  <c r="AF68" i="392"/>
  <c r="BH79" i="386"/>
  <c r="CP25" i="393"/>
  <c r="AQ62" i="391"/>
  <c r="CQ34" i="390"/>
  <c r="CD52" i="388"/>
  <c r="CT41" i="392"/>
  <c r="CE34" i="391"/>
  <c r="CT37" i="387"/>
  <c r="CZ14" i="386"/>
  <c r="BY13" i="391"/>
  <c r="BJ34" i="389"/>
  <c r="CC68" i="393"/>
  <c r="BH36" i="392"/>
  <c r="Z44" i="388"/>
  <c r="DJ66" i="393"/>
  <c r="Z43" i="393"/>
  <c r="BO24" i="389"/>
  <c r="CB37" i="393"/>
  <c r="R62" i="389"/>
  <c r="CW76" i="392"/>
  <c r="CB68" i="386"/>
  <c r="DC37" i="389"/>
  <c r="CN21" i="391"/>
  <c r="DE57" i="390"/>
  <c r="DJ44" i="390"/>
  <c r="CV44" i="390"/>
  <c r="CX14" i="392"/>
  <c r="CX68" i="389"/>
  <c r="CL44" i="391"/>
  <c r="BC43" i="388"/>
  <c r="BH77" i="390"/>
  <c r="BZ37" i="389"/>
  <c r="O37" i="391"/>
  <c r="CJ44" i="391"/>
  <c r="CJ12" i="391"/>
  <c r="G51" i="392"/>
  <c r="CZ53" i="392"/>
  <c r="CU41" i="391"/>
  <c r="BJ34" i="392"/>
  <c r="DD17" i="390"/>
  <c r="CP13" i="387"/>
  <c r="DK36" i="391"/>
  <c r="CE62" i="390"/>
  <c r="CY79" i="389"/>
  <c r="BX57" i="390"/>
  <c r="BB62" i="388"/>
  <c r="AZ77" i="387"/>
  <c r="DF79" i="392"/>
  <c r="CS86" i="389"/>
  <c r="M51" i="391"/>
  <c r="BE43" i="387"/>
  <c r="CK41" i="392"/>
  <c r="CU79" i="389"/>
  <c r="BF79" i="389"/>
  <c r="CK66" i="387"/>
  <c r="BC53" i="386"/>
  <c r="CS43" i="391"/>
  <c r="Z44" i="387"/>
  <c r="DF14" i="390"/>
  <c r="BE53" i="386"/>
  <c r="CY9" i="390"/>
  <c r="CN15" i="390"/>
  <c r="DI14" i="392"/>
  <c r="DI52" i="389"/>
  <c r="CW85" i="387"/>
  <c r="AG46" i="393"/>
  <c r="BE37" i="387"/>
  <c r="CS36" i="394"/>
  <c r="CD53" i="387"/>
  <c r="CY62" i="388"/>
  <c r="AN25" i="386"/>
  <c r="BL79" i="390"/>
  <c r="CH34" i="392"/>
  <c r="BV57" i="393"/>
  <c r="DG9" i="390"/>
  <c r="DD36" i="391"/>
  <c r="CC37" i="392"/>
  <c r="CN21" i="394"/>
  <c r="AN77" i="389"/>
  <c r="DI9" i="388"/>
  <c r="AD49" i="391"/>
  <c r="BX36" i="392"/>
  <c r="AH21" i="389"/>
  <c r="CE62" i="393"/>
  <c r="BX43" i="392"/>
  <c r="CE24" i="387"/>
  <c r="CR25" i="387"/>
  <c r="CD16" i="390"/>
  <c r="DE41" i="392"/>
  <c r="CE36" i="388"/>
  <c r="CI46" i="389"/>
  <c r="CD53" i="388"/>
  <c r="CF36" i="387"/>
  <c r="BF46" i="388"/>
  <c r="CK57" i="392"/>
  <c r="DE51" i="390"/>
  <c r="AP43" i="390"/>
  <c r="BB76" i="392"/>
  <c r="CP34" i="392"/>
  <c r="AT51" i="390"/>
  <c r="BP52" i="388"/>
  <c r="CZ9" i="390"/>
  <c r="H66" i="388"/>
  <c r="AT76" i="392"/>
  <c r="CU14" i="389"/>
  <c r="AK57" i="388"/>
  <c r="CM44" i="391"/>
  <c r="AG66" i="388"/>
  <c r="DI21" i="386"/>
  <c r="DL66" i="386"/>
  <c r="AQ57" i="386"/>
  <c r="AJ44" i="389"/>
  <c r="CI51" i="390"/>
  <c r="CX46" i="387"/>
  <c r="AE36" i="391"/>
  <c r="DM34" i="391"/>
  <c r="AX77" i="389"/>
  <c r="BK76" i="386"/>
  <c r="CO25" i="392"/>
  <c r="CN45" i="387"/>
  <c r="BL53" i="392"/>
  <c r="BA53" i="394"/>
  <c r="DE21" i="389"/>
  <c r="AM49" i="392"/>
  <c r="K51" i="388"/>
  <c r="CI43" i="390"/>
  <c r="CR43" i="388"/>
  <c r="AN37" i="393"/>
  <c r="AH52" i="386"/>
  <c r="CQ34" i="388"/>
  <c r="CW15" i="390"/>
  <c r="CG85" i="390"/>
  <c r="DB66" i="387"/>
  <c r="CN14" i="392"/>
  <c r="AA46" i="390"/>
  <c r="AO43" i="386"/>
  <c r="BF41" i="390"/>
  <c r="BF46" i="393"/>
  <c r="DA76" i="387"/>
  <c r="DB49" i="388"/>
  <c r="DF14" i="386"/>
  <c r="CB46" i="388"/>
  <c r="BB36" i="389"/>
  <c r="CH12" i="388"/>
  <c r="CX9" i="386"/>
  <c r="BV85" i="386"/>
  <c r="Z34" i="393"/>
  <c r="AU79" i="390"/>
  <c r="DF49" i="389"/>
  <c r="BY14" i="392"/>
  <c r="R76" i="390"/>
  <c r="AZ79" i="388"/>
  <c r="AH41" i="388"/>
  <c r="CL85" i="394"/>
  <c r="CJ34" i="391"/>
  <c r="AG85" i="390"/>
  <c r="CO62" i="389"/>
  <c r="AT57" i="391"/>
  <c r="CB12" i="386"/>
  <c r="DJ16" i="393"/>
  <c r="AI52" i="386"/>
  <c r="BA21" i="390"/>
  <c r="CL44" i="386"/>
  <c r="CC49" i="387"/>
  <c r="BG25" i="387"/>
  <c r="CJ36" i="389"/>
  <c r="CP51" i="390"/>
  <c r="AI49" i="388"/>
  <c r="BH44" i="387"/>
  <c r="K76" i="390"/>
  <c r="AO49" i="386"/>
  <c r="AD77" i="389"/>
  <c r="AG79" i="390"/>
  <c r="DC68" i="390"/>
  <c r="BD49" i="392"/>
  <c r="BK85" i="388"/>
  <c r="CD15" i="386"/>
  <c r="BV62" i="386"/>
  <c r="DA41" i="387"/>
  <c r="CO15" i="394"/>
  <c r="CK16" i="387"/>
  <c r="AG25" i="387"/>
  <c r="CW9" i="392"/>
  <c r="BE37" i="392"/>
  <c r="BD24" i="389"/>
  <c r="K43" i="391"/>
  <c r="CB43" i="390"/>
  <c r="CM25" i="386"/>
  <c r="V79" i="392"/>
  <c r="DJ53" i="390"/>
  <c r="DL12" i="387"/>
  <c r="CF25" i="392"/>
  <c r="DM66" i="390"/>
  <c r="AW46" i="386"/>
  <c r="AO25" i="390"/>
  <c r="AP36" i="389"/>
  <c r="AY68" i="388"/>
  <c r="AV79" i="392"/>
  <c r="AO37" i="387"/>
  <c r="CT62" i="391"/>
  <c r="AT68" i="390"/>
  <c r="DG79" i="389"/>
  <c r="AP36" i="387"/>
  <c r="CQ53" i="387"/>
  <c r="AU45" i="388"/>
  <c r="BH45" i="388"/>
  <c r="CG21" i="392"/>
  <c r="BZ12" i="386"/>
  <c r="DG13" i="386"/>
  <c r="DE14" i="388"/>
  <c r="CT85" i="390"/>
  <c r="DB66" i="386"/>
  <c r="T51" i="388"/>
  <c r="V37" i="389"/>
  <c r="AT25" i="391"/>
  <c r="DM21" i="387"/>
  <c r="AC43" i="386"/>
  <c r="BF52" i="389"/>
  <c r="DM66" i="392"/>
  <c r="BJ24" i="146"/>
  <c r="BA77" i="146"/>
  <c r="H37" i="394"/>
  <c r="CV68" i="388"/>
  <c r="CR45" i="388"/>
  <c r="CK76" i="390"/>
  <c r="AH36" i="389"/>
  <c r="CI49" i="391"/>
  <c r="CS24" i="394"/>
  <c r="CP79" i="391"/>
  <c r="CY41" i="388"/>
  <c r="CH43" i="389"/>
  <c r="DL62" i="387"/>
  <c r="DH79" i="386"/>
  <c r="AT68" i="391"/>
  <c r="AV44" i="388"/>
  <c r="DB14" i="392"/>
  <c r="AJ41" i="146"/>
  <c r="AD37" i="146"/>
  <c r="DM49" i="391"/>
  <c r="BB57" i="387"/>
  <c r="CP24" i="387"/>
  <c r="DB62" i="386"/>
  <c r="BK49" i="390"/>
  <c r="CC52" i="389"/>
  <c r="AY34" i="392"/>
  <c r="V36" i="391"/>
  <c r="CW9" i="391"/>
  <c r="CS34" i="391"/>
  <c r="AO52" i="386"/>
  <c r="DH66" i="386"/>
  <c r="AT45" i="391"/>
  <c r="AG66" i="390"/>
  <c r="BA36" i="387"/>
  <c r="AG41" i="386"/>
  <c r="DA15" i="391"/>
  <c r="L79" i="390"/>
  <c r="DH21" i="388"/>
  <c r="AW85" i="387"/>
  <c r="DB66" i="389"/>
  <c r="DK24" i="388"/>
  <c r="DH13" i="389"/>
  <c r="AL79" i="389"/>
  <c r="BL24" i="392"/>
  <c r="DM57" i="386"/>
  <c r="AX41" i="390"/>
  <c r="AT21" i="388"/>
  <c r="BW43" i="390"/>
  <c r="BI25" i="146"/>
  <c r="BH34" i="390"/>
  <c r="BX37" i="393"/>
  <c r="AD45" i="388"/>
  <c r="AW66" i="388"/>
  <c r="BA43" i="386"/>
  <c r="N34" i="388"/>
  <c r="CB85" i="388"/>
  <c r="BX57" i="391"/>
  <c r="DB25" i="387"/>
  <c r="CT41" i="387"/>
  <c r="G79" i="386"/>
  <c r="T37" i="386"/>
  <c r="T53" i="390"/>
  <c r="DA51" i="389"/>
  <c r="CH49" i="388"/>
  <c r="BF24" i="146"/>
  <c r="AH76" i="146"/>
  <c r="BY9" i="388"/>
  <c r="AD45" i="386"/>
  <c r="DJ62" i="389"/>
  <c r="AT52" i="386"/>
  <c r="G43" i="390"/>
  <c r="AQ43" i="146"/>
  <c r="AU46" i="393"/>
  <c r="CA41" i="389"/>
  <c r="BK45" i="388"/>
  <c r="CV24" i="387"/>
  <c r="R76" i="392"/>
  <c r="Z85" i="386"/>
  <c r="CY49" i="392"/>
  <c r="CW46" i="386"/>
  <c r="CS44" i="389"/>
  <c r="DG21" i="386"/>
  <c r="CK12" i="392"/>
  <c r="CH25" i="389"/>
  <c r="AQ77" i="388"/>
  <c r="AT24" i="388"/>
  <c r="CR12" i="392"/>
  <c r="CL34" i="387"/>
  <c r="CE68" i="388"/>
  <c r="CO49" i="387"/>
  <c r="BH86" i="387"/>
  <c r="CO14" i="391"/>
  <c r="G49" i="392"/>
  <c r="CZ43" i="392"/>
  <c r="DI43" i="391"/>
  <c r="AM46" i="388"/>
  <c r="M62" i="387"/>
  <c r="AN34" i="386"/>
  <c r="AP85" i="387"/>
  <c r="BG21" i="388"/>
  <c r="N46" i="391"/>
  <c r="AH85" i="391"/>
  <c r="AH85" i="388"/>
  <c r="AZ21" i="386"/>
  <c r="BC36" i="391"/>
  <c r="G49" i="388"/>
  <c r="DF13" i="389"/>
  <c r="CM86" i="388"/>
  <c r="BW51" i="388"/>
  <c r="CL46" i="389"/>
  <c r="CG15" i="387"/>
  <c r="CH76" i="387"/>
  <c r="DG45" i="386"/>
  <c r="AE77" i="388"/>
  <c r="DE51" i="389"/>
  <c r="DA24" i="390"/>
  <c r="G57" i="386"/>
  <c r="CR21" i="390"/>
  <c r="AH41" i="146"/>
  <c r="Z46" i="391"/>
  <c r="BZ17" i="392"/>
  <c r="AU53" i="389"/>
  <c r="CK52" i="388"/>
  <c r="AP34" i="390"/>
  <c r="AA49" i="389"/>
  <c r="BO24" i="387"/>
  <c r="DG41" i="387"/>
  <c r="AA36" i="389"/>
  <c r="AZ52" i="389"/>
  <c r="AI66" i="391"/>
  <c r="S52" i="392"/>
  <c r="CP24" i="392"/>
  <c r="CB17" i="387"/>
  <c r="AN46" i="390"/>
  <c r="CE25" i="389"/>
  <c r="CQ44" i="390"/>
  <c r="CT45" i="390"/>
  <c r="DM14" i="389"/>
  <c r="CN57" i="388"/>
  <c r="AX43" i="387"/>
  <c r="DB43" i="386"/>
  <c r="AM46" i="387"/>
  <c r="AT52" i="394"/>
  <c r="CQ12" i="394"/>
  <c r="CD34" i="393"/>
  <c r="CS45" i="389"/>
  <c r="DJ43" i="393"/>
  <c r="BY62" i="392"/>
  <c r="BL46" i="391"/>
  <c r="CR86" i="393"/>
  <c r="AP43" i="388"/>
  <c r="T51" i="387"/>
  <c r="AD76" i="391"/>
  <c r="DJ46" i="393"/>
  <c r="CC45" i="393"/>
  <c r="DK49" i="394"/>
  <c r="AW62" i="390"/>
  <c r="DE43" i="390"/>
  <c r="AJ76" i="392"/>
  <c r="AK36" i="394"/>
  <c r="BA49" i="390"/>
  <c r="BA79" i="394"/>
  <c r="DL16" i="393"/>
  <c r="BP52" i="394"/>
  <c r="BD25" i="393"/>
  <c r="V51" i="392"/>
  <c r="AI41" i="391"/>
  <c r="BE21" i="393"/>
  <c r="AT51" i="393"/>
  <c r="AO37" i="391"/>
  <c r="CG24" i="391"/>
  <c r="DG16" i="391"/>
  <c r="AZ36" i="391"/>
  <c r="CW41" i="393"/>
  <c r="AM43" i="390"/>
  <c r="CY25" i="386"/>
  <c r="AJ53" i="390"/>
  <c r="CX9" i="388"/>
  <c r="AN79" i="386"/>
  <c r="CO76" i="392"/>
  <c r="CB86" i="388"/>
  <c r="BZ43" i="394"/>
  <c r="CM51" i="394"/>
  <c r="BO79" i="389"/>
  <c r="AB34" i="392"/>
  <c r="BL62" i="389"/>
  <c r="DL37" i="390"/>
  <c r="AO66" i="391"/>
  <c r="CV85" i="390"/>
  <c r="BZ53" i="392"/>
  <c r="Z41" i="390"/>
  <c r="DB16" i="390"/>
  <c r="CS44" i="390"/>
  <c r="CB16" i="391"/>
  <c r="CY62" i="391"/>
  <c r="BP34" i="391"/>
  <c r="BX36" i="390"/>
  <c r="DH79" i="391"/>
  <c r="M62" i="393"/>
  <c r="CR24" i="390"/>
  <c r="L85" i="391"/>
  <c r="AU41" i="386"/>
  <c r="H66" i="392"/>
  <c r="V46" i="389"/>
  <c r="CV9" i="393"/>
  <c r="AN21" i="390"/>
  <c r="AL41" i="388"/>
  <c r="CL24" i="389"/>
  <c r="CZ57" i="390"/>
  <c r="DH51" i="386"/>
  <c r="AW36" i="392"/>
  <c r="T21" i="390"/>
  <c r="AJ85" i="392"/>
  <c r="CL25" i="386"/>
  <c r="BE68" i="390"/>
  <c r="DJ44" i="394"/>
  <c r="CK9" i="393"/>
  <c r="CJ52" i="390"/>
  <c r="CI57" i="388"/>
  <c r="CC25" i="391"/>
  <c r="DG12" i="394"/>
  <c r="AO41" i="388"/>
  <c r="BH86" i="390"/>
  <c r="DD68" i="392"/>
  <c r="AM66" i="394"/>
  <c r="BP21" i="392"/>
  <c r="BZ21" i="393"/>
  <c r="BC25" i="392"/>
  <c r="AE77" i="393"/>
  <c r="CI24" i="393"/>
  <c r="DC41" i="393"/>
  <c r="AU53" i="391"/>
  <c r="CT37" i="393"/>
  <c r="CW15" i="393"/>
  <c r="AM25" i="393"/>
  <c r="BL25" i="391"/>
  <c r="V57" i="388"/>
  <c r="BB49" i="390"/>
  <c r="CN49" i="391"/>
  <c r="CM43" i="389"/>
  <c r="CJ36" i="391"/>
  <c r="G34" i="394"/>
  <c r="K79" i="390"/>
  <c r="BA24" i="387"/>
  <c r="CF37" i="386"/>
  <c r="CG68" i="394"/>
  <c r="BD45" i="390"/>
  <c r="AE34" i="392"/>
  <c r="CC53" i="388"/>
  <c r="CD66" i="389"/>
  <c r="AE41" i="386"/>
  <c r="CK44" i="389"/>
  <c r="CM68" i="389"/>
  <c r="CN46" i="389"/>
  <c r="AA53" i="390"/>
  <c r="CQ25" i="390"/>
  <c r="CB62" i="393"/>
  <c r="AQ79" i="390"/>
  <c r="DB41" i="393"/>
  <c r="DD66" i="392"/>
  <c r="DD43" i="394"/>
  <c r="CO62" i="393"/>
  <c r="BC79" i="389"/>
  <c r="CT49" i="390"/>
  <c r="BI46" i="392"/>
  <c r="CW45" i="389"/>
  <c r="BO21" i="390"/>
  <c r="CD57" i="386"/>
  <c r="DL76" i="392"/>
  <c r="AA57" i="391"/>
  <c r="BE25" i="387"/>
  <c r="DJ16" i="390"/>
  <c r="AG34" i="390"/>
  <c r="DM17" i="393"/>
  <c r="H34" i="393"/>
  <c r="DH57" i="389"/>
  <c r="DA44" i="386"/>
  <c r="CE17" i="388"/>
  <c r="Z36" i="386"/>
  <c r="CC36" i="390"/>
  <c r="CB57" i="388"/>
  <c r="DK49" i="393"/>
  <c r="BY66" i="387"/>
  <c r="AX21" i="394"/>
  <c r="BV62" i="390"/>
  <c r="DL14" i="387"/>
  <c r="AI85" i="387"/>
  <c r="CF52" i="388"/>
  <c r="CN36" i="389"/>
  <c r="DD66" i="386"/>
  <c r="CW41" i="389"/>
  <c r="CL57" i="387"/>
  <c r="CL46" i="387"/>
  <c r="BF79" i="386"/>
  <c r="DH52" i="386"/>
  <c r="AK43" i="388"/>
  <c r="CO12" i="393"/>
  <c r="DG21" i="392"/>
  <c r="AY34" i="388"/>
  <c r="AW45" i="391"/>
  <c r="CC86" i="389"/>
  <c r="CQ15" i="387"/>
  <c r="AF49" i="390"/>
  <c r="AU52" i="390"/>
  <c r="CM49" i="394"/>
  <c r="CV86" i="392"/>
  <c r="Y53" i="387"/>
  <c r="DM21" i="394"/>
  <c r="CI14" i="389"/>
  <c r="AY53" i="390"/>
  <c r="CX53" i="386"/>
  <c r="DH53" i="393"/>
  <c r="U25" i="389"/>
  <c r="BL57" i="394"/>
  <c r="DH57" i="393"/>
  <c r="CG79" i="394"/>
  <c r="DG43" i="394"/>
  <c r="AI51" i="392"/>
  <c r="AI45" i="393"/>
  <c r="AC49" i="392"/>
  <c r="CP37" i="392"/>
  <c r="CW66" i="390"/>
  <c r="CZ62" i="393"/>
  <c r="CC36" i="394"/>
  <c r="V21" i="392"/>
  <c r="CN12" i="392"/>
  <c r="Z24" i="389"/>
  <c r="CU51" i="390"/>
  <c r="AT34" i="394"/>
  <c r="K37" i="392"/>
  <c r="AT51" i="391"/>
  <c r="S85" i="392"/>
  <c r="CL51" i="389"/>
  <c r="DL49" i="391"/>
  <c r="CR68" i="392"/>
  <c r="Y41" i="392"/>
  <c r="DD13" i="393"/>
  <c r="BD46" i="394"/>
  <c r="CE86" i="388"/>
  <c r="AA77" i="391"/>
  <c r="CW15" i="392"/>
  <c r="BV51" i="393"/>
  <c r="CZ45" i="388"/>
  <c r="N34" i="392"/>
  <c r="DM16" i="388"/>
  <c r="CV52" i="391"/>
  <c r="AD53" i="388"/>
  <c r="AI85" i="391"/>
  <c r="AU45" i="391"/>
  <c r="AT79" i="391"/>
  <c r="BC34" i="390"/>
  <c r="AI41" i="392"/>
  <c r="CQ15" i="388"/>
  <c r="V25" i="387"/>
  <c r="DI68" i="390"/>
  <c r="AT46" i="392"/>
  <c r="DF52" i="392"/>
  <c r="CO52" i="391"/>
  <c r="CP45" i="387"/>
  <c r="CE17" i="392"/>
  <c r="DK13" i="393"/>
  <c r="CU62" i="387"/>
  <c r="AF79" i="391"/>
  <c r="BC24" i="389"/>
  <c r="BI86" i="387"/>
  <c r="CA17" i="390"/>
  <c r="BK51" i="391"/>
  <c r="CS79" i="387"/>
  <c r="AF79" i="389"/>
  <c r="CI25" i="392"/>
  <c r="BE53" i="387"/>
  <c r="CI52" i="392"/>
  <c r="BZ79" i="393"/>
  <c r="CS25" i="390"/>
  <c r="BX79" i="388"/>
  <c r="CL36" i="393"/>
  <c r="AJ66" i="387"/>
  <c r="CD14" i="389"/>
  <c r="CX46" i="391"/>
  <c r="BH66" i="388"/>
  <c r="CH15" i="390"/>
  <c r="AQ37" i="389"/>
  <c r="DF51" i="390"/>
  <c r="AH57" i="393"/>
  <c r="CS76" i="392"/>
  <c r="CZ12" i="390"/>
  <c r="CT86" i="391"/>
  <c r="DJ13" i="387"/>
  <c r="AL52" i="391"/>
  <c r="AY76" i="388"/>
  <c r="BG52" i="390"/>
  <c r="CI45" i="393"/>
  <c r="CC36" i="388"/>
  <c r="DC66" i="393"/>
  <c r="BC49" i="391"/>
  <c r="BK76" i="392"/>
  <c r="DI53" i="389"/>
  <c r="AP41" i="393"/>
  <c r="BJ68" i="386"/>
  <c r="CG86" i="387"/>
  <c r="N43" i="391"/>
  <c r="CH79" i="391"/>
  <c r="BP68" i="386"/>
  <c r="DM12" i="386"/>
  <c r="DJ52" i="393"/>
  <c r="DI53" i="388"/>
  <c r="DJ86" i="391"/>
  <c r="CT66" i="388"/>
  <c r="BY53" i="388"/>
  <c r="CV12" i="391"/>
  <c r="BY68" i="388"/>
  <c r="AE79" i="393"/>
  <c r="G43" i="387"/>
  <c r="BB85" i="387"/>
  <c r="CZ85" i="390"/>
  <c r="DK24" i="393"/>
  <c r="BB41" i="393"/>
  <c r="DK12" i="388"/>
  <c r="P21" i="386"/>
  <c r="AH34" i="387"/>
  <c r="L57" i="389"/>
  <c r="DJ86" i="388"/>
  <c r="AK43" i="387"/>
  <c r="CZ34" i="389"/>
  <c r="AB68" i="389"/>
  <c r="BC66" i="393"/>
  <c r="DE68" i="391"/>
  <c r="DH9" i="387"/>
  <c r="BV76" i="389"/>
  <c r="BL62" i="391"/>
  <c r="CS46" i="388"/>
  <c r="CP21" i="391"/>
  <c r="CM9" i="394"/>
  <c r="CW62" i="387"/>
  <c r="AG52" i="392"/>
  <c r="CH57" i="388"/>
  <c r="CA12" i="393"/>
  <c r="CL86" i="388"/>
  <c r="CG25" i="386"/>
  <c r="CU43" i="392"/>
  <c r="AE25" i="394"/>
  <c r="AQ57" i="394"/>
  <c r="BA36" i="389"/>
  <c r="S37" i="392"/>
  <c r="DD14" i="394"/>
  <c r="AI46" i="392"/>
  <c r="AW25" i="391"/>
  <c r="AC52" i="388"/>
  <c r="CO25" i="393"/>
  <c r="BI86" i="392"/>
  <c r="DJ62" i="393"/>
  <c r="BZ51" i="394"/>
  <c r="BF24" i="393"/>
  <c r="BD21" i="392"/>
  <c r="T24" i="391"/>
  <c r="CC66" i="394"/>
  <c r="CO52" i="394"/>
  <c r="G66" i="390"/>
  <c r="M25" i="392"/>
  <c r="O21" i="391"/>
  <c r="AE24" i="393"/>
  <c r="DH44" i="389"/>
  <c r="AF25" i="393"/>
  <c r="DF46" i="389"/>
  <c r="CJ43" i="392"/>
  <c r="CG17" i="387"/>
  <c r="BZ66" i="387"/>
  <c r="CJ44" i="393"/>
  <c r="Z43" i="390"/>
  <c r="AJ62" i="390"/>
  <c r="CE14" i="392"/>
  <c r="DD49" i="387"/>
  <c r="DB14" i="393"/>
  <c r="AP66" i="391"/>
  <c r="CX68" i="392"/>
  <c r="DG45" i="387"/>
  <c r="G52" i="389"/>
  <c r="BB68" i="390"/>
  <c r="BC51" i="391"/>
  <c r="AG45" i="390"/>
  <c r="DD49" i="389"/>
  <c r="M62" i="388"/>
  <c r="DJ21" i="388"/>
  <c r="CQ14" i="389"/>
  <c r="V37" i="391"/>
  <c r="AA24" i="387"/>
  <c r="AH43" i="392"/>
  <c r="BE85" i="390"/>
  <c r="AC43" i="389"/>
  <c r="BP34" i="387"/>
  <c r="N21" i="393"/>
  <c r="DD51" i="388"/>
  <c r="CV66" i="391"/>
  <c r="CE85" i="387"/>
  <c r="DB44" i="393"/>
  <c r="CZ49" i="390"/>
  <c r="BX36" i="389"/>
  <c r="DB21" i="387"/>
  <c r="V76" i="389"/>
  <c r="CS13" i="391"/>
  <c r="CT17" i="394"/>
  <c r="DE24" i="393"/>
  <c r="AV68" i="388"/>
  <c r="BZ76" i="386"/>
  <c r="CO24" i="392"/>
  <c r="AY66" i="388"/>
  <c r="DG14" i="386"/>
  <c r="AV46" i="391"/>
  <c r="CS21" i="393"/>
  <c r="CB14" i="390"/>
  <c r="CT76" i="391"/>
  <c r="DJ12" i="391"/>
  <c r="CQ37" i="392"/>
  <c r="CX86" i="392"/>
  <c r="CQ24" i="387"/>
  <c r="CI12" i="387"/>
  <c r="CD14" i="386"/>
  <c r="CH62" i="390"/>
  <c r="BL49" i="392"/>
  <c r="BZ53" i="387"/>
  <c r="DL9" i="386"/>
  <c r="DC86" i="387"/>
  <c r="AI53" i="391"/>
  <c r="DI52" i="387"/>
  <c r="DH68" i="388"/>
  <c r="AG85" i="389"/>
  <c r="BA66" i="389"/>
  <c r="CT16" i="390"/>
  <c r="DG85" i="387"/>
  <c r="AI45" i="391"/>
  <c r="CA41" i="393"/>
  <c r="AN21" i="389"/>
  <c r="K37" i="390"/>
  <c r="CE9" i="391"/>
  <c r="DJ15" i="390"/>
  <c r="CW41" i="392"/>
  <c r="BI43" i="391"/>
  <c r="AW51" i="386"/>
  <c r="AY34" i="387"/>
  <c r="V66" i="392"/>
  <c r="CR13" i="389"/>
  <c r="CH85" i="390"/>
  <c r="AI43" i="389"/>
  <c r="CA9" i="391"/>
  <c r="BG37" i="389"/>
  <c r="CY86" i="389"/>
  <c r="H79" i="389"/>
  <c r="CX86" i="386"/>
  <c r="DA57" i="386"/>
  <c r="CB52" i="387"/>
  <c r="CC14" i="393"/>
  <c r="BB79" i="390"/>
  <c r="U25" i="390"/>
  <c r="DA12" i="392"/>
  <c r="BJ37" i="389"/>
  <c r="BC77" i="390"/>
  <c r="CD85" i="392"/>
  <c r="CV12" i="387"/>
  <c r="AL62" i="390"/>
  <c r="CV21" i="392"/>
  <c r="CC34" i="390"/>
  <c r="CK25" i="390"/>
  <c r="BF41" i="389"/>
  <c r="BH36" i="389"/>
  <c r="DD37" i="391"/>
  <c r="CM49" i="389"/>
  <c r="AJ66" i="146"/>
  <c r="CQ43" i="392"/>
  <c r="CY68" i="391"/>
  <c r="CD66" i="387"/>
  <c r="AJ24" i="391"/>
  <c r="R24" i="392"/>
  <c r="AH51" i="386"/>
  <c r="AB51" i="386"/>
  <c r="CJ85" i="389"/>
  <c r="BZ44" i="391"/>
  <c r="CS37" i="387"/>
  <c r="DI57" i="387"/>
  <c r="BO85" i="391"/>
  <c r="CA12" i="389"/>
  <c r="DM16" i="391"/>
  <c r="H62" i="392"/>
  <c r="DJ79" i="387"/>
  <c r="DD86" i="390"/>
  <c r="BL46" i="387"/>
  <c r="CD85" i="390"/>
  <c r="CZ49" i="391"/>
  <c r="CK17" i="393"/>
  <c r="AL53" i="386"/>
  <c r="CF66" i="386"/>
  <c r="AX57" i="392"/>
  <c r="DK45" i="392"/>
  <c r="BF37" i="386"/>
  <c r="AX68" i="386"/>
  <c r="R66" i="391"/>
  <c r="AP62" i="391"/>
  <c r="CF66" i="390"/>
  <c r="BB24" i="387"/>
  <c r="CI24" i="389"/>
  <c r="AM34" i="391"/>
  <c r="AK52" i="388"/>
  <c r="DE12" i="392"/>
  <c r="DG21" i="389"/>
  <c r="AZ68" i="387"/>
  <c r="H76" i="389"/>
  <c r="DM46" i="390"/>
  <c r="BA51" i="387"/>
  <c r="AO36" i="389"/>
  <c r="CR21" i="387"/>
  <c r="DI36" i="390"/>
  <c r="BH49" i="387"/>
  <c r="CO41" i="390"/>
  <c r="CJ25" i="388"/>
  <c r="CZ21" i="387"/>
  <c r="L24" i="391"/>
  <c r="CC9" i="388"/>
  <c r="DJ44" i="389"/>
  <c r="CU21" i="390"/>
  <c r="CF14" i="388"/>
  <c r="T57" i="386"/>
  <c r="AL85" i="389"/>
  <c r="AV76" i="146"/>
  <c r="AI49" i="390"/>
  <c r="CL51" i="387"/>
  <c r="BH77" i="391"/>
  <c r="AV62" i="391"/>
  <c r="AD21" i="390"/>
  <c r="CK62" i="391"/>
  <c r="H37" i="386"/>
  <c r="DE37" i="387"/>
  <c r="AY51" i="390"/>
  <c r="V66" i="391"/>
  <c r="CI46" i="388"/>
  <c r="CO46" i="387"/>
  <c r="AG51" i="393"/>
  <c r="AK79" i="389"/>
  <c r="BP57" i="389"/>
  <c r="BA66" i="146"/>
  <c r="CE37" i="386"/>
  <c r="CF17" i="390"/>
  <c r="DE76" i="390"/>
  <c r="G46" i="389"/>
  <c r="CR85" i="393"/>
  <c r="H51" i="392"/>
  <c r="DE44" i="386"/>
  <c r="DI21" i="389"/>
  <c r="R49" i="386"/>
  <c r="Y51" i="387"/>
  <c r="AN62" i="389"/>
  <c r="CH45" i="389"/>
  <c r="AD45" i="390"/>
  <c r="DA25" i="389"/>
  <c r="BE44" i="389"/>
  <c r="CP16" i="386"/>
  <c r="BK85" i="387"/>
  <c r="BF41" i="146"/>
  <c r="DL85" i="390"/>
  <c r="AA34" i="391"/>
  <c r="DJ52" i="390"/>
  <c r="CS86" i="387"/>
  <c r="CY37" i="386"/>
  <c r="DJ49" i="386"/>
  <c r="AV46" i="387"/>
  <c r="BO53" i="389"/>
  <c r="DC15" i="386"/>
  <c r="CQ43" i="391"/>
  <c r="M76" i="389"/>
  <c r="BX76" i="389"/>
  <c r="CH34" i="386"/>
  <c r="BC68" i="387"/>
  <c r="G79" i="387"/>
  <c r="DA12" i="390"/>
  <c r="L62" i="386"/>
  <c r="V49" i="387"/>
  <c r="BZ37" i="391"/>
  <c r="BK25" i="387"/>
  <c r="AG62" i="146"/>
  <c r="AG85" i="386"/>
  <c r="AW79" i="386"/>
  <c r="CG52" i="392"/>
  <c r="BG68" i="391"/>
  <c r="CO34" i="389"/>
  <c r="DK52" i="386"/>
  <c r="CS86" i="388"/>
  <c r="CQ44" i="389"/>
  <c r="CZ34" i="388"/>
  <c r="BG25" i="390"/>
  <c r="CJ21" i="389"/>
  <c r="CU86" i="390"/>
  <c r="BZ66" i="391"/>
  <c r="AB49" i="386"/>
  <c r="CG14" i="391"/>
  <c r="AG34" i="386"/>
  <c r="BC76" i="390"/>
  <c r="DJ9" i="389"/>
  <c r="N62" i="391"/>
  <c r="AQ79" i="146"/>
  <c r="DI14" i="387"/>
  <c r="BY17" i="387"/>
  <c r="K85" i="393"/>
  <c r="BE41" i="388"/>
  <c r="CY86" i="387"/>
  <c r="CN52" i="386"/>
  <c r="DF15" i="386"/>
  <c r="CX49" i="390"/>
  <c r="CT43" i="389"/>
  <c r="AV44" i="389"/>
  <c r="DM51" i="388"/>
  <c r="CJ62" i="389"/>
  <c r="AG43" i="388"/>
  <c r="AQ85" i="393"/>
  <c r="AP77" i="393"/>
  <c r="AX62" i="388"/>
  <c r="DM68" i="388"/>
  <c r="AG44" i="386"/>
  <c r="CM86" i="391"/>
  <c r="CF86" i="388"/>
  <c r="CR86" i="387"/>
  <c r="CD41" i="390"/>
  <c r="CP52" i="394"/>
  <c r="CW52" i="388"/>
  <c r="AX85" i="388"/>
  <c r="BK68" i="386"/>
  <c r="CM76" i="386"/>
  <c r="CV44" i="389"/>
  <c r="G53" i="386"/>
  <c r="DG45" i="389"/>
  <c r="AG21" i="390"/>
  <c r="CR15" i="393"/>
  <c r="CQ53" i="386"/>
  <c r="BI79" i="390"/>
  <c r="CS13" i="387"/>
  <c r="BH77" i="386"/>
  <c r="DC24" i="387"/>
  <c r="DG44" i="390"/>
  <c r="DC44" i="386"/>
  <c r="DF43" i="389"/>
  <c r="CI79" i="386"/>
  <c r="DC86" i="388"/>
  <c r="CG85" i="393"/>
  <c r="N49" i="393"/>
  <c r="AL45" i="394"/>
  <c r="CU16" i="389"/>
  <c r="DM68" i="392"/>
  <c r="AX46" i="393"/>
  <c r="DD52" i="394"/>
  <c r="BY14" i="394"/>
  <c r="CY37" i="393"/>
  <c r="BO36" i="393"/>
  <c r="DC52" i="392"/>
  <c r="N21" i="392"/>
  <c r="AK49" i="394"/>
  <c r="DE36" i="394"/>
  <c r="DG16" i="389"/>
  <c r="CZ43" i="389"/>
  <c r="CM41" i="392"/>
  <c r="CW14" i="393"/>
  <c r="DH41" i="392"/>
  <c r="L57" i="388"/>
  <c r="DE45" i="391"/>
  <c r="K51" i="392"/>
  <c r="CY85" i="388"/>
  <c r="CG25" i="394"/>
  <c r="DC13" i="394"/>
  <c r="DF12" i="394"/>
  <c r="DM44" i="388"/>
  <c r="CG49" i="392"/>
  <c r="BI85" i="390"/>
  <c r="CP43" i="392"/>
  <c r="DC66" i="388"/>
  <c r="R76" i="388"/>
  <c r="DK9" i="392"/>
  <c r="M57" i="390"/>
  <c r="DC44" i="392"/>
  <c r="CI44" i="393"/>
  <c r="V34" i="393"/>
  <c r="AP25" i="389"/>
  <c r="CY53" i="391"/>
  <c r="CB9" i="392"/>
  <c r="DI14" i="393"/>
  <c r="BZ86" i="391"/>
  <c r="G43" i="389"/>
  <c r="CU68" i="394"/>
  <c r="CG21" i="394"/>
  <c r="CC79" i="388"/>
  <c r="AW49" i="393"/>
  <c r="S51" i="391"/>
  <c r="CT46" i="386"/>
  <c r="BP25" i="394"/>
  <c r="AN45" i="393"/>
  <c r="BE43" i="389"/>
  <c r="CM37" i="390"/>
  <c r="DA37" i="391"/>
  <c r="AD52" i="391"/>
  <c r="BH21" i="390"/>
  <c r="AF46" i="391"/>
  <c r="BW37" i="393"/>
  <c r="BY66" i="392"/>
  <c r="BD21" i="394"/>
  <c r="CT79" i="393"/>
  <c r="CV16" i="389"/>
  <c r="AK51" i="390"/>
  <c r="BY44" i="393"/>
  <c r="AG46" i="392"/>
  <c r="BY21" i="386"/>
  <c r="AN51" i="393"/>
  <c r="CX24" i="388"/>
  <c r="AM76" i="387"/>
  <c r="CY36" i="386"/>
  <c r="DB62" i="389"/>
  <c r="CW12" i="386"/>
  <c r="DH45" i="388"/>
  <c r="AB52" i="391"/>
  <c r="AP25" i="387"/>
  <c r="AZ43" i="386"/>
  <c r="N25" i="387"/>
  <c r="BK44" i="394"/>
  <c r="DA46" i="391"/>
  <c r="DC41" i="387"/>
  <c r="CQ57" i="390"/>
  <c r="AM62" i="387"/>
  <c r="DJ57" i="386"/>
  <c r="CG68" i="388"/>
  <c r="BP36" i="392"/>
  <c r="BI57" i="386"/>
  <c r="BW53" i="389"/>
  <c r="DH16" i="387"/>
  <c r="G36" i="386"/>
  <c r="DA21" i="390"/>
  <c r="H53" i="394"/>
  <c r="CM45" i="392"/>
  <c r="BH24" i="389"/>
  <c r="H52" i="387"/>
  <c r="DF37" i="390"/>
  <c r="DB43" i="390"/>
  <c r="CC85" i="390"/>
  <c r="DA44" i="390"/>
  <c r="CD15" i="393"/>
  <c r="AH62" i="389"/>
  <c r="H79" i="390"/>
  <c r="BY44" i="390"/>
  <c r="AP43" i="387"/>
  <c r="CZ49" i="389"/>
  <c r="DE24" i="386"/>
  <c r="CA49" i="388"/>
  <c r="BJ51" i="391"/>
  <c r="AZ44" i="390"/>
  <c r="V66" i="386"/>
  <c r="CV49" i="388"/>
  <c r="CF86" i="386"/>
  <c r="AN34" i="392"/>
  <c r="DJ37" i="388"/>
  <c r="CE68" i="389"/>
  <c r="DA17" i="390"/>
  <c r="CY12" i="387"/>
  <c r="BB37" i="388"/>
  <c r="DK25" i="391"/>
  <c r="CD25" i="388"/>
  <c r="DD86" i="389"/>
  <c r="S43" i="386"/>
  <c r="AY21" i="391"/>
  <c r="BO79" i="390"/>
  <c r="DG41" i="393"/>
  <c r="N53" i="392"/>
  <c r="BY15" i="387"/>
  <c r="AT76" i="389"/>
  <c r="DJ44" i="392"/>
  <c r="BL45" i="392"/>
  <c r="AT77" i="387"/>
  <c r="BZ79" i="388"/>
  <c r="BB68" i="386"/>
  <c r="DC21" i="390"/>
  <c r="AO34" i="388"/>
  <c r="AA77" i="386"/>
  <c r="BF24" i="386"/>
  <c r="AE52" i="388"/>
  <c r="AN21" i="393"/>
  <c r="DG17" i="390"/>
  <c r="AJ34" i="389"/>
  <c r="V46" i="391"/>
  <c r="AL76" i="387"/>
  <c r="DM14" i="391"/>
  <c r="AQ25" i="388"/>
  <c r="CI37" i="391"/>
  <c r="K37" i="386"/>
  <c r="BL41" i="393"/>
  <c r="DL21" i="394"/>
  <c r="T37" i="388"/>
  <c r="BZ57" i="391"/>
  <c r="BI34" i="392"/>
  <c r="CQ14" i="387"/>
  <c r="DI86" i="387"/>
  <c r="CL17" i="386"/>
  <c r="Z43" i="387"/>
  <c r="DC34" i="386"/>
  <c r="BZ51" i="389"/>
  <c r="AF49" i="386"/>
  <c r="AW37" i="386"/>
  <c r="CK51" i="388"/>
  <c r="Y49" i="387"/>
  <c r="AQ41" i="388"/>
  <c r="DG17" i="388"/>
  <c r="CZ21" i="391"/>
  <c r="CP45" i="392"/>
  <c r="CQ86" i="392"/>
  <c r="AD52" i="388"/>
  <c r="BZ41" i="386"/>
  <c r="BH41" i="389"/>
  <c r="CF85" i="389"/>
  <c r="DL45" i="391"/>
  <c r="BW85" i="391"/>
  <c r="AF36" i="386"/>
  <c r="CX62" i="391"/>
  <c r="BX51" i="391"/>
  <c r="CI15" i="386"/>
  <c r="CX46" i="388"/>
  <c r="BI45" i="387"/>
  <c r="BW86" i="389"/>
  <c r="CP16" i="392"/>
  <c r="CP16" i="388"/>
  <c r="BH52" i="393"/>
  <c r="DK21" i="390"/>
  <c r="CV21" i="391"/>
  <c r="DA21" i="387"/>
  <c r="CU34" i="389"/>
  <c r="AM66" i="391"/>
  <c r="CL66" i="389"/>
  <c r="AE77" i="386"/>
  <c r="BC52" i="387"/>
  <c r="CA21" i="393"/>
  <c r="R52" i="386"/>
  <c r="BP49" i="390"/>
  <c r="BX37" i="387"/>
  <c r="DJ45" i="393"/>
  <c r="CL36" i="387"/>
  <c r="AP45" i="388"/>
  <c r="AP52" i="391"/>
  <c r="H34" i="386"/>
  <c r="CH36" i="391"/>
  <c r="T46" i="386"/>
  <c r="CF15" i="389"/>
  <c r="BI76" i="391"/>
  <c r="DC79" i="386"/>
  <c r="DI52" i="388"/>
  <c r="CO16" i="389"/>
  <c r="DL13" i="387"/>
  <c r="CN9" i="390"/>
  <c r="BH57" i="386"/>
  <c r="AN62" i="386"/>
  <c r="CG57" i="389"/>
  <c r="H66" i="386"/>
  <c r="CL37" i="390"/>
  <c r="AG36" i="392"/>
  <c r="AB62" i="388"/>
  <c r="BK77" i="388"/>
  <c r="CN16" i="387"/>
  <c r="AI62" i="393"/>
  <c r="DJ49" i="387"/>
  <c r="CO25" i="391"/>
  <c r="BZ46" i="390"/>
  <c r="CD34" i="386"/>
  <c r="CQ76" i="387"/>
  <c r="CO86" i="391"/>
  <c r="DM86" i="386"/>
  <c r="BG79" i="393"/>
  <c r="CY34" i="388"/>
  <c r="CS9" i="392"/>
  <c r="AG25" i="388"/>
  <c r="CJ45" i="387"/>
  <c r="DI12" i="390"/>
  <c r="BJ34" i="386"/>
  <c r="AW53" i="391"/>
  <c r="AL77" i="391"/>
  <c r="CK45" i="388"/>
  <c r="CY66" i="386"/>
  <c r="CZ9" i="389"/>
  <c r="BJ43" i="391"/>
  <c r="CJ44" i="387"/>
  <c r="DA51" i="388"/>
  <c r="AW79" i="388"/>
  <c r="BA37" i="389"/>
  <c r="AV36" i="390"/>
  <c r="BK36" i="386"/>
  <c r="AW37" i="393"/>
  <c r="DK24" i="386"/>
  <c r="CV37" i="387"/>
  <c r="AG25" i="386"/>
  <c r="AZ43" i="389"/>
  <c r="AU49" i="386"/>
  <c r="BY85" i="388"/>
  <c r="CG62" i="391"/>
  <c r="CB49" i="387"/>
  <c r="AA43" i="387"/>
  <c r="CQ16" i="386"/>
  <c r="L57" i="390"/>
  <c r="CP52" i="386"/>
  <c r="BA76" i="393"/>
  <c r="BD51" i="390"/>
  <c r="CD76" i="393"/>
  <c r="CW37" i="387"/>
  <c r="CN12" i="387"/>
  <c r="AN79" i="392"/>
  <c r="AM45" i="386"/>
  <c r="DC52" i="391"/>
  <c r="AO49" i="388"/>
  <c r="BG41" i="386"/>
  <c r="H24" i="388"/>
  <c r="CI66" i="390"/>
  <c r="DC24" i="386"/>
  <c r="S43" i="391"/>
  <c r="AA51" i="388"/>
  <c r="DA9" i="390"/>
  <c r="V68" i="386"/>
  <c r="BE57" i="390"/>
  <c r="AI66" i="392"/>
  <c r="CA9" i="392"/>
  <c r="BC25" i="393"/>
  <c r="AZ53" i="390"/>
  <c r="DM62" i="391"/>
  <c r="CN44" i="387"/>
  <c r="BW86" i="387"/>
  <c r="L43" i="391"/>
  <c r="CN36" i="386"/>
  <c r="AW66" i="389"/>
  <c r="AQ57" i="393"/>
  <c r="DE51" i="386"/>
  <c r="BZ45" i="390"/>
  <c r="DD13" i="391"/>
  <c r="AK44" i="393"/>
  <c r="CN12" i="386"/>
  <c r="K79" i="392"/>
  <c r="CC51" i="388"/>
  <c r="DJ66" i="388"/>
  <c r="AB46" i="389"/>
  <c r="BL66" i="389"/>
  <c r="AC25" i="386"/>
  <c r="CW66" i="388"/>
  <c r="AM41" i="389"/>
  <c r="AP53" i="146"/>
  <c r="CK85" i="388"/>
  <c r="CT62" i="387"/>
  <c r="AM46" i="386"/>
  <c r="DK37" i="388"/>
  <c r="BI36" i="387"/>
  <c r="CB44" i="389"/>
  <c r="AU25" i="387"/>
  <c r="M53" i="388"/>
  <c r="BE43" i="390"/>
  <c r="CM85" i="387"/>
  <c r="V24" i="388"/>
  <c r="BL37" i="386"/>
  <c r="CF53" i="391"/>
  <c r="CJ53" i="387"/>
  <c r="CR46" i="389"/>
  <c r="BA41" i="146"/>
  <c r="BD43" i="146"/>
  <c r="CW85" i="389"/>
  <c r="CR9" i="387"/>
  <c r="AD77" i="386"/>
  <c r="CL45" i="386"/>
  <c r="BY68" i="387"/>
  <c r="BJ77" i="392"/>
  <c r="AL41" i="392"/>
  <c r="AQ85" i="392"/>
  <c r="R57" i="390"/>
  <c r="L46" i="389"/>
  <c r="CQ43" i="388"/>
  <c r="AX45" i="388"/>
  <c r="BZ15" i="389"/>
  <c r="CS66" i="388"/>
  <c r="BK24" i="388"/>
  <c r="CV43" i="391"/>
  <c r="T49" i="387"/>
  <c r="CI66" i="394"/>
  <c r="DD37" i="387"/>
  <c r="BP53" i="388"/>
  <c r="AG49" i="387"/>
  <c r="DC36" i="389"/>
  <c r="CZ66" i="388"/>
  <c r="CQ25" i="388"/>
  <c r="CN14" i="388"/>
  <c r="CQ13" i="391"/>
  <c r="CS49" i="388"/>
  <c r="CX34" i="388"/>
  <c r="CF12" i="386"/>
  <c r="AI52" i="146"/>
  <c r="DA37" i="387"/>
  <c r="DD9" i="386"/>
  <c r="BO76" i="391"/>
  <c r="M49" i="388"/>
  <c r="DL21" i="393"/>
  <c r="DL45" i="387"/>
  <c r="BJ53" i="387"/>
  <c r="S79" i="390"/>
  <c r="CL49" i="392"/>
  <c r="CU53" i="390"/>
  <c r="CW41" i="386"/>
  <c r="DF66" i="386"/>
  <c r="CU14" i="390"/>
  <c r="DL16" i="389"/>
  <c r="AC43" i="388"/>
  <c r="AI36" i="146"/>
  <c r="AN34" i="146"/>
  <c r="CR34" i="387"/>
  <c r="DB68" i="389"/>
  <c r="DH9" i="386"/>
  <c r="V52" i="386"/>
  <c r="BG43" i="393"/>
  <c r="BF79" i="146"/>
  <c r="DJ25" i="389"/>
  <c r="BE21" i="388"/>
  <c r="BF62" i="391"/>
  <c r="CR53" i="389"/>
  <c r="DH9" i="390"/>
  <c r="DJ49" i="390"/>
  <c r="CE51" i="391"/>
  <c r="CA14" i="394"/>
  <c r="M76" i="393"/>
  <c r="DI25" i="388"/>
  <c r="DJ44" i="388"/>
  <c r="DK21" i="391"/>
  <c r="CS53" i="393"/>
  <c r="CS13" i="389"/>
  <c r="CQ49" i="386"/>
  <c r="AV37" i="387"/>
  <c r="CJ13" i="392"/>
  <c r="BP66" i="389"/>
  <c r="DI62" i="387"/>
  <c r="CR12" i="393"/>
  <c r="DG43" i="390"/>
  <c r="CZ13" i="386"/>
  <c r="CL52" i="387"/>
  <c r="BB62" i="386"/>
  <c r="DC12" i="389"/>
  <c r="CU12" i="386"/>
  <c r="BA62" i="387"/>
  <c r="CP13" i="391"/>
  <c r="BW51" i="390"/>
  <c r="CH46" i="390"/>
  <c r="AY52" i="390"/>
  <c r="BB68" i="146"/>
  <c r="BK44" i="388"/>
  <c r="DG43" i="389"/>
  <c r="BJ46" i="390"/>
  <c r="BI24" i="388"/>
  <c r="DE53" i="390"/>
  <c r="DD41" i="391"/>
  <c r="CS25" i="393"/>
  <c r="CV41" i="388"/>
  <c r="BP53" i="389"/>
  <c r="DB36" i="391"/>
  <c r="CM34" i="388"/>
  <c r="CM15" i="390"/>
  <c r="N79" i="388"/>
  <c r="DE45" i="388"/>
  <c r="AV25" i="391"/>
  <c r="AY79" i="389"/>
  <c r="AZ24" i="393"/>
  <c r="CS43" i="386"/>
  <c r="CT49" i="387"/>
  <c r="AT36" i="387"/>
  <c r="BI37" i="389"/>
  <c r="BK36" i="146"/>
  <c r="AM41" i="388"/>
  <c r="CG13" i="386"/>
  <c r="AA79" i="394"/>
  <c r="BA44" i="393"/>
  <c r="CR76" i="387"/>
  <c r="T76" i="391"/>
  <c r="BD76" i="392"/>
  <c r="CF43" i="390"/>
  <c r="V37" i="393"/>
  <c r="G66" i="394"/>
  <c r="AF49" i="392"/>
  <c r="R25" i="392"/>
  <c r="DL9" i="393"/>
  <c r="CR25" i="393"/>
  <c r="CL79" i="393"/>
  <c r="BH49" i="391"/>
  <c r="DK14" i="388"/>
  <c r="AU76" i="392"/>
  <c r="BW49" i="387"/>
  <c r="BJ85" i="386"/>
  <c r="AT36" i="393"/>
  <c r="AE21" i="386"/>
  <c r="AJ76" i="391"/>
  <c r="DC37" i="394"/>
  <c r="CW86" i="389"/>
  <c r="DA13" i="393"/>
  <c r="AZ24" i="392"/>
  <c r="AH66" i="389"/>
  <c r="DF57" i="386"/>
  <c r="T43" i="388"/>
  <c r="AU53" i="390"/>
  <c r="AI49" i="386"/>
  <c r="CF13" i="394"/>
  <c r="DL36" i="390"/>
  <c r="AP85" i="394"/>
  <c r="DI45" i="386"/>
  <c r="AQ44" i="394"/>
  <c r="M46" i="386"/>
  <c r="AI34" i="394"/>
  <c r="AJ76" i="388"/>
  <c r="DL52" i="386"/>
  <c r="AH49" i="387"/>
  <c r="CM66" i="394"/>
  <c r="BA43" i="392"/>
  <c r="CQ24" i="391"/>
  <c r="CH44" i="393"/>
  <c r="CV68" i="393"/>
  <c r="M46" i="392"/>
  <c r="BX52" i="394"/>
  <c r="CK12" i="394"/>
  <c r="AT49" i="392"/>
  <c r="DJ12" i="394"/>
  <c r="R51" i="393"/>
  <c r="CL43" i="391"/>
  <c r="DB62" i="388"/>
  <c r="AU36" i="392"/>
  <c r="CE37" i="389"/>
  <c r="DE45" i="390"/>
  <c r="CP57" i="387"/>
  <c r="CQ45" i="386"/>
  <c r="BE21" i="394"/>
  <c r="K36" i="392"/>
  <c r="BF44" i="393"/>
  <c r="BA57" i="389"/>
  <c r="BG37" i="390"/>
  <c r="AU37" i="387"/>
  <c r="V62" i="392"/>
  <c r="AX53" i="388"/>
  <c r="DI12" i="392"/>
  <c r="G85" i="387"/>
  <c r="CK41" i="390"/>
  <c r="CJ25" i="389"/>
  <c r="DK57" i="392"/>
  <c r="AO37" i="392"/>
  <c r="BH45" i="387"/>
  <c r="AY66" i="387"/>
  <c r="CP49" i="388"/>
  <c r="CB62" i="386"/>
  <c r="K43" i="389"/>
  <c r="BA41" i="389"/>
  <c r="CI44" i="387"/>
  <c r="CP66" i="389"/>
  <c r="S25" i="393"/>
  <c r="BI21" i="386"/>
  <c r="AJ34" i="387"/>
  <c r="AI25" i="389"/>
  <c r="AV53" i="391"/>
  <c r="S76" i="394"/>
  <c r="AG41" i="393"/>
  <c r="AW43" i="392"/>
  <c r="BX85" i="394"/>
  <c r="CO16" i="392"/>
  <c r="DE9" i="388"/>
  <c r="CO79" i="391"/>
  <c r="DE49" i="391"/>
  <c r="V53" i="390"/>
  <c r="BZ49" i="393"/>
  <c r="V51" i="393"/>
  <c r="DH34" i="394"/>
  <c r="BJ21" i="394"/>
  <c r="DE76" i="386"/>
  <c r="CS17" i="391"/>
  <c r="AI51" i="390"/>
  <c r="AW24" i="391"/>
  <c r="CJ85" i="394"/>
  <c r="BK36" i="393"/>
  <c r="AU34" i="387"/>
  <c r="DB41" i="391"/>
  <c r="CM17" i="393"/>
  <c r="DL44" i="389"/>
  <c r="AN44" i="391"/>
  <c r="DM12" i="389"/>
  <c r="CQ62" i="388"/>
  <c r="CM85" i="391"/>
  <c r="DB41" i="389"/>
  <c r="AI76" i="388"/>
  <c r="AH34" i="390"/>
  <c r="CN17" i="392"/>
  <c r="CV25" i="391"/>
  <c r="AB57" i="392"/>
  <c r="DL49" i="387"/>
  <c r="DH21" i="389"/>
  <c r="AN62" i="391"/>
  <c r="AM62" i="390"/>
  <c r="BC51" i="392"/>
  <c r="BG85" i="388"/>
  <c r="CU66" i="391"/>
  <c r="AH49" i="388"/>
  <c r="CD13" i="386"/>
  <c r="DM17" i="391"/>
  <c r="AI68" i="388"/>
  <c r="CH53" i="391"/>
  <c r="AJ46" i="394"/>
  <c r="CQ13" i="388"/>
  <c r="DD37" i="386"/>
  <c r="CB52" i="390"/>
  <c r="DF16" i="390"/>
  <c r="T24" i="392"/>
  <c r="CQ21" i="388"/>
  <c r="AV51" i="393"/>
  <c r="CY57" i="387"/>
  <c r="Q37" i="387"/>
  <c r="AN45" i="391"/>
  <c r="BB77" i="393"/>
  <c r="CO36" i="392"/>
  <c r="K25" i="389"/>
  <c r="AO79" i="388"/>
  <c r="BZ43" i="390"/>
  <c r="DI51" i="392"/>
  <c r="CO53" i="394"/>
  <c r="BP51" i="390"/>
  <c r="AL44" i="394"/>
  <c r="CO45" i="392"/>
  <c r="CM12" i="393"/>
  <c r="CD37" i="393"/>
  <c r="BY44" i="388"/>
  <c r="CX37" i="394"/>
  <c r="CX21" i="393"/>
  <c r="AB76" i="392"/>
  <c r="AG77" i="386"/>
  <c r="CF68" i="392"/>
  <c r="CP21" i="394"/>
  <c r="AU51" i="391"/>
  <c r="DG53" i="387"/>
  <c r="DF57" i="389"/>
  <c r="CR17" i="388"/>
  <c r="CA24" i="389"/>
  <c r="CJ14" i="391"/>
  <c r="BF51" i="390"/>
  <c r="DB24" i="389"/>
  <c r="Y62" i="387"/>
  <c r="CJ51" i="391"/>
  <c r="AD57" i="389"/>
  <c r="CW13" i="394"/>
  <c r="AC62" i="389"/>
  <c r="BP52" i="387"/>
  <c r="BP77" i="389"/>
  <c r="CC45" i="391"/>
  <c r="AI77" i="387"/>
  <c r="AY24" i="394"/>
  <c r="M62" i="389"/>
  <c r="AU62" i="391"/>
  <c r="AI21" i="386"/>
  <c r="DK51" i="391"/>
  <c r="CA49" i="391"/>
  <c r="DA21" i="389"/>
  <c r="BV41" i="386"/>
  <c r="DE53" i="387"/>
  <c r="CR68" i="389"/>
  <c r="DG9" i="392"/>
  <c r="CH52" i="389"/>
  <c r="CV62" i="387"/>
  <c r="CQ36" i="388"/>
  <c r="CO9" i="386"/>
  <c r="K21" i="393"/>
  <c r="DG45" i="392"/>
  <c r="AQ45" i="391"/>
  <c r="AD57" i="393"/>
  <c r="BL21" i="392"/>
  <c r="AG52" i="388"/>
  <c r="CI52" i="388"/>
  <c r="CQ21" i="390"/>
  <c r="DB34" i="386"/>
  <c r="AT21" i="390"/>
  <c r="CX76" i="388"/>
  <c r="DM41" i="394"/>
  <c r="DA13" i="386"/>
  <c r="CU43" i="390"/>
  <c r="BX37" i="392"/>
  <c r="BF45" i="392"/>
  <c r="DL17" i="386"/>
  <c r="DI43" i="387"/>
  <c r="AY68" i="386"/>
  <c r="DF52" i="387"/>
  <c r="BZ41" i="388"/>
  <c r="DL43" i="387"/>
  <c r="DC41" i="390"/>
  <c r="AF45" i="389"/>
  <c r="CI86" i="390"/>
  <c r="DA16" i="389"/>
  <c r="M79" i="387"/>
  <c r="DC21" i="392"/>
  <c r="DM36" i="393"/>
  <c r="CP43" i="386"/>
  <c r="BI24" i="387"/>
  <c r="CK9" i="386"/>
  <c r="DI86" i="388"/>
  <c r="DM57" i="392"/>
  <c r="CN44" i="392"/>
  <c r="CA62" i="388"/>
  <c r="CH37" i="386"/>
  <c r="DG41" i="389"/>
  <c r="DL16" i="391"/>
  <c r="DC21" i="387"/>
  <c r="AG45" i="389"/>
  <c r="AV77" i="387"/>
  <c r="CY25" i="391"/>
  <c r="DA41" i="386"/>
  <c r="BG44" i="393"/>
  <c r="T49" i="386"/>
  <c r="CZ86" i="386"/>
  <c r="G49" i="387"/>
  <c r="BJ57" i="387"/>
  <c r="AA45" i="387"/>
  <c r="AO45" i="387"/>
  <c r="AP53" i="389"/>
  <c r="Y85" i="387"/>
  <c r="M21" i="390"/>
  <c r="CL79" i="389"/>
  <c r="DG79" i="386"/>
  <c r="DF52" i="391"/>
  <c r="AU21" i="390"/>
  <c r="L43" i="387"/>
  <c r="CG17" i="393"/>
  <c r="BO21" i="391"/>
  <c r="CD66" i="393"/>
  <c r="CT53" i="392"/>
  <c r="CC13" i="388"/>
  <c r="AC66" i="390"/>
  <c r="BK44" i="389"/>
  <c r="BK44" i="386"/>
  <c r="DI76" i="392"/>
  <c r="BO25" i="389"/>
  <c r="AZ52" i="387"/>
  <c r="BV41" i="390"/>
  <c r="CA86" i="386"/>
  <c r="S68" i="386"/>
  <c r="CG66" i="386"/>
  <c r="BV51" i="390"/>
  <c r="BW41" i="389"/>
  <c r="CP62" i="390"/>
  <c r="CY53" i="386"/>
  <c r="CF76" i="391"/>
  <c r="BF43" i="389"/>
  <c r="CZ51" i="386"/>
  <c r="DD57" i="390"/>
  <c r="AP46" i="390"/>
  <c r="AD52" i="387"/>
  <c r="DK37" i="387"/>
  <c r="AV24" i="388"/>
  <c r="DB62" i="393"/>
  <c r="CR16" i="386"/>
  <c r="BZ21" i="391"/>
  <c r="CT15" i="388"/>
  <c r="AA25" i="391"/>
  <c r="K51" i="387"/>
  <c r="AH68" i="387"/>
  <c r="AV25" i="388"/>
  <c r="AX52" i="146"/>
  <c r="CK79" i="386"/>
  <c r="BV57" i="387"/>
  <c r="DH52" i="392"/>
  <c r="CO12" i="391"/>
  <c r="BY86" i="388"/>
  <c r="CN49" i="388"/>
  <c r="CR34" i="386"/>
  <c r="CT79" i="388"/>
  <c r="CH66" i="388"/>
  <c r="BP21" i="389"/>
  <c r="AW34" i="387"/>
  <c r="Z24" i="388"/>
  <c r="AQ49" i="394"/>
  <c r="DE76" i="392"/>
  <c r="CW15" i="394"/>
  <c r="DB44" i="394"/>
  <c r="CF34" i="391"/>
  <c r="AV21" i="391"/>
  <c r="CW37" i="392"/>
  <c r="AV86" i="389"/>
  <c r="DD51" i="393"/>
  <c r="R25" i="394"/>
  <c r="BI45" i="393"/>
  <c r="BV52" i="392"/>
  <c r="CS68" i="391"/>
  <c r="T66" i="393"/>
  <c r="BX57" i="393"/>
  <c r="AP62" i="393"/>
  <c r="T34" i="389"/>
  <c r="H24" i="387"/>
  <c r="BH44" i="389"/>
  <c r="AO79" i="390"/>
  <c r="AU25" i="386"/>
  <c r="Y52" i="393"/>
  <c r="AN43" i="392"/>
  <c r="N37" i="391"/>
  <c r="CB34" i="389"/>
  <c r="CL9" i="390"/>
  <c r="K76" i="388"/>
  <c r="DM49" i="388"/>
  <c r="AX68" i="392"/>
  <c r="DB12" i="391"/>
  <c r="AB79" i="390"/>
  <c r="N21" i="394"/>
  <c r="DA52" i="392"/>
  <c r="CZ14" i="392"/>
  <c r="CB46" i="393"/>
  <c r="V34" i="388"/>
  <c r="CC37" i="391"/>
  <c r="AB45" i="386"/>
  <c r="CF25" i="389"/>
  <c r="DC15" i="392"/>
  <c r="CB49" i="386"/>
  <c r="CN24" i="389"/>
  <c r="DE66" i="390"/>
  <c r="BC66" i="386"/>
  <c r="DH53" i="392"/>
  <c r="CJ43" i="386"/>
  <c r="AO66" i="388"/>
  <c r="AJ49" i="392"/>
  <c r="AI77" i="390"/>
  <c r="BL41" i="387"/>
  <c r="BZ49" i="386"/>
  <c r="AB62" i="390"/>
  <c r="CI85" i="389"/>
  <c r="BV36" i="391"/>
  <c r="DI25" i="387"/>
  <c r="DE52" i="390"/>
  <c r="CQ44" i="394"/>
  <c r="CA9" i="389"/>
  <c r="G34" i="392"/>
  <c r="AW57" i="392"/>
  <c r="CO43" i="388"/>
  <c r="CX34" i="389"/>
  <c r="CB57" i="389"/>
  <c r="DB46" i="388"/>
  <c r="AM52" i="386"/>
  <c r="CY9" i="393"/>
  <c r="BY17" i="386"/>
  <c r="CH14" i="393"/>
  <c r="CI16" i="387"/>
  <c r="S21" i="387"/>
  <c r="AX45" i="389"/>
  <c r="DI46" i="390"/>
  <c r="CF12" i="393"/>
  <c r="CJ85" i="393"/>
  <c r="AW45" i="386"/>
  <c r="S21" i="392"/>
  <c r="CU24" i="389"/>
  <c r="DK25" i="387"/>
  <c r="AM44" i="392"/>
  <c r="G79" i="389"/>
  <c r="M34" i="386"/>
  <c r="CU13" i="391"/>
  <c r="BY24" i="390"/>
  <c r="DL25" i="390"/>
  <c r="CV49" i="391"/>
  <c r="AE43" i="389"/>
  <c r="CT16" i="389"/>
  <c r="CL46" i="386"/>
  <c r="CK68" i="388"/>
  <c r="CB16" i="388"/>
  <c r="CX14" i="388"/>
  <c r="CQ17" i="394"/>
  <c r="AA34" i="392"/>
  <c r="N51" i="387"/>
  <c r="BK45" i="391"/>
  <c r="CK9" i="391"/>
  <c r="CZ14" i="389"/>
  <c r="AW25" i="389"/>
  <c r="AN79" i="389"/>
  <c r="CC68" i="390"/>
  <c r="CT25" i="390"/>
  <c r="AQ46" i="393"/>
  <c r="AT25" i="386"/>
  <c r="G62" i="388"/>
  <c r="BC45" i="387"/>
  <c r="BL25" i="387"/>
  <c r="CM45" i="390"/>
  <c r="AT34" i="388"/>
  <c r="CI85" i="390"/>
  <c r="BL34" i="390"/>
  <c r="AP46" i="387"/>
  <c r="CC68" i="387"/>
  <c r="DE41" i="388"/>
  <c r="S21" i="386"/>
  <c r="BI41" i="391"/>
  <c r="V68" i="388"/>
  <c r="AK44" i="394"/>
  <c r="CS12" i="389"/>
  <c r="AM21" i="389"/>
  <c r="CD37" i="391"/>
  <c r="CV14" i="391"/>
  <c r="BJ45" i="390"/>
  <c r="CU15" i="386"/>
  <c r="CR62" i="388"/>
  <c r="DD66" i="391"/>
  <c r="S43" i="387"/>
  <c r="AE36" i="388"/>
  <c r="DJ25" i="386"/>
  <c r="S57" i="391"/>
  <c r="BY34" i="387"/>
  <c r="DF15" i="392"/>
  <c r="CZ57" i="392"/>
  <c r="CA9" i="390"/>
  <c r="BB41" i="146"/>
  <c r="CX41" i="391"/>
  <c r="CP45" i="386"/>
  <c r="CA36" i="388"/>
  <c r="AO37" i="394"/>
  <c r="CR21" i="388"/>
  <c r="AE24" i="388"/>
  <c r="CC66" i="388"/>
  <c r="DG15" i="387"/>
  <c r="BK66" i="390"/>
  <c r="CJ57" i="387"/>
  <c r="CV45" i="389"/>
  <c r="BZ85" i="391"/>
  <c r="BZ68" i="386"/>
  <c r="L37" i="387"/>
  <c r="CR34" i="388"/>
  <c r="AD79" i="146"/>
  <c r="CB66" i="390"/>
  <c r="AC76" i="388"/>
  <c r="DE62" i="390"/>
  <c r="AQ41" i="390"/>
  <c r="CB15" i="391"/>
  <c r="DI45" i="392"/>
  <c r="AN51" i="389"/>
  <c r="DB24" i="390"/>
  <c r="CP43" i="389"/>
  <c r="CR57" i="387"/>
  <c r="AJ43" i="387"/>
  <c r="CG41" i="393"/>
  <c r="AG46" i="391"/>
  <c r="CR52" i="391"/>
  <c r="AC53" i="394"/>
  <c r="CG57" i="388"/>
  <c r="M79" i="386"/>
  <c r="CD36" i="391"/>
  <c r="CW21" i="389"/>
  <c r="Y51" i="389"/>
  <c r="CK57" i="387"/>
  <c r="CP51" i="389"/>
  <c r="DB45" i="387"/>
  <c r="CS46" i="393"/>
  <c r="AX57" i="387"/>
  <c r="BF79" i="387"/>
  <c r="CR76" i="392"/>
  <c r="DM62" i="386"/>
  <c r="DJ76" i="387"/>
  <c r="AM62" i="388"/>
  <c r="AH53" i="393"/>
  <c r="AQ41" i="146"/>
  <c r="CE62" i="387"/>
  <c r="AJ44" i="387"/>
  <c r="BL46" i="394"/>
  <c r="N49" i="388"/>
  <c r="BL45" i="390"/>
  <c r="CF24" i="387"/>
  <c r="CH12" i="389"/>
  <c r="DJ25" i="390"/>
  <c r="CA15" i="387"/>
  <c r="L51" i="389"/>
  <c r="CY9" i="388"/>
  <c r="AB62" i="387"/>
  <c r="DE21" i="391"/>
  <c r="CG57" i="386"/>
  <c r="CM25" i="390"/>
  <c r="AW25" i="387"/>
  <c r="CK17" i="388"/>
  <c r="DE15" i="388"/>
  <c r="CX45" i="386"/>
  <c r="CI24" i="391"/>
  <c r="BL21" i="146"/>
  <c r="V43" i="388"/>
  <c r="BA85" i="391"/>
  <c r="CN79" i="394"/>
  <c r="BG85" i="392"/>
  <c r="CZ25" i="387"/>
  <c r="CK86" i="390"/>
  <c r="CA15" i="386"/>
  <c r="CE37" i="390"/>
  <c r="DH25" i="388"/>
  <c r="AK49" i="386"/>
  <c r="CC85" i="391"/>
  <c r="BG57" i="387"/>
  <c r="DA12" i="386"/>
  <c r="CJ12" i="388"/>
  <c r="CM9" i="387"/>
  <c r="CO79" i="387"/>
  <c r="AF76" i="146"/>
  <c r="R53" i="391"/>
  <c r="DH49" i="390"/>
  <c r="CK13" i="386"/>
  <c r="T76" i="392"/>
  <c r="DC44" i="388"/>
  <c r="BJ76" i="386"/>
  <c r="CR43" i="392"/>
  <c r="T43" i="387"/>
  <c r="CU44" i="386"/>
  <c r="CK14" i="390"/>
  <c r="CL68" i="388"/>
  <c r="BE34" i="390"/>
  <c r="BE45" i="388"/>
  <c r="BX37" i="390"/>
  <c r="CH25" i="387"/>
  <c r="CO25" i="389"/>
  <c r="CB9" i="388"/>
  <c r="AD53" i="386"/>
  <c r="DL25" i="392"/>
  <c r="DB86" i="386"/>
  <c r="AJ51" i="390"/>
  <c r="AL45" i="391"/>
  <c r="AD37" i="386"/>
  <c r="AX36" i="146"/>
  <c r="CB43" i="389"/>
  <c r="AI53" i="389"/>
  <c r="DA85" i="390"/>
  <c r="CB34" i="388"/>
  <c r="AO57" i="386"/>
  <c r="S34" i="389"/>
  <c r="CX53" i="389"/>
  <c r="CR79" i="390"/>
  <c r="BB46" i="391"/>
  <c r="BE57" i="387"/>
  <c r="CF57" i="390"/>
  <c r="CE53" i="389"/>
  <c r="AI21" i="388"/>
  <c r="BH43" i="391"/>
  <c r="DL66" i="388"/>
  <c r="BO53" i="387"/>
  <c r="AA79" i="390"/>
  <c r="DM86" i="387"/>
  <c r="CY62" i="386"/>
  <c r="CN17" i="387"/>
  <c r="AG85" i="146"/>
  <c r="CU49" i="387"/>
  <c r="CT13" i="386"/>
  <c r="DF51" i="386"/>
  <c r="BB57" i="386"/>
  <c r="CK86" i="388"/>
  <c r="AK85" i="389"/>
  <c r="DB49" i="389"/>
  <c r="AJ43" i="386"/>
  <c r="BH25" i="387"/>
  <c r="AY79" i="146"/>
  <c r="CA53" i="389"/>
  <c r="CP86" i="387"/>
  <c r="DC85" i="389"/>
  <c r="DE79" i="390"/>
  <c r="DD41" i="389"/>
  <c r="DB12" i="387"/>
  <c r="Y66" i="388"/>
  <c r="BI85" i="146"/>
  <c r="AI66" i="387"/>
  <c r="BP41" i="386"/>
  <c r="DM66" i="388"/>
  <c r="DH34" i="393"/>
  <c r="CB14" i="393"/>
  <c r="CC13" i="391"/>
  <c r="AI77" i="388"/>
  <c r="CE15" i="386"/>
  <c r="CE12" i="386"/>
  <c r="BC53" i="388"/>
  <c r="BZ16" i="388"/>
  <c r="CV12" i="392"/>
  <c r="BH49" i="392"/>
  <c r="L25" i="389"/>
  <c r="CN57" i="386"/>
  <c r="DF85" i="386"/>
  <c r="N76" i="389"/>
  <c r="AW21" i="388"/>
  <c r="BB44" i="390"/>
  <c r="S66" i="387"/>
  <c r="DE68" i="392"/>
  <c r="K21" i="390"/>
  <c r="CE79" i="386"/>
  <c r="BY17" i="388"/>
  <c r="DG76" i="393"/>
  <c r="DC12" i="394"/>
  <c r="DA44" i="391"/>
  <c r="BH41" i="392"/>
  <c r="G57" i="392"/>
  <c r="BK86" i="389"/>
  <c r="CD52" i="390"/>
  <c r="CU68" i="390"/>
  <c r="CI53" i="390"/>
  <c r="BG53" i="391"/>
  <c r="AO49" i="392"/>
  <c r="Y68" i="393"/>
  <c r="DB34" i="393"/>
  <c r="DK21" i="386"/>
  <c r="CS44" i="392"/>
  <c r="CJ43" i="387"/>
  <c r="BO49" i="386"/>
  <c r="BO25" i="390"/>
  <c r="CG86" i="388"/>
  <c r="AG43" i="387"/>
  <c r="CN79" i="387"/>
  <c r="AU68" i="392"/>
  <c r="BX53" i="394"/>
  <c r="DA12" i="394"/>
  <c r="DK43" i="394"/>
  <c r="M53" i="392"/>
  <c r="CH66" i="390"/>
  <c r="CK86" i="389"/>
  <c r="BK45" i="392"/>
  <c r="AD46" i="392"/>
  <c r="CW79" i="386"/>
  <c r="CC76" i="393"/>
  <c r="CT25" i="394"/>
  <c r="CD53" i="392"/>
  <c r="CR86" i="391"/>
  <c r="CB36" i="389"/>
  <c r="CC51" i="393"/>
  <c r="CC34" i="391"/>
  <c r="L36" i="389"/>
  <c r="CU16" i="390"/>
  <c r="CX43" i="391"/>
  <c r="AK66" i="391"/>
  <c r="DF34" i="388"/>
  <c r="BD36" i="393"/>
  <c r="AG49" i="392"/>
  <c r="CT66" i="392"/>
  <c r="BO25" i="394"/>
  <c r="BL46" i="389"/>
  <c r="AM51" i="392"/>
  <c r="AK51" i="388"/>
  <c r="BA43" i="391"/>
  <c r="AJ51" i="389"/>
  <c r="BC46" i="391"/>
  <c r="Q21" i="390"/>
  <c r="AU66" i="394"/>
  <c r="V51" i="394"/>
  <c r="CL12" i="390"/>
  <c r="G49" i="391"/>
  <c r="AL76" i="389"/>
  <c r="AL85" i="391"/>
  <c r="CQ41" i="387"/>
  <c r="AO76" i="389"/>
  <c r="AU21" i="391"/>
  <c r="DK43" i="388"/>
  <c r="DE21" i="388"/>
  <c r="BE53" i="388"/>
  <c r="CY16" i="390"/>
  <c r="AZ34" i="392"/>
  <c r="AY52" i="391"/>
  <c r="AF21" i="389"/>
  <c r="CY68" i="389"/>
  <c r="DD52" i="390"/>
  <c r="AG76" i="392"/>
  <c r="CF62" i="386"/>
  <c r="DE66" i="389"/>
  <c r="CU85" i="389"/>
  <c r="CJ12" i="392"/>
  <c r="AO21" i="390"/>
  <c r="CT62" i="386"/>
  <c r="DG43" i="392"/>
  <c r="CI46" i="394"/>
  <c r="CM43" i="392"/>
  <c r="CW46" i="388"/>
  <c r="DC68" i="393"/>
  <c r="AV34" i="390"/>
  <c r="CI45" i="391"/>
  <c r="DH57" i="392"/>
  <c r="BG62" i="390"/>
  <c r="CO79" i="392"/>
  <c r="CE24" i="388"/>
  <c r="BZ43" i="388"/>
  <c r="BL49" i="390"/>
  <c r="BL51" i="386"/>
  <c r="DC49" i="390"/>
  <c r="BZ85" i="386"/>
  <c r="CE86" i="389"/>
  <c r="CF85" i="391"/>
  <c r="L21" i="389"/>
  <c r="CU24" i="386"/>
  <c r="DF85" i="388"/>
  <c r="DE12" i="389"/>
  <c r="AF57" i="389"/>
  <c r="DK52" i="389"/>
  <c r="CG36" i="390"/>
  <c r="G51" i="389"/>
  <c r="CO17" i="388"/>
  <c r="CK62" i="387"/>
  <c r="BF76" i="390"/>
  <c r="CU68" i="388"/>
  <c r="DB43" i="392"/>
  <c r="AA77" i="388"/>
  <c r="BF53" i="388"/>
  <c r="CQ25" i="386"/>
  <c r="DI49" i="386"/>
  <c r="DG68" i="391"/>
  <c r="BY15" i="390"/>
  <c r="DH57" i="387"/>
  <c r="BB85" i="392"/>
  <c r="CJ16" i="391"/>
  <c r="CQ46" i="389"/>
  <c r="CO76" i="391"/>
  <c r="AO66" i="390"/>
  <c r="CW12" i="394"/>
  <c r="DJ16" i="388"/>
  <c r="CT68" i="391"/>
  <c r="N36" i="386"/>
  <c r="CJ9" i="391"/>
  <c r="DJ51" i="388"/>
  <c r="CH14" i="389"/>
  <c r="BD43" i="394"/>
  <c r="CU25" i="388"/>
  <c r="BI45" i="390"/>
  <c r="BP45" i="392"/>
  <c r="AO57" i="393"/>
  <c r="CP21" i="392"/>
  <c r="CH17" i="390"/>
  <c r="BF49" i="389"/>
  <c r="CJ51" i="392"/>
  <c r="AZ51" i="386"/>
  <c r="CF37" i="388"/>
  <c r="DJ13" i="388"/>
  <c r="DD44" i="386"/>
  <c r="BW79" i="392"/>
  <c r="U25" i="393"/>
  <c r="CP16" i="391"/>
  <c r="AW85" i="390"/>
  <c r="CN76" i="388"/>
  <c r="BW37" i="392"/>
  <c r="DJ14" i="386"/>
  <c r="DF24" i="394"/>
  <c r="CW53" i="393"/>
  <c r="BP25" i="391"/>
  <c r="AG68" i="389"/>
  <c r="BO57" i="388"/>
  <c r="V62" i="388"/>
  <c r="DG52" i="386"/>
  <c r="AH76" i="393"/>
  <c r="BZ57" i="386"/>
  <c r="BJ51" i="386"/>
  <c r="CL86" i="387"/>
  <c r="CA57" i="386"/>
  <c r="Y62" i="392"/>
  <c r="DM15" i="391"/>
  <c r="BW85" i="388"/>
  <c r="AK46" i="388"/>
  <c r="CT34" i="386"/>
  <c r="CE41" i="389"/>
  <c r="CD68" i="390"/>
  <c r="DI62" i="388"/>
  <c r="CK21" i="388"/>
  <c r="CX15" i="388"/>
  <c r="CZ57" i="388"/>
  <c r="CO41" i="387"/>
  <c r="T52" i="389"/>
  <c r="AY62" i="146"/>
  <c r="CT86" i="387"/>
  <c r="V51" i="391"/>
  <c r="CQ12" i="391"/>
  <c r="AT49" i="394"/>
  <c r="CD37" i="390"/>
  <c r="CA15" i="390"/>
  <c r="CS36" i="389"/>
  <c r="BJ77" i="390"/>
  <c r="CO45" i="388"/>
  <c r="BV62" i="387"/>
  <c r="BE25" i="386"/>
  <c r="AT53" i="391"/>
  <c r="DH49" i="386"/>
  <c r="CF12" i="389"/>
  <c r="DK17" i="386"/>
  <c r="CY36" i="387"/>
  <c r="CY16" i="387"/>
  <c r="BI52" i="388"/>
  <c r="V53" i="388"/>
  <c r="BI52" i="390"/>
  <c r="CO85" i="386"/>
  <c r="BW53" i="392"/>
  <c r="BK51" i="387"/>
  <c r="CU9" i="387"/>
  <c r="AM25" i="389"/>
  <c r="T36" i="388"/>
  <c r="AH57" i="146"/>
  <c r="BK57" i="388"/>
  <c r="AT41" i="392"/>
  <c r="AB62" i="389"/>
  <c r="CP15" i="389"/>
  <c r="BW57" i="392"/>
  <c r="DI12" i="391"/>
  <c r="BI53" i="392"/>
  <c r="BA77" i="386"/>
  <c r="BG66" i="389"/>
  <c r="CC86" i="386"/>
  <c r="DK66" i="390"/>
  <c r="AO25" i="388"/>
  <c r="BZ15" i="392"/>
  <c r="CN86" i="386"/>
  <c r="Y41" i="391"/>
  <c r="AB76" i="389"/>
  <c r="CW14" i="392"/>
  <c r="AC76" i="389"/>
  <c r="AV68" i="387"/>
  <c r="CW24" i="391"/>
  <c r="AZ57" i="146"/>
  <c r="DF25" i="387"/>
  <c r="AM46" i="389"/>
  <c r="DH14" i="392"/>
  <c r="CY57" i="390"/>
  <c r="CV44" i="391"/>
  <c r="CY52" i="387"/>
  <c r="DE37" i="386"/>
  <c r="CC85" i="387"/>
  <c r="CG41" i="389"/>
  <c r="DE34" i="390"/>
  <c r="DE41" i="391"/>
  <c r="L68" i="390"/>
  <c r="CK15" i="388"/>
  <c r="AE68" i="386"/>
  <c r="AP62" i="146"/>
  <c r="DE46" i="386"/>
  <c r="K24" i="387"/>
  <c r="BZ25" i="388"/>
  <c r="DI13" i="392"/>
  <c r="CK76" i="393"/>
  <c r="BE52" i="387"/>
  <c r="V57" i="386"/>
  <c r="CT9" i="389"/>
  <c r="CV66" i="388"/>
  <c r="AO79" i="386"/>
  <c r="BJ62" i="387"/>
  <c r="CJ43" i="393"/>
  <c r="DG13" i="389"/>
  <c r="BK53" i="390"/>
  <c r="BF68" i="146"/>
  <c r="AB76" i="386"/>
  <c r="CV24" i="391"/>
  <c r="CD43" i="388"/>
  <c r="BA77" i="390"/>
  <c r="Z79" i="392"/>
  <c r="DA45" i="391"/>
  <c r="CH46" i="391"/>
  <c r="S85" i="386"/>
  <c r="AV21" i="146"/>
  <c r="CH49" i="391"/>
  <c r="CL86" i="392"/>
  <c r="CF43" i="388"/>
  <c r="AG45" i="146"/>
  <c r="CP25" i="386"/>
  <c r="AA49" i="386"/>
  <c r="BG77" i="387"/>
  <c r="CX43" i="390"/>
  <c r="CR37" i="387"/>
  <c r="DC24" i="390"/>
  <c r="AH21" i="387"/>
  <c r="DL62" i="391"/>
  <c r="CF12" i="387"/>
  <c r="BA85" i="146"/>
  <c r="BH46" i="386"/>
  <c r="BP24" i="388"/>
  <c r="BG49" i="386"/>
  <c r="CZ46" i="390"/>
  <c r="DE36" i="393"/>
  <c r="CA9" i="387"/>
  <c r="CV68" i="387"/>
  <c r="CT45" i="386"/>
  <c r="AX62" i="146"/>
  <c r="AO45" i="388"/>
  <c r="AX34" i="386"/>
  <c r="AJ21" i="387"/>
  <c r="AA57" i="393"/>
  <c r="AW68" i="386"/>
  <c r="CX45" i="390"/>
  <c r="BA37" i="146"/>
  <c r="DE21" i="387"/>
  <c r="AE24" i="386"/>
  <c r="AB57" i="388"/>
  <c r="CP24" i="388"/>
  <c r="AP77" i="386"/>
  <c r="AH41" i="386"/>
  <c r="BY68" i="389"/>
  <c r="AI45" i="390"/>
  <c r="DJ41" i="390"/>
  <c r="AE62" i="390"/>
  <c r="DB57" i="387"/>
  <c r="DC57" i="388"/>
  <c r="AK49" i="387"/>
  <c r="AP24" i="387"/>
  <c r="CA36" i="392"/>
  <c r="DM21" i="390"/>
  <c r="CZ41" i="388"/>
  <c r="BK49" i="391"/>
  <c r="DE36" i="391"/>
  <c r="AF37" i="388"/>
  <c r="AE76" i="387"/>
  <c r="DK34" i="391"/>
  <c r="AC53" i="146"/>
  <c r="CX79" i="391"/>
  <c r="BH46" i="387"/>
  <c r="DD16" i="389"/>
  <c r="AV76" i="393"/>
  <c r="CG53" i="391"/>
  <c r="AY21" i="388"/>
  <c r="DA86" i="388"/>
  <c r="DI15" i="391"/>
  <c r="CU41" i="389"/>
  <c r="AI37" i="390"/>
  <c r="AU24" i="390"/>
  <c r="DM17" i="392"/>
  <c r="BG51" i="146"/>
  <c r="AK51" i="389"/>
  <c r="BJ86" i="386"/>
  <c r="CP25" i="388"/>
  <c r="BY86" i="391"/>
  <c r="BP53" i="393"/>
  <c r="BK66" i="393"/>
  <c r="DI24" i="387"/>
  <c r="AM79" i="386"/>
  <c r="DH37" i="391"/>
  <c r="BB34" i="386"/>
  <c r="DK46" i="389"/>
  <c r="CR21" i="392"/>
  <c r="CI17" i="387"/>
  <c r="AX53" i="389"/>
  <c r="DM53" i="387"/>
  <c r="DI17" i="387"/>
  <c r="BP68" i="390"/>
  <c r="CW62" i="389"/>
  <c r="DH52" i="388"/>
  <c r="AW77" i="146"/>
  <c r="BJ85" i="146"/>
  <c r="BG49" i="389"/>
  <c r="BA41" i="386"/>
  <c r="AU41" i="391"/>
  <c r="BH68" i="392"/>
  <c r="CM49" i="390"/>
  <c r="K68" i="389"/>
  <c r="CT37" i="386"/>
  <c r="AU76" i="390"/>
  <c r="DG36" i="391"/>
  <c r="BZ76" i="387"/>
  <c r="CS66" i="389"/>
  <c r="DC44" i="389"/>
  <c r="BF68" i="389"/>
  <c r="DC25" i="386"/>
  <c r="DB76" i="387"/>
  <c r="CJ52" i="387"/>
  <c r="AK46" i="390"/>
  <c r="AZ24" i="387"/>
  <c r="AP36" i="391"/>
  <c r="AK62" i="146"/>
  <c r="DG16" i="386"/>
  <c r="CZ37" i="389"/>
  <c r="AG53" i="387"/>
  <c r="L25" i="388"/>
  <c r="AL62" i="389"/>
  <c r="CD76" i="390"/>
  <c r="AQ53" i="390"/>
  <c r="AV77" i="386"/>
  <c r="DL57" i="393"/>
  <c r="BI77" i="387"/>
  <c r="BE24" i="386"/>
  <c r="BY76" i="391"/>
  <c r="BG68" i="389"/>
  <c r="CL12" i="389"/>
  <c r="BJ85" i="391"/>
  <c r="CI9" i="390"/>
  <c r="AD44" i="386"/>
  <c r="DJ46" i="389"/>
  <c r="CN34" i="391"/>
  <c r="BJ25" i="387"/>
  <c r="DM66" i="391"/>
  <c r="AC79" i="394"/>
  <c r="DH62" i="392"/>
  <c r="DH66" i="391"/>
  <c r="BA77" i="389"/>
  <c r="CD79" i="393"/>
  <c r="BI41" i="393"/>
  <c r="BF62" i="387"/>
  <c r="S36" i="393"/>
  <c r="AV41" i="393"/>
  <c r="CG43" i="394"/>
  <c r="BH24" i="394"/>
  <c r="DE86" i="391"/>
  <c r="BC24" i="393"/>
  <c r="CN86" i="387"/>
  <c r="CL85" i="390"/>
  <c r="AE41" i="393"/>
  <c r="BH45" i="389"/>
  <c r="CL66" i="387"/>
  <c r="AX77" i="394"/>
  <c r="AK34" i="394"/>
  <c r="DK66" i="391"/>
  <c r="CX85" i="391"/>
  <c r="DK36" i="393"/>
  <c r="DL37" i="393"/>
  <c r="AJ45" i="390"/>
  <c r="AN25" i="390"/>
  <c r="CW51" i="394"/>
  <c r="CO21" i="391"/>
  <c r="DF16" i="387"/>
  <c r="AI21" i="391"/>
  <c r="DA51" i="391"/>
  <c r="Z25" i="387"/>
  <c r="CM49" i="393"/>
  <c r="CK17" i="394"/>
  <c r="DL53" i="393"/>
  <c r="DA62" i="393"/>
  <c r="CI45" i="392"/>
  <c r="DI25" i="390"/>
  <c r="V68" i="394"/>
  <c r="CN68" i="393"/>
  <c r="N24" i="392"/>
  <c r="AT85" i="394"/>
  <c r="DD34" i="389"/>
  <c r="CR45" i="392"/>
  <c r="DH76" i="388"/>
  <c r="BZ76" i="392"/>
  <c r="AT79" i="392"/>
  <c r="N66" i="389"/>
  <c r="DM85" i="387"/>
  <c r="CQ43" i="390"/>
  <c r="AJ76" i="390"/>
  <c r="BI68" i="391"/>
  <c r="AE52" i="391"/>
  <c r="AG57" i="392"/>
  <c r="K52" i="389"/>
  <c r="BI86" i="390"/>
  <c r="CA62" i="389"/>
  <c r="CB37" i="387"/>
  <c r="BD77" i="392"/>
  <c r="DA66" i="389"/>
  <c r="AL79" i="392"/>
  <c r="BC44" i="389"/>
  <c r="AM34" i="389"/>
  <c r="CV12" i="393"/>
  <c r="CR52" i="390"/>
  <c r="DI16" i="386"/>
  <c r="BO85" i="388"/>
  <c r="H21" i="388"/>
  <c r="AM57" i="388"/>
  <c r="BJ77" i="388"/>
  <c r="DJ66" i="391"/>
  <c r="DF9" i="386"/>
  <c r="CO25" i="388"/>
  <c r="CO9" i="392"/>
  <c r="M21" i="387"/>
  <c r="CB45" i="391"/>
  <c r="AE76" i="389"/>
  <c r="CO49" i="388"/>
  <c r="BW79" i="391"/>
  <c r="CO37" i="387"/>
  <c r="DB52" i="388"/>
  <c r="M68" i="387"/>
  <c r="CH12" i="387"/>
  <c r="CB79" i="391"/>
  <c r="DL34" i="393"/>
  <c r="AZ24" i="394"/>
  <c r="AJ21" i="390"/>
  <c r="AH51" i="392"/>
  <c r="AO25" i="392"/>
  <c r="AH43" i="391"/>
  <c r="DL17" i="390"/>
  <c r="BH51" i="391"/>
  <c r="AY77" i="392"/>
  <c r="DM34" i="394"/>
  <c r="BL43" i="393"/>
  <c r="BZ24" i="394"/>
  <c r="CZ68" i="389"/>
  <c r="AB52" i="389"/>
  <c r="Z24" i="386"/>
  <c r="AT37" i="392"/>
  <c r="CX86" i="391"/>
  <c r="R37" i="392"/>
  <c r="T36" i="393"/>
  <c r="DL51" i="390"/>
  <c r="BC37" i="394"/>
  <c r="DB21" i="394"/>
  <c r="CW36" i="394"/>
  <c r="AO43" i="392"/>
  <c r="CD24" i="389"/>
  <c r="H53" i="388"/>
  <c r="AK52" i="393"/>
  <c r="AM43" i="392"/>
  <c r="DA24" i="387"/>
  <c r="BJ25" i="389"/>
  <c r="AJ79" i="392"/>
  <c r="BA76" i="391"/>
  <c r="DI49" i="387"/>
  <c r="AZ53" i="392"/>
  <c r="CI86" i="389"/>
  <c r="AJ52" i="388"/>
  <c r="DE44" i="389"/>
  <c r="AL77" i="390"/>
  <c r="L51" i="394"/>
  <c r="R79" i="391"/>
  <c r="DE45" i="387"/>
  <c r="AJ36" i="394"/>
  <c r="DE34" i="389"/>
  <c r="T37" i="387"/>
  <c r="DI79" i="386"/>
  <c r="BH25" i="392"/>
  <c r="AC51" i="386"/>
  <c r="CY41" i="391"/>
  <c r="CZ15" i="389"/>
  <c r="AU57" i="392"/>
  <c r="CR41" i="390"/>
  <c r="CZ15" i="391"/>
  <c r="CS43" i="393"/>
  <c r="CY34" i="386"/>
  <c r="CC51" i="389"/>
  <c r="DE41" i="393"/>
  <c r="CC9" i="390"/>
  <c r="CC41" i="390"/>
  <c r="DC13" i="386"/>
  <c r="AT68" i="388"/>
  <c r="AI76" i="390"/>
  <c r="AF45" i="387"/>
  <c r="BY52" i="386"/>
  <c r="BF21" i="388"/>
  <c r="AD46" i="393"/>
  <c r="AT77" i="393"/>
  <c r="CH14" i="394"/>
  <c r="CK62" i="393"/>
  <c r="DG68" i="389"/>
  <c r="BZ57" i="392"/>
  <c r="AL24" i="388"/>
  <c r="CD34" i="387"/>
  <c r="CW52" i="386"/>
  <c r="CX51" i="394"/>
  <c r="AB46" i="391"/>
  <c r="AD25" i="391"/>
  <c r="DJ9" i="388"/>
  <c r="CT85" i="391"/>
  <c r="DJ85" i="390"/>
  <c r="CV43" i="392"/>
  <c r="S53" i="388"/>
  <c r="CX79" i="388"/>
  <c r="CR45" i="390"/>
  <c r="BI53" i="388"/>
  <c r="AO21" i="392"/>
  <c r="DB12" i="388"/>
  <c r="CA13" i="390"/>
  <c r="AL44" i="386"/>
  <c r="CG53" i="390"/>
  <c r="CR79" i="387"/>
  <c r="DI52" i="391"/>
  <c r="BF68" i="386"/>
  <c r="CM37" i="387"/>
  <c r="CT43" i="390"/>
  <c r="CF9" i="390"/>
  <c r="CY16" i="394"/>
  <c r="CM14" i="391"/>
  <c r="BA25" i="386"/>
  <c r="CJ44" i="390"/>
  <c r="AA45" i="390"/>
  <c r="AU62" i="394"/>
  <c r="DJ46" i="388"/>
  <c r="DA52" i="389"/>
  <c r="BI86" i="386"/>
  <c r="BZ51" i="388"/>
  <c r="DI85" i="388"/>
  <c r="BJ77" i="386"/>
  <c r="BF66" i="386"/>
  <c r="BA44" i="387"/>
  <c r="AX44" i="390"/>
  <c r="CL49" i="386"/>
  <c r="CK62" i="386"/>
  <c r="BJ44" i="391"/>
  <c r="AE53" i="390"/>
  <c r="CM16" i="389"/>
  <c r="S53" i="386"/>
  <c r="CP49" i="391"/>
  <c r="BG76" i="387"/>
  <c r="CB85" i="390"/>
  <c r="AJ41" i="392"/>
  <c r="CR46" i="391"/>
  <c r="BI57" i="390"/>
  <c r="CL45" i="390"/>
  <c r="CC34" i="389"/>
  <c r="CA86" i="393"/>
  <c r="AA79" i="388"/>
  <c r="Z57" i="146"/>
  <c r="CP13" i="389"/>
  <c r="AT41" i="386"/>
  <c r="CB17" i="394"/>
  <c r="DD41" i="392"/>
  <c r="AO49" i="391"/>
  <c r="N49" i="391"/>
  <c r="DE52" i="386"/>
  <c r="CX51" i="386"/>
  <c r="CV13" i="391"/>
  <c r="AM43" i="388"/>
  <c r="BY85" i="386"/>
  <c r="BC21" i="146"/>
  <c r="CH24" i="388"/>
  <c r="CE13" i="388"/>
  <c r="AG76" i="386"/>
  <c r="AJ57" i="146"/>
  <c r="BG36" i="386"/>
  <c r="CB34" i="394"/>
  <c r="BP66" i="390"/>
  <c r="DG12" i="389"/>
  <c r="CV9" i="387"/>
  <c r="CM41" i="387"/>
  <c r="CJ53" i="391"/>
  <c r="G36" i="389"/>
  <c r="CH45" i="390"/>
  <c r="CK14" i="386"/>
  <c r="CB43" i="386"/>
  <c r="AA53" i="146"/>
  <c r="CE15" i="388"/>
  <c r="CX62" i="390"/>
  <c r="DC14" i="387"/>
  <c r="DJ62" i="386"/>
  <c r="DA12" i="391"/>
  <c r="L49" i="388"/>
  <c r="CK52" i="387"/>
  <c r="BA57" i="146"/>
  <c r="AE21" i="390"/>
  <c r="CM79" i="386"/>
  <c r="AZ45" i="388"/>
  <c r="CJ66" i="391"/>
  <c r="BA44" i="146"/>
  <c r="CW45" i="390"/>
  <c r="BZ68" i="388"/>
  <c r="AI24" i="390"/>
  <c r="Z21" i="387"/>
  <c r="DK51" i="392"/>
  <c r="CQ36" i="389"/>
  <c r="BW85" i="392"/>
  <c r="CP79" i="387"/>
  <c r="AH79" i="146"/>
  <c r="DC52" i="387"/>
  <c r="AI85" i="388"/>
  <c r="CZ17" i="386"/>
  <c r="BZ37" i="386"/>
  <c r="AY46" i="146"/>
  <c r="AB44" i="389"/>
  <c r="DH41" i="388"/>
  <c r="AT37" i="388"/>
  <c r="AO43" i="387"/>
  <c r="K62" i="388"/>
  <c r="N36" i="392"/>
  <c r="AN53" i="388"/>
  <c r="AA77" i="390"/>
  <c r="DA68" i="390"/>
  <c r="DH43" i="386"/>
  <c r="AJ44" i="388"/>
  <c r="AB53" i="387"/>
  <c r="CR62" i="386"/>
  <c r="BB46" i="387"/>
  <c r="CR25" i="386"/>
  <c r="CW43" i="387"/>
  <c r="CP44" i="386"/>
  <c r="CN53" i="387"/>
  <c r="AG52" i="393"/>
  <c r="CC17" i="389"/>
  <c r="CT46" i="389"/>
  <c r="K53" i="388"/>
  <c r="DJ12" i="390"/>
  <c r="AG52" i="389"/>
  <c r="AN25" i="388"/>
  <c r="AT53" i="390"/>
  <c r="BK21" i="146"/>
  <c r="M52" i="389"/>
  <c r="AK24" i="389"/>
  <c r="CH51" i="388"/>
  <c r="DI36" i="387"/>
  <c r="CT68" i="393"/>
  <c r="CP25" i="392"/>
  <c r="AV86" i="392"/>
  <c r="AU41" i="390"/>
  <c r="CI14" i="392"/>
  <c r="CP25" i="394"/>
  <c r="AY37" i="392"/>
  <c r="DE43" i="392"/>
  <c r="AU44" i="391"/>
  <c r="BY53" i="387"/>
  <c r="DF17" i="393"/>
  <c r="T52" i="388"/>
  <c r="CE51" i="393"/>
  <c r="BK41" i="391"/>
  <c r="AT77" i="391"/>
  <c r="BY66" i="389"/>
  <c r="DE13" i="392"/>
  <c r="BL77" i="390"/>
  <c r="DL86" i="391"/>
  <c r="CO15" i="391"/>
  <c r="DI36" i="386"/>
  <c r="BA79" i="386"/>
  <c r="DC86" i="390"/>
  <c r="CQ9" i="393"/>
  <c r="CS15" i="386"/>
  <c r="BZ76" i="390"/>
  <c r="CJ34" i="387"/>
  <c r="AK79" i="386"/>
  <c r="CB68" i="390"/>
  <c r="AM25" i="392"/>
  <c r="CZ24" i="389"/>
  <c r="BJ46" i="391"/>
  <c r="CW76" i="389"/>
  <c r="BP51" i="389"/>
  <c r="DK43" i="392"/>
  <c r="CN25" i="393"/>
  <c r="AZ43" i="393"/>
  <c r="CB12" i="388"/>
  <c r="BF85" i="388"/>
  <c r="BE77" i="389"/>
  <c r="DI14" i="394"/>
  <c r="CL13" i="386"/>
  <c r="CM44" i="389"/>
  <c r="CO16" i="387"/>
  <c r="DL86" i="387"/>
  <c r="DF57" i="388"/>
  <c r="CL34" i="390"/>
  <c r="Y36" i="390"/>
  <c r="CA16" i="394"/>
  <c r="V49" i="393"/>
  <c r="AG34" i="388"/>
  <c r="T66" i="387"/>
  <c r="BE21" i="391"/>
  <c r="DG45" i="388"/>
  <c r="N52" i="391"/>
  <c r="CP36" i="389"/>
  <c r="AK53" i="392"/>
  <c r="AL62" i="392"/>
  <c r="BY21" i="388"/>
  <c r="AW49" i="387"/>
  <c r="J37" i="386"/>
  <c r="BI21" i="387"/>
  <c r="CY52" i="389"/>
  <c r="BK66" i="387"/>
  <c r="DJ17" i="387"/>
  <c r="BJ21" i="388"/>
  <c r="DK17" i="391"/>
  <c r="BF53" i="392"/>
  <c r="BZ14" i="389"/>
  <c r="AN24" i="387"/>
  <c r="BY16" i="391"/>
  <c r="CG14" i="386"/>
  <c r="Q25" i="392"/>
  <c r="AW44" i="391"/>
  <c r="DB9" i="393"/>
  <c r="AV52" i="391"/>
  <c r="CM12" i="386"/>
  <c r="AW36" i="388"/>
  <c r="R46" i="386"/>
  <c r="DK12" i="391"/>
  <c r="AE52" i="387"/>
  <c r="AM52" i="388"/>
  <c r="AH76" i="388"/>
  <c r="AQ77" i="386"/>
  <c r="CU57" i="387"/>
  <c r="AV76" i="388"/>
  <c r="AD62" i="392"/>
  <c r="BA79" i="391"/>
  <c r="DM41" i="390"/>
  <c r="BB41" i="389"/>
  <c r="AH62" i="386"/>
  <c r="DM79" i="386"/>
  <c r="DG43" i="387"/>
  <c r="T53" i="388"/>
  <c r="BK21" i="391"/>
  <c r="DJ24" i="386"/>
  <c r="G53" i="387"/>
  <c r="CZ41" i="390"/>
  <c r="CK53" i="387"/>
  <c r="BZ79" i="387"/>
  <c r="AN77" i="386"/>
  <c r="CV45" i="392"/>
  <c r="BL24" i="386"/>
  <c r="CM51" i="391"/>
  <c r="L36" i="388"/>
  <c r="BH53" i="389"/>
  <c r="L52" i="386"/>
  <c r="Q21" i="393"/>
  <c r="CS62" i="391"/>
  <c r="CU16" i="387"/>
  <c r="BY17" i="393"/>
  <c r="CI49" i="393"/>
  <c r="CY52" i="390"/>
  <c r="CM66" i="392"/>
  <c r="AH21" i="388"/>
  <c r="CE16" i="390"/>
  <c r="DK25" i="389"/>
  <c r="CA52" i="387"/>
  <c r="CC79" i="387"/>
  <c r="DB37" i="389"/>
  <c r="CG36" i="393"/>
  <c r="CJ24" i="391"/>
  <c r="CE14" i="391"/>
  <c r="BY68" i="392"/>
  <c r="DJ15" i="391"/>
  <c r="BL43" i="146"/>
  <c r="BA62" i="390"/>
  <c r="AP52" i="386"/>
  <c r="CV51" i="387"/>
  <c r="AX41" i="393"/>
  <c r="AD66" i="392"/>
  <c r="K52" i="388"/>
  <c r="G36" i="392"/>
  <c r="CJ13" i="387"/>
  <c r="AX21" i="146"/>
  <c r="DD21" i="390"/>
  <c r="BB79" i="392"/>
  <c r="AU68" i="146"/>
  <c r="BG44" i="390"/>
  <c r="AH62" i="391"/>
  <c r="DB14" i="391"/>
  <c r="CR51" i="391"/>
  <c r="BH44" i="386"/>
  <c r="CF16" i="391"/>
  <c r="DD86" i="391"/>
  <c r="DK13" i="389"/>
  <c r="CN53" i="390"/>
  <c r="DD85" i="389"/>
  <c r="DF36" i="389"/>
  <c r="DK16" i="390"/>
  <c r="CP12" i="389"/>
  <c r="K79" i="391"/>
  <c r="CE76" i="387"/>
  <c r="CT79" i="391"/>
  <c r="DI68" i="391"/>
  <c r="DK46" i="393"/>
  <c r="AK51" i="386"/>
  <c r="CW41" i="387"/>
  <c r="AB46" i="392"/>
  <c r="CV16" i="388"/>
  <c r="DD37" i="390"/>
  <c r="T85" i="389"/>
  <c r="CM17" i="386"/>
  <c r="AE41" i="391"/>
  <c r="S25" i="386"/>
  <c r="CS46" i="391"/>
  <c r="CL41" i="392"/>
  <c r="BK36" i="390"/>
  <c r="DJ41" i="387"/>
  <c r="DJ9" i="386"/>
  <c r="CE17" i="389"/>
  <c r="Z25" i="389"/>
  <c r="CW51" i="386"/>
  <c r="AU77" i="146"/>
  <c r="DE53" i="393"/>
  <c r="T85" i="386"/>
  <c r="BJ37" i="392"/>
  <c r="AD25" i="386"/>
  <c r="DK14" i="386"/>
  <c r="BZ37" i="387"/>
  <c r="DM57" i="387"/>
  <c r="T21" i="386"/>
  <c r="CM37" i="386"/>
  <c r="T85" i="390"/>
  <c r="BB79" i="387"/>
  <c r="G25" i="390"/>
  <c r="CY43" i="390"/>
  <c r="CA16" i="386"/>
  <c r="CK44" i="388"/>
  <c r="DJ15" i="392"/>
  <c r="V76" i="386"/>
  <c r="DF34" i="389"/>
  <c r="BY25" i="387"/>
  <c r="CQ62" i="391"/>
  <c r="CY85" i="387"/>
  <c r="BY17" i="392"/>
  <c r="AD37" i="390"/>
  <c r="AB44" i="146"/>
  <c r="AW24" i="146"/>
  <c r="BD51" i="387"/>
  <c r="CJ52" i="388"/>
  <c r="Q25" i="391"/>
  <c r="BL45" i="386"/>
  <c r="BH21" i="388"/>
  <c r="CP36" i="387"/>
  <c r="BH37" i="389"/>
  <c r="AY34" i="386"/>
  <c r="CN57" i="390"/>
  <c r="AN44" i="390"/>
  <c r="BC34" i="388"/>
  <c r="R53" i="387"/>
  <c r="DE25" i="391"/>
  <c r="AN53" i="390"/>
  <c r="DB13" i="390"/>
  <c r="AF45" i="146"/>
  <c r="AC57" i="390"/>
  <c r="AH21" i="393"/>
  <c r="CV41" i="386"/>
  <c r="CV44" i="387"/>
  <c r="AZ21" i="146"/>
  <c r="BP49" i="389"/>
  <c r="DK53" i="391"/>
  <c r="AQ77" i="390"/>
  <c r="AV66" i="146"/>
  <c r="CQ13" i="393"/>
  <c r="DG13" i="387"/>
  <c r="BD77" i="387"/>
  <c r="M36" i="386"/>
  <c r="BV51" i="387"/>
  <c r="BH66" i="386"/>
  <c r="CS44" i="388"/>
  <c r="DC24" i="388"/>
  <c r="CN41" i="389"/>
  <c r="AI51" i="146"/>
  <c r="DM12" i="391"/>
  <c r="Z43" i="388"/>
  <c r="BK24" i="387"/>
  <c r="BY24" i="387"/>
  <c r="AH68" i="389"/>
  <c r="BX53" i="389"/>
  <c r="BP77" i="390"/>
  <c r="CX41" i="388"/>
  <c r="DG36" i="393"/>
  <c r="AL25" i="387"/>
  <c r="AT53" i="387"/>
  <c r="AP79" i="387"/>
  <c r="CW49" i="390"/>
  <c r="CK53" i="390"/>
  <c r="BO25" i="391"/>
  <c r="CW16" i="390"/>
  <c r="Z24" i="387"/>
  <c r="BB24" i="146"/>
  <c r="AG49" i="389"/>
  <c r="DD53" i="389"/>
  <c r="BK21" i="390"/>
  <c r="AA49" i="390"/>
  <c r="AT85" i="387"/>
  <c r="CA49" i="389"/>
  <c r="AY66" i="392"/>
  <c r="CP52" i="387"/>
  <c r="S53" i="389"/>
  <c r="BG53" i="387"/>
  <c r="BX53" i="391"/>
  <c r="CF85" i="387"/>
  <c r="AN76" i="146"/>
  <c r="AM85" i="146"/>
  <c r="AG68" i="388"/>
  <c r="AO53" i="389"/>
  <c r="AY62" i="386"/>
  <c r="AW77" i="387"/>
  <c r="AG44" i="389"/>
  <c r="CR44" i="386"/>
  <c r="BB44" i="387"/>
  <c r="H49" i="390"/>
  <c r="BA21" i="146"/>
  <c r="CJ49" i="390"/>
  <c r="BY34" i="390"/>
  <c r="DG52" i="389"/>
  <c r="CC16" i="386"/>
  <c r="CH79" i="388"/>
  <c r="CX68" i="387"/>
  <c r="BJ36" i="388"/>
  <c r="AI37" i="386"/>
  <c r="DH24" i="389"/>
  <c r="CC52" i="388"/>
  <c r="DK15" i="386"/>
  <c r="DJ62" i="387"/>
  <c r="AM77" i="146"/>
  <c r="CP36" i="388"/>
  <c r="BX51" i="386"/>
  <c r="BI24" i="392"/>
  <c r="AA46" i="387"/>
  <c r="AV45" i="386"/>
  <c r="AZ41" i="388"/>
  <c r="AD37" i="389"/>
  <c r="M46" i="390"/>
  <c r="BL85" i="386"/>
  <c r="BH44" i="146"/>
  <c r="AW79" i="391"/>
  <c r="CT76" i="386"/>
  <c r="CH41" i="389"/>
  <c r="CP25" i="391"/>
  <c r="AU46" i="390"/>
  <c r="AD68" i="387"/>
  <c r="CU79" i="386"/>
  <c r="AP62" i="387"/>
  <c r="CL53" i="390"/>
  <c r="CT85" i="393"/>
  <c r="K49" i="392"/>
  <c r="DL15" i="394"/>
  <c r="AG43" i="393"/>
  <c r="AQ21" i="387"/>
  <c r="CI86" i="393"/>
  <c r="AQ49" i="392"/>
  <c r="DC9" i="391"/>
  <c r="CA66" i="392"/>
  <c r="AL51" i="392"/>
  <c r="BD44" i="393"/>
  <c r="BD36" i="391"/>
  <c r="DJ12" i="392"/>
  <c r="DK49" i="388"/>
  <c r="CT16" i="393"/>
  <c r="DH85" i="389"/>
  <c r="BY36" i="392"/>
  <c r="CL46" i="392"/>
  <c r="BF49" i="392"/>
  <c r="AG62" i="390"/>
  <c r="CR41" i="392"/>
  <c r="AD52" i="393"/>
  <c r="AV34" i="389"/>
  <c r="R62" i="394"/>
  <c r="CN68" i="389"/>
  <c r="CI57" i="393"/>
  <c r="BB52" i="393"/>
  <c r="BF25" i="388"/>
  <c r="AN21" i="394"/>
  <c r="BC53" i="394"/>
  <c r="AH41" i="393"/>
  <c r="BH37" i="392"/>
  <c r="BY49" i="393"/>
  <c r="CX13" i="389"/>
  <c r="CB76" i="392"/>
  <c r="BI57" i="391"/>
  <c r="BO76" i="393"/>
  <c r="BH36" i="391"/>
  <c r="CK15" i="389"/>
  <c r="AQ53" i="389"/>
  <c r="DC17" i="387"/>
  <c r="CG37" i="392"/>
  <c r="AC25" i="391"/>
  <c r="AY52" i="392"/>
  <c r="CT25" i="392"/>
  <c r="BC46" i="388"/>
  <c r="CT76" i="388"/>
  <c r="M85" i="391"/>
  <c r="T57" i="391"/>
  <c r="DF52" i="389"/>
  <c r="AV79" i="387"/>
  <c r="CU52" i="392"/>
  <c r="AF79" i="386"/>
  <c r="P21" i="392"/>
  <c r="CB85" i="393"/>
  <c r="CA68" i="391"/>
  <c r="AQ46" i="392"/>
  <c r="AY51" i="394"/>
  <c r="BK43" i="392"/>
  <c r="AO46" i="392"/>
  <c r="CI86" i="391"/>
  <c r="AB76" i="393"/>
  <c r="DE76" i="389"/>
  <c r="DE9" i="392"/>
  <c r="CD68" i="386"/>
  <c r="DA85" i="392"/>
  <c r="AE68" i="393"/>
  <c r="DK14" i="392"/>
  <c r="CP12" i="386"/>
  <c r="AH52" i="389"/>
  <c r="DE52" i="388"/>
  <c r="DG36" i="388"/>
  <c r="CJ49" i="388"/>
  <c r="AJ53" i="387"/>
  <c r="BZ62" i="386"/>
  <c r="K21" i="387"/>
  <c r="DE51" i="393"/>
  <c r="CE86" i="386"/>
  <c r="N43" i="392"/>
  <c r="DJ51" i="390"/>
  <c r="V24" i="391"/>
  <c r="CP34" i="391"/>
  <c r="BO36" i="392"/>
  <c r="AT68" i="392"/>
  <c r="CF53" i="394"/>
  <c r="CV24" i="389"/>
  <c r="CM17" i="388"/>
  <c r="CM14" i="386"/>
  <c r="BV43" i="392"/>
  <c r="BI62" i="390"/>
  <c r="CP41" i="393"/>
  <c r="DM9" i="387"/>
  <c r="BJ79" i="388"/>
  <c r="CQ52" i="390"/>
  <c r="CR17" i="391"/>
  <c r="CT46" i="390"/>
  <c r="CQ15" i="392"/>
  <c r="CO44" i="388"/>
  <c r="CK34" i="392"/>
  <c r="BD77" i="393"/>
  <c r="BZ68" i="391"/>
  <c r="CZ86" i="388"/>
  <c r="CN51" i="391"/>
  <c r="CR21" i="389"/>
  <c r="S51" i="394"/>
  <c r="DG49" i="393"/>
  <c r="AM25" i="387"/>
  <c r="AV62" i="392"/>
  <c r="CV13" i="388"/>
  <c r="DA37" i="388"/>
  <c r="BK52" i="393"/>
  <c r="DD21" i="389"/>
  <c r="BW43" i="389"/>
  <c r="AJ44" i="390"/>
  <c r="AA36" i="387"/>
  <c r="CN36" i="390"/>
  <c r="CB16" i="389"/>
  <c r="S51" i="392"/>
  <c r="CT9" i="386"/>
  <c r="S25" i="387"/>
  <c r="CI43" i="386"/>
  <c r="BB57" i="391"/>
  <c r="BY68" i="390"/>
  <c r="CK17" i="390"/>
  <c r="BA66" i="390"/>
  <c r="AA45" i="386"/>
  <c r="AD62" i="387"/>
  <c r="DF79" i="387"/>
  <c r="DJ43" i="389"/>
  <c r="CG46" i="388"/>
  <c r="AV37" i="391"/>
  <c r="CT9" i="387"/>
  <c r="CD85" i="393"/>
  <c r="T43" i="394"/>
  <c r="DB13" i="387"/>
  <c r="DL34" i="391"/>
  <c r="CJ13" i="391"/>
  <c r="AC24" i="392"/>
  <c r="CC14" i="390"/>
  <c r="CF79" i="391"/>
  <c r="AU21" i="387"/>
  <c r="CK12" i="390"/>
  <c r="CU13" i="387"/>
  <c r="DC51" i="387"/>
  <c r="AW34" i="390"/>
  <c r="CI14" i="386"/>
  <c r="L79" i="389"/>
  <c r="CJ76" i="388"/>
  <c r="CF66" i="392"/>
  <c r="AT53" i="394"/>
  <c r="CX25" i="392"/>
  <c r="K25" i="388"/>
  <c r="DJ21" i="389"/>
  <c r="CN53" i="386"/>
  <c r="CU85" i="388"/>
  <c r="CG41" i="391"/>
  <c r="DE49" i="387"/>
  <c r="CI34" i="389"/>
  <c r="DJ37" i="392"/>
  <c r="G62" i="390"/>
  <c r="AF51" i="389"/>
  <c r="BE46" i="386"/>
  <c r="AD62" i="390"/>
  <c r="AP79" i="389"/>
  <c r="CX41" i="386"/>
  <c r="DE14" i="392"/>
  <c r="CG76" i="391"/>
  <c r="DL49" i="392"/>
  <c r="BB76" i="391"/>
  <c r="BH85" i="387"/>
  <c r="DD12" i="391"/>
  <c r="CO68" i="389"/>
  <c r="AP41" i="390"/>
  <c r="CQ86" i="390"/>
  <c r="AE51" i="389"/>
  <c r="AJ36" i="387"/>
  <c r="BE46" i="389"/>
  <c r="BW76" i="391"/>
  <c r="DA53" i="391"/>
  <c r="DG51" i="387"/>
  <c r="R21" i="386"/>
  <c r="DE9" i="389"/>
  <c r="CS13" i="390"/>
  <c r="CO34" i="387"/>
  <c r="CM85" i="388"/>
  <c r="CN15" i="388"/>
  <c r="AZ46" i="387"/>
  <c r="BY41" i="386"/>
  <c r="CT57" i="388"/>
  <c r="AY36" i="391"/>
  <c r="AV62" i="146"/>
  <c r="T36" i="390"/>
  <c r="V21" i="391"/>
  <c r="CW34" i="387"/>
  <c r="BO53" i="388"/>
  <c r="BK62" i="392"/>
  <c r="AL24" i="392"/>
  <c r="DI15" i="389"/>
  <c r="AW34" i="146"/>
  <c r="AQ62" i="392"/>
  <c r="CV62" i="389"/>
  <c r="CR51" i="389"/>
  <c r="BX79" i="392"/>
  <c r="BH85" i="391"/>
  <c r="CX49" i="389"/>
  <c r="CO45" i="389"/>
  <c r="CC79" i="386"/>
  <c r="DA9" i="392"/>
  <c r="CS62" i="387"/>
  <c r="DB57" i="388"/>
  <c r="M21" i="391"/>
  <c r="BY25" i="391"/>
  <c r="CM24" i="386"/>
  <c r="BC66" i="390"/>
  <c r="DC66" i="387"/>
  <c r="DM16" i="390"/>
  <c r="DK13" i="388"/>
  <c r="CW43" i="388"/>
  <c r="BW76" i="390"/>
  <c r="BI68" i="389"/>
  <c r="DE25" i="392"/>
  <c r="DC57" i="389"/>
  <c r="BK25" i="146"/>
  <c r="BL53" i="387"/>
  <c r="CV76" i="388"/>
  <c r="BL53" i="390"/>
  <c r="DF25" i="392"/>
  <c r="AB51" i="387"/>
  <c r="Y36" i="387"/>
  <c r="M43" i="388"/>
  <c r="J37" i="389"/>
  <c r="CI25" i="388"/>
  <c r="DG25" i="391"/>
  <c r="AF45" i="386"/>
  <c r="DG45" i="390"/>
  <c r="AD34" i="386"/>
  <c r="BF36" i="386"/>
  <c r="DM17" i="386"/>
  <c r="BI44" i="146"/>
  <c r="CP36" i="392"/>
  <c r="R66" i="390"/>
  <c r="H62" i="390"/>
  <c r="BY12" i="388"/>
  <c r="AO85" i="386"/>
  <c r="AW77" i="388"/>
  <c r="DI66" i="393"/>
  <c r="CZ34" i="387"/>
  <c r="DJ66" i="392"/>
  <c r="AM25" i="388"/>
  <c r="N24" i="394"/>
  <c r="BB62" i="390"/>
  <c r="CA41" i="391"/>
  <c r="AN49" i="391"/>
  <c r="DG16" i="387"/>
  <c r="AL41" i="386"/>
  <c r="BE86" i="386"/>
  <c r="L68" i="386"/>
  <c r="BB49" i="386"/>
  <c r="BC52" i="389"/>
  <c r="L37" i="390"/>
  <c r="DH57" i="391"/>
  <c r="DF51" i="392"/>
  <c r="AU86" i="386"/>
  <c r="CO15" i="388"/>
  <c r="BL53" i="389"/>
  <c r="BK24" i="386"/>
  <c r="BG34" i="386"/>
  <c r="DC76" i="392"/>
  <c r="AY46" i="387"/>
  <c r="CQ16" i="391"/>
  <c r="L68" i="387"/>
  <c r="CO17" i="391"/>
  <c r="CU85" i="390"/>
  <c r="AY57" i="388"/>
  <c r="BL79" i="386"/>
  <c r="AH36" i="146"/>
  <c r="AD44" i="387"/>
  <c r="CC46" i="388"/>
  <c r="CS79" i="392"/>
  <c r="V53" i="391"/>
  <c r="CT52" i="390"/>
  <c r="BD41" i="393"/>
  <c r="DG66" i="388"/>
  <c r="R34" i="387"/>
  <c r="BE77" i="146"/>
  <c r="BB49" i="391"/>
  <c r="CP66" i="391"/>
  <c r="CG45" i="392"/>
  <c r="BX57" i="387"/>
  <c r="AK45" i="390"/>
  <c r="AX34" i="387"/>
  <c r="BY25" i="389"/>
  <c r="CM24" i="390"/>
  <c r="DE57" i="387"/>
  <c r="DE9" i="387"/>
  <c r="CM62" i="386"/>
  <c r="DH41" i="389"/>
  <c r="Y53" i="393"/>
  <c r="BG24" i="386"/>
  <c r="DH15" i="389"/>
  <c r="BJ53" i="392"/>
  <c r="T66" i="391"/>
  <c r="BG52" i="391"/>
  <c r="CY21" i="391"/>
  <c r="AG44" i="146"/>
  <c r="CJ24" i="393"/>
  <c r="BJ52" i="387"/>
  <c r="BF53" i="386"/>
  <c r="DC37" i="392"/>
  <c r="AM44" i="389"/>
  <c r="Q21" i="386"/>
  <c r="CU57" i="389"/>
  <c r="AJ44" i="386"/>
  <c r="CQ49" i="390"/>
  <c r="CG86" i="389"/>
  <c r="CD49" i="390"/>
  <c r="CI66" i="392"/>
  <c r="CY41" i="390"/>
  <c r="AU51" i="392"/>
  <c r="CF53" i="393"/>
  <c r="CH34" i="389"/>
  <c r="AD68" i="391"/>
  <c r="AW25" i="146"/>
  <c r="AZ34" i="146"/>
  <c r="BD34" i="389"/>
  <c r="DC66" i="391"/>
  <c r="BG37" i="388"/>
  <c r="AG79" i="146"/>
  <c r="K34" i="389"/>
  <c r="CV17" i="386"/>
  <c r="CG21" i="389"/>
  <c r="CA79" i="388"/>
  <c r="CT15" i="387"/>
  <c r="AP77" i="391"/>
  <c r="AL24" i="387"/>
  <c r="CB14" i="387"/>
  <c r="CB53" i="388"/>
  <c r="AZ51" i="146"/>
  <c r="BZ51" i="386"/>
  <c r="CT86" i="388"/>
  <c r="AX68" i="388"/>
  <c r="AH79" i="393"/>
  <c r="BG41" i="388"/>
  <c r="BV49" i="386"/>
  <c r="AD25" i="390"/>
  <c r="CF43" i="386"/>
  <c r="BG34" i="146"/>
  <c r="CU15" i="390"/>
  <c r="BL44" i="390"/>
  <c r="CA13" i="388"/>
  <c r="AO79" i="387"/>
  <c r="CE13" i="389"/>
  <c r="CO21" i="389"/>
  <c r="DB44" i="388"/>
  <c r="U37" i="386"/>
  <c r="BG49" i="146"/>
  <c r="DM36" i="392"/>
  <c r="AK66" i="392"/>
  <c r="AT57" i="386"/>
  <c r="BF25" i="392"/>
  <c r="BZ86" i="387"/>
  <c r="CY45" i="387"/>
  <c r="S37" i="386"/>
  <c r="DL85" i="388"/>
  <c r="CE52" i="394"/>
  <c r="DD15" i="394"/>
  <c r="CD41" i="388"/>
  <c r="AQ76" i="388"/>
  <c r="BK41" i="390"/>
  <c r="BD49" i="146"/>
  <c r="CA51" i="390"/>
  <c r="BC57" i="386"/>
  <c r="CQ46" i="391"/>
  <c r="CG21" i="390"/>
  <c r="CT14" i="394"/>
  <c r="CI36" i="387"/>
  <c r="CY68" i="387"/>
  <c r="DC86" i="391"/>
  <c r="CS51" i="387"/>
  <c r="AO62" i="146"/>
  <c r="AZ77" i="146"/>
  <c r="DI79" i="388"/>
  <c r="AK53" i="387"/>
  <c r="CR66" i="387"/>
  <c r="DJ13" i="390"/>
  <c r="DF86" i="388"/>
  <c r="CS85" i="387"/>
  <c r="Z43" i="146"/>
  <c r="CZ79" i="389"/>
  <c r="BD76" i="391"/>
  <c r="CF49" i="390"/>
  <c r="AD45" i="146"/>
  <c r="H85" i="392"/>
  <c r="DH79" i="388"/>
  <c r="CJ66" i="387"/>
  <c r="AB57" i="387"/>
  <c r="DA17" i="387"/>
  <c r="DJ25" i="387"/>
  <c r="AO45" i="386"/>
  <c r="AV34" i="387"/>
  <c r="AE34" i="387"/>
  <c r="AH25" i="388"/>
  <c r="AG52" i="387"/>
  <c r="BE37" i="391"/>
  <c r="AO44" i="146"/>
  <c r="AL52" i="388"/>
  <c r="AE25" i="388"/>
  <c r="CG36" i="386"/>
  <c r="CS66" i="390"/>
  <c r="CV66" i="392"/>
  <c r="AG41" i="387"/>
  <c r="CA14" i="392"/>
  <c r="AQ46" i="387"/>
  <c r="CM21" i="392"/>
  <c r="BC21" i="390"/>
  <c r="CW86" i="387"/>
  <c r="AY25" i="146"/>
  <c r="T51" i="389"/>
  <c r="BD68" i="394"/>
  <c r="CM76" i="389"/>
  <c r="AH68" i="391"/>
  <c r="DK16" i="391"/>
  <c r="DM52" i="393"/>
  <c r="CI43" i="394"/>
  <c r="CP15" i="394"/>
  <c r="M57" i="391"/>
  <c r="DE44" i="388"/>
  <c r="CZ37" i="388"/>
  <c r="DM12" i="392"/>
  <c r="AH49" i="391"/>
  <c r="AY57" i="389"/>
  <c r="CB37" i="390"/>
  <c r="BH51" i="388"/>
  <c r="AV57" i="393"/>
  <c r="AF51" i="392"/>
  <c r="CW36" i="393"/>
  <c r="AK53" i="391"/>
  <c r="BH46" i="391"/>
  <c r="AG66" i="393"/>
  <c r="DE12" i="391"/>
  <c r="CD49" i="391"/>
  <c r="AZ79" i="393"/>
  <c r="AW66" i="393"/>
  <c r="CL51" i="392"/>
  <c r="AA36" i="393"/>
  <c r="DF45" i="393"/>
  <c r="AC49" i="389"/>
  <c r="DF68" i="389"/>
  <c r="CE14" i="393"/>
  <c r="AU41" i="388"/>
  <c r="DH21" i="392"/>
  <c r="H34" i="387"/>
  <c r="AQ25" i="390"/>
  <c r="DC79" i="390"/>
  <c r="CJ15" i="392"/>
  <c r="BV62" i="388"/>
  <c r="G57" i="389"/>
  <c r="AP85" i="389"/>
  <c r="CA46" i="386"/>
  <c r="CJ15" i="389"/>
  <c r="CZ62" i="390"/>
  <c r="CP86" i="394"/>
  <c r="CI17" i="392"/>
  <c r="BK76" i="391"/>
  <c r="BD85" i="388"/>
  <c r="BB79" i="389"/>
  <c r="AO21" i="389"/>
  <c r="DM17" i="394"/>
  <c r="CR76" i="394"/>
  <c r="CX66" i="393"/>
  <c r="CF85" i="393"/>
  <c r="AQ49" i="391"/>
  <c r="AA52" i="392"/>
  <c r="DI51" i="391"/>
  <c r="DA25" i="391"/>
  <c r="DJ36" i="387"/>
  <c r="CB44" i="388"/>
  <c r="DB36" i="387"/>
  <c r="AQ37" i="392"/>
  <c r="CH25" i="390"/>
  <c r="AH43" i="388"/>
  <c r="AE79" i="389"/>
  <c r="CS34" i="386"/>
  <c r="AJ36" i="389"/>
  <c r="AI44" i="389"/>
  <c r="CE15" i="391"/>
  <c r="DC46" i="391"/>
  <c r="R68" i="388"/>
  <c r="AK34" i="386"/>
  <c r="CR17" i="392"/>
  <c r="CN41" i="387"/>
  <c r="CX44" i="387"/>
  <c r="BK52" i="387"/>
  <c r="BZ34" i="393"/>
  <c r="Z44" i="392"/>
  <c r="N34" i="394"/>
  <c r="DF34" i="392"/>
  <c r="M43" i="387"/>
  <c r="BL45" i="389"/>
  <c r="DC62" i="390"/>
  <c r="BB45" i="386"/>
  <c r="CX68" i="390"/>
  <c r="AX43" i="388"/>
  <c r="AX43" i="389"/>
  <c r="AH25" i="386"/>
  <c r="CJ17" i="391"/>
  <c r="BY41" i="391"/>
  <c r="DF62" i="394"/>
  <c r="CN44" i="391"/>
  <c r="CT53" i="390"/>
  <c r="CK24" i="388"/>
  <c r="V43" i="389"/>
  <c r="CI49" i="390"/>
  <c r="CC37" i="389"/>
  <c r="CC53" i="390"/>
  <c r="BL68" i="391"/>
  <c r="DC44" i="387"/>
  <c r="DA17" i="391"/>
  <c r="H52" i="391"/>
  <c r="DM76" i="387"/>
  <c r="DH46" i="386"/>
  <c r="DB37" i="392"/>
  <c r="CA66" i="386"/>
  <c r="CO57" i="388"/>
  <c r="DG57" i="390"/>
  <c r="AZ52" i="390"/>
  <c r="AX85" i="146"/>
  <c r="CB17" i="388"/>
  <c r="CW66" i="389"/>
  <c r="CI51" i="392"/>
  <c r="AO53" i="393"/>
  <c r="DG17" i="389"/>
  <c r="DE46" i="391"/>
  <c r="AL45" i="390"/>
  <c r="K85" i="386"/>
  <c r="CC17" i="390"/>
  <c r="CH66" i="387"/>
  <c r="CR57" i="389"/>
  <c r="AW21" i="389"/>
  <c r="AT34" i="387"/>
  <c r="I37" i="393"/>
  <c r="BX49" i="388"/>
  <c r="DD9" i="392"/>
  <c r="CX24" i="386"/>
  <c r="CK68" i="386"/>
  <c r="CF79" i="387"/>
  <c r="BG79" i="390"/>
  <c r="DI37" i="387"/>
  <c r="CU66" i="392"/>
  <c r="DD21" i="388"/>
  <c r="AA53" i="387"/>
  <c r="BE79" i="386"/>
  <c r="CY49" i="388"/>
  <c r="BG24" i="146"/>
  <c r="AZ21" i="391"/>
  <c r="G51" i="391"/>
  <c r="CA37" i="392"/>
  <c r="AU76" i="386"/>
  <c r="AF25" i="386"/>
  <c r="CJ34" i="393"/>
  <c r="DK25" i="388"/>
  <c r="AM51" i="146"/>
  <c r="DI16" i="388"/>
  <c r="CG46" i="389"/>
  <c r="CI13" i="386"/>
  <c r="BP53" i="387"/>
  <c r="V68" i="392"/>
  <c r="CR12" i="389"/>
  <c r="AQ37" i="393"/>
  <c r="DH68" i="393"/>
  <c r="CS37" i="394"/>
  <c r="BI44" i="390"/>
  <c r="G62" i="392"/>
  <c r="V57" i="390"/>
  <c r="CP17" i="392"/>
  <c r="BC53" i="391"/>
  <c r="P37" i="391"/>
  <c r="CS12" i="391"/>
  <c r="CC44" i="393"/>
  <c r="BD25" i="388"/>
  <c r="DH17" i="386"/>
  <c r="N24" i="389"/>
  <c r="AX41" i="386"/>
  <c r="AN76" i="391"/>
  <c r="CM62" i="391"/>
  <c r="AU49" i="389"/>
  <c r="CU12" i="388"/>
  <c r="AU36" i="391"/>
  <c r="DD12" i="393"/>
  <c r="AC76" i="391"/>
  <c r="CP76" i="391"/>
  <c r="CA9" i="394"/>
  <c r="CJ15" i="390"/>
  <c r="AY79" i="392"/>
  <c r="CP68" i="390"/>
  <c r="DH62" i="388"/>
  <c r="BH66" i="389"/>
  <c r="CB15" i="388"/>
  <c r="CN16" i="389"/>
  <c r="Z25" i="392"/>
  <c r="CF41" i="389"/>
  <c r="CV86" i="390"/>
  <c r="CI25" i="389"/>
  <c r="DD86" i="393"/>
  <c r="CN86" i="388"/>
  <c r="DI46" i="388"/>
  <c r="CJ53" i="389"/>
  <c r="CQ21" i="393"/>
  <c r="CC25" i="390"/>
  <c r="CV86" i="388"/>
  <c r="AN76" i="388"/>
  <c r="BE45" i="391"/>
  <c r="BX51" i="392"/>
  <c r="AN51" i="387"/>
  <c r="CA12" i="390"/>
  <c r="DF37" i="388"/>
  <c r="CO44" i="386"/>
  <c r="DI44" i="393"/>
  <c r="CS66" i="386"/>
  <c r="CI36" i="390"/>
  <c r="CI14" i="388"/>
  <c r="BY14" i="387"/>
  <c r="DJ37" i="387"/>
  <c r="AG21" i="391"/>
  <c r="CW53" i="391"/>
  <c r="DD17" i="391"/>
  <c r="AO44" i="391"/>
  <c r="AN77" i="390"/>
  <c r="AF49" i="388"/>
  <c r="BV36" i="387"/>
  <c r="BD41" i="387"/>
  <c r="N57" i="389"/>
  <c r="CU68" i="391"/>
  <c r="AT57" i="389"/>
  <c r="AF62" i="146"/>
  <c r="AQ37" i="387"/>
  <c r="BV52" i="391"/>
  <c r="AY25" i="388"/>
  <c r="AK36" i="386"/>
  <c r="CG12" i="387"/>
  <c r="BO53" i="386"/>
  <c r="DL16" i="386"/>
  <c r="H57" i="388"/>
  <c r="DC85" i="391"/>
  <c r="CI52" i="386"/>
  <c r="CR76" i="388"/>
  <c r="AF53" i="389"/>
  <c r="BK76" i="389"/>
  <c r="CR15" i="389"/>
  <c r="DD68" i="386"/>
  <c r="DK51" i="387"/>
  <c r="CE36" i="392"/>
  <c r="AI66" i="389"/>
  <c r="AU52" i="391"/>
  <c r="CR17" i="393"/>
  <c r="G66" i="391"/>
  <c r="K53" i="393"/>
  <c r="BB77" i="389"/>
  <c r="AO46" i="391"/>
  <c r="BC43" i="394"/>
  <c r="CH57" i="390"/>
  <c r="AH25" i="387"/>
  <c r="CJ16" i="389"/>
  <c r="DM34" i="386"/>
  <c r="DF36" i="388"/>
  <c r="CR68" i="387"/>
  <c r="BL51" i="387"/>
  <c r="CT41" i="386"/>
  <c r="CF15" i="387"/>
  <c r="BJ37" i="388"/>
  <c r="AZ37" i="387"/>
  <c r="CA13" i="386"/>
  <c r="M25" i="388"/>
  <c r="AQ76" i="387"/>
  <c r="Z37" i="393"/>
  <c r="CG43" i="391"/>
  <c r="CD34" i="392"/>
  <c r="DK37" i="393"/>
  <c r="CN79" i="391"/>
  <c r="R66" i="388"/>
  <c r="CZ9" i="388"/>
  <c r="AT34" i="390"/>
  <c r="CU53" i="388"/>
  <c r="BB21" i="394"/>
  <c r="BL25" i="146"/>
  <c r="CM9" i="393"/>
  <c r="CB76" i="390"/>
  <c r="BW57" i="393"/>
  <c r="BI52" i="392"/>
  <c r="BL62" i="393"/>
  <c r="AO41" i="390"/>
  <c r="BL21" i="387"/>
  <c r="CP68" i="388"/>
  <c r="BV52" i="390"/>
  <c r="BK77" i="389"/>
  <c r="BV53" i="387"/>
  <c r="BD43" i="389"/>
  <c r="BC46" i="390"/>
  <c r="BZ57" i="390"/>
  <c r="CH14" i="388"/>
  <c r="AV57" i="390"/>
  <c r="AE68" i="387"/>
  <c r="BI62" i="392"/>
  <c r="CE79" i="389"/>
  <c r="BG34" i="389"/>
  <c r="DK46" i="386"/>
  <c r="AJ66" i="388"/>
  <c r="CH13" i="388"/>
  <c r="BX36" i="386"/>
  <c r="CV43" i="387"/>
  <c r="CL43" i="390"/>
  <c r="DM51" i="389"/>
  <c r="T79" i="388"/>
  <c r="BZ46" i="389"/>
  <c r="AI44" i="387"/>
  <c r="AL41" i="390"/>
  <c r="AA62" i="146"/>
  <c r="DM21" i="388"/>
  <c r="DL52" i="390"/>
  <c r="AU62" i="387"/>
  <c r="AV77" i="391"/>
  <c r="DG34" i="393"/>
  <c r="CX79" i="393"/>
  <c r="DK34" i="393"/>
  <c r="AM52" i="391"/>
  <c r="AM25" i="391"/>
  <c r="DM46" i="389"/>
  <c r="L51" i="392"/>
  <c r="AD62" i="389"/>
  <c r="BB36" i="388"/>
  <c r="H36" i="391"/>
  <c r="CN86" i="391"/>
  <c r="T34" i="394"/>
  <c r="BB57" i="393"/>
  <c r="CY34" i="392"/>
  <c r="DJ9" i="392"/>
  <c r="BL52" i="390"/>
  <c r="DH43" i="393"/>
  <c r="R24" i="393"/>
  <c r="AQ36" i="387"/>
  <c r="BP36" i="391"/>
  <c r="BL86" i="389"/>
  <c r="CO43" i="386"/>
  <c r="H37" i="391"/>
  <c r="CS76" i="388"/>
  <c r="AP24" i="388"/>
  <c r="AX25" i="391"/>
  <c r="BB53" i="391"/>
  <c r="BO21" i="393"/>
  <c r="CU34" i="392"/>
  <c r="CC16" i="392"/>
  <c r="Z41" i="388"/>
  <c r="AW77" i="391"/>
  <c r="CA52" i="389"/>
  <c r="DC25" i="391"/>
  <c r="CI16" i="390"/>
  <c r="BV79" i="388"/>
  <c r="CZ17" i="393"/>
  <c r="CB36" i="391"/>
  <c r="DA34" i="387"/>
  <c r="DA68" i="387"/>
  <c r="BV37" i="389"/>
  <c r="DL24" i="387"/>
  <c r="BD24" i="391"/>
  <c r="CS21" i="387"/>
  <c r="CR44" i="392"/>
  <c r="AU49" i="392"/>
  <c r="DJ34" i="389"/>
  <c r="BZ36" i="390"/>
  <c r="DG37" i="391"/>
  <c r="M85" i="388"/>
  <c r="L25" i="391"/>
  <c r="DI12" i="386"/>
  <c r="AK77" i="389"/>
  <c r="R37" i="390"/>
  <c r="BP41" i="390"/>
  <c r="AM53" i="387"/>
  <c r="AP45" i="389"/>
  <c r="CZ21" i="392"/>
  <c r="DC9" i="387"/>
  <c r="BB49" i="389"/>
  <c r="BH25" i="390"/>
  <c r="AA77" i="387"/>
  <c r="AP25" i="390"/>
  <c r="AA53" i="391"/>
  <c r="BB36" i="391"/>
  <c r="BF46" i="389"/>
  <c r="CN36" i="388"/>
  <c r="G85" i="391"/>
  <c r="DG14" i="389"/>
  <c r="CY49" i="391"/>
  <c r="CO15" i="393"/>
  <c r="BI77" i="392"/>
  <c r="CS13" i="392"/>
  <c r="BH76" i="391"/>
  <c r="DF79" i="386"/>
  <c r="CJ41" i="387"/>
  <c r="DE21" i="392"/>
  <c r="BC36" i="387"/>
  <c r="BW49" i="389"/>
  <c r="CI9" i="389"/>
  <c r="AB36" i="389"/>
  <c r="G66" i="388"/>
  <c r="AK52" i="387"/>
  <c r="AB62" i="146"/>
  <c r="CT57" i="391"/>
  <c r="BB52" i="392"/>
  <c r="CI44" i="388"/>
  <c r="BF44" i="389"/>
  <c r="AV36" i="391"/>
  <c r="BL43" i="391"/>
  <c r="CG24" i="388"/>
  <c r="CS15" i="389"/>
  <c r="CY16" i="388"/>
  <c r="BY51" i="390"/>
  <c r="BZ68" i="387"/>
  <c r="BZ13" i="391"/>
  <c r="DA46" i="388"/>
  <c r="BF45" i="387"/>
  <c r="DE13" i="387"/>
  <c r="BD45" i="386"/>
  <c r="CZ14" i="390"/>
  <c r="BF77" i="388"/>
  <c r="BC44" i="391"/>
  <c r="CS79" i="386"/>
  <c r="V85" i="390"/>
  <c r="AK36" i="390"/>
  <c r="BY37" i="386"/>
  <c r="AN51" i="386"/>
  <c r="T57" i="390"/>
  <c r="CH15" i="387"/>
  <c r="CC21" i="391"/>
  <c r="BB37" i="386"/>
  <c r="CM12" i="391"/>
  <c r="AO53" i="387"/>
  <c r="CH34" i="387"/>
  <c r="L46" i="387"/>
  <c r="CG46" i="390"/>
  <c r="CD9" i="389"/>
  <c r="AI43" i="390"/>
  <c r="AV21" i="388"/>
  <c r="BH77" i="392"/>
  <c r="CF66" i="389"/>
  <c r="DC15" i="387"/>
  <c r="N36" i="391"/>
  <c r="AM66" i="389"/>
  <c r="CW16" i="387"/>
  <c r="CD62" i="387"/>
  <c r="AL66" i="146"/>
  <c r="CS25" i="391"/>
  <c r="CP45" i="390"/>
  <c r="CV41" i="389"/>
  <c r="AV21" i="390"/>
  <c r="AI53" i="146"/>
  <c r="AD66" i="387"/>
  <c r="AJ34" i="386"/>
  <c r="AN52" i="389"/>
  <c r="CH52" i="390"/>
  <c r="DJ21" i="393"/>
  <c r="CW36" i="386"/>
  <c r="BI53" i="389"/>
  <c r="AJ77" i="391"/>
  <c r="DJ51" i="387"/>
  <c r="DB9" i="392"/>
  <c r="BG44" i="389"/>
  <c r="CL36" i="391"/>
  <c r="AM76" i="386"/>
  <c r="AC24" i="388"/>
  <c r="AG43" i="386"/>
  <c r="AU52" i="387"/>
  <c r="DK9" i="388"/>
  <c r="CC62" i="387"/>
  <c r="DM68" i="387"/>
  <c r="AG37" i="146"/>
  <c r="DH57" i="386"/>
  <c r="BC76" i="392"/>
  <c r="CO85" i="388"/>
  <c r="AI52" i="389"/>
  <c r="AE77" i="146"/>
  <c r="AI24" i="387"/>
  <c r="CH34" i="391"/>
  <c r="CI13" i="389"/>
  <c r="AO41" i="146"/>
  <c r="BV43" i="387"/>
  <c r="M62" i="386"/>
  <c r="BF45" i="386"/>
  <c r="CF41" i="387"/>
  <c r="CD17" i="387"/>
  <c r="BJ79" i="390"/>
  <c r="AV36" i="389"/>
  <c r="CK45" i="387"/>
  <c r="BG21" i="390"/>
  <c r="DC14" i="392"/>
  <c r="R62" i="390"/>
  <c r="AT41" i="393"/>
  <c r="CP41" i="386"/>
  <c r="AO34" i="387"/>
  <c r="DE21" i="394"/>
  <c r="CG9" i="394"/>
  <c r="DM25" i="387"/>
  <c r="H52" i="386"/>
  <c r="L43" i="389"/>
  <c r="T37" i="389"/>
  <c r="T25" i="388"/>
  <c r="DL85" i="387"/>
  <c r="BC44" i="387"/>
  <c r="BY9" i="392"/>
  <c r="AK21" i="388"/>
  <c r="CC15" i="392"/>
  <c r="BC24" i="392"/>
  <c r="AY66" i="146"/>
  <c r="CN44" i="388"/>
  <c r="CB34" i="393"/>
  <c r="DI9" i="389"/>
  <c r="CB53" i="389"/>
  <c r="BY57" i="387"/>
  <c r="BY21" i="389"/>
  <c r="AF52" i="146"/>
  <c r="CK12" i="386"/>
  <c r="CO46" i="391"/>
  <c r="AE66" i="391"/>
  <c r="CC41" i="387"/>
  <c r="AB68" i="390"/>
  <c r="DC14" i="390"/>
  <c r="DK57" i="386"/>
  <c r="BZ52" i="386"/>
  <c r="AO52" i="387"/>
  <c r="K57" i="388"/>
  <c r="DA86" i="386"/>
  <c r="CG51" i="388"/>
  <c r="DM51" i="392"/>
  <c r="DJ14" i="388"/>
  <c r="AJ24" i="389"/>
  <c r="CW43" i="389"/>
  <c r="CB36" i="387"/>
  <c r="CW57" i="387"/>
  <c r="BY9" i="390"/>
  <c r="CX62" i="389"/>
  <c r="BW37" i="391"/>
  <c r="BC85" i="386"/>
  <c r="CB25" i="390"/>
  <c r="CV12" i="389"/>
  <c r="DG15" i="391"/>
  <c r="AU76" i="387"/>
  <c r="AH62" i="146"/>
  <c r="CP79" i="389"/>
  <c r="CG14" i="390"/>
  <c r="CO57" i="386"/>
  <c r="AX45" i="146"/>
  <c r="G68" i="386"/>
  <c r="AP24" i="392"/>
  <c r="DE17" i="392"/>
  <c r="AI25" i="391"/>
  <c r="DD68" i="388"/>
  <c r="AU62" i="388"/>
  <c r="G25" i="388"/>
  <c r="AT44" i="387"/>
  <c r="AU51" i="386"/>
  <c r="AV76" i="391"/>
  <c r="AY76" i="387"/>
  <c r="AN46" i="389"/>
  <c r="D30" i="398"/>
  <c r="AA76" i="390"/>
  <c r="BJ37" i="387"/>
  <c r="CV86" i="393"/>
  <c r="CB66" i="387"/>
  <c r="BH34" i="391"/>
  <c r="N76" i="390"/>
  <c r="AW57" i="146"/>
  <c r="CS24" i="388"/>
  <c r="CS36" i="390"/>
  <c r="BP25" i="386"/>
  <c r="CL12" i="392"/>
  <c r="AA66" i="387"/>
  <c r="AT24" i="386"/>
  <c r="AY52" i="389"/>
  <c r="DK62" i="388"/>
  <c r="BJ76" i="387"/>
  <c r="BJ66" i="146"/>
  <c r="AM66" i="387"/>
  <c r="CA44" i="390"/>
  <c r="CL16" i="386"/>
  <c r="CJ9" i="390"/>
  <c r="CV34" i="392"/>
  <c r="CL68" i="392"/>
  <c r="AC79" i="387"/>
  <c r="DG49" i="386"/>
  <c r="AA57" i="389"/>
  <c r="BD85" i="146"/>
  <c r="AJ41" i="387"/>
  <c r="AQ68" i="391"/>
  <c r="AI44" i="386"/>
  <c r="AT21" i="386"/>
  <c r="CA53" i="390"/>
  <c r="DH52" i="391"/>
  <c r="DG46" i="390"/>
  <c r="BP36" i="388"/>
  <c r="CK15" i="387"/>
  <c r="AO41" i="393"/>
  <c r="AY34" i="391"/>
  <c r="CT76" i="387"/>
  <c r="DD13" i="387"/>
  <c r="AQ37" i="386"/>
  <c r="CM21" i="386"/>
  <c r="AV68" i="146"/>
  <c r="DL15" i="387"/>
  <c r="CW46" i="391"/>
  <c r="DD24" i="391"/>
  <c r="CU14" i="387"/>
  <c r="AL76" i="392"/>
  <c r="AY41" i="386"/>
  <c r="CQ34" i="386"/>
  <c r="L68" i="394"/>
  <c r="DG79" i="390"/>
  <c r="AJ68" i="387"/>
  <c r="BG24" i="387"/>
  <c r="AV66" i="387"/>
  <c r="AI53" i="388"/>
  <c r="N85" i="391"/>
  <c r="DK17" i="387"/>
  <c r="BB52" i="386"/>
  <c r="CG24" i="389"/>
  <c r="V68" i="389"/>
  <c r="AE79" i="388"/>
  <c r="H25" i="389"/>
  <c r="DM13" i="386"/>
  <c r="CS43" i="390"/>
  <c r="BY21" i="390"/>
  <c r="AD24" i="390"/>
  <c r="DL62" i="390"/>
  <c r="BJ66" i="390"/>
  <c r="BH85" i="146"/>
  <c r="AB53" i="389"/>
  <c r="AP44" i="387"/>
  <c r="E92" i="398"/>
  <c r="E96" i="398"/>
  <c r="AM57" i="386"/>
  <c r="AT24" i="390"/>
  <c r="AX37" i="391"/>
  <c r="AY66" i="394"/>
  <c r="BD66" i="390"/>
  <c r="AI34" i="390"/>
  <c r="CP44" i="392"/>
  <c r="N46" i="387"/>
  <c r="BZ53" i="386"/>
  <c r="N57" i="387"/>
  <c r="CQ45" i="387"/>
  <c r="CX9" i="389"/>
  <c r="BP77" i="386"/>
  <c r="CF25" i="388"/>
  <c r="BX57" i="386"/>
  <c r="AF76" i="386"/>
  <c r="CO68" i="390"/>
  <c r="BD24" i="387"/>
  <c r="CT53" i="386"/>
  <c r="CN14" i="393"/>
  <c r="CO17" i="386"/>
  <c r="CM17" i="390"/>
  <c r="BC53" i="146"/>
  <c r="CT76" i="389"/>
  <c r="CZ86" i="389"/>
  <c r="CE68" i="387"/>
  <c r="CW25" i="388"/>
  <c r="DC43" i="393"/>
  <c r="AQ44" i="146"/>
  <c r="CZ49" i="392"/>
  <c r="AM25" i="386"/>
  <c r="S49" i="390"/>
  <c r="R51" i="392"/>
  <c r="CF51" i="386"/>
  <c r="CR24" i="386"/>
  <c r="AX66" i="388"/>
  <c r="DE25" i="390"/>
  <c r="BI52" i="386"/>
  <c r="CG24" i="390"/>
  <c r="CF24" i="392"/>
  <c r="CJ21" i="387"/>
  <c r="DJ36" i="386"/>
  <c r="CR24" i="389"/>
  <c r="BD21" i="389"/>
  <c r="DM53" i="394"/>
  <c r="CU51" i="387"/>
  <c r="DI46" i="386"/>
  <c r="AN49" i="146"/>
  <c r="CW24" i="387"/>
  <c r="BH43" i="394"/>
  <c r="CR15" i="391"/>
  <c r="BC44" i="393"/>
  <c r="CX34" i="392"/>
  <c r="CQ66" i="389"/>
  <c r="AU77" i="390"/>
  <c r="BJ51" i="390"/>
  <c r="AE51" i="393"/>
  <c r="AT86" i="387"/>
  <c r="CP12" i="394"/>
  <c r="BC45" i="391"/>
  <c r="Y52" i="389"/>
  <c r="CS15" i="390"/>
  <c r="DH41" i="387"/>
  <c r="BC53" i="387"/>
  <c r="CO79" i="388"/>
  <c r="CS24" i="393"/>
  <c r="DH76" i="392"/>
  <c r="CX41" i="389"/>
  <c r="CW52" i="391"/>
  <c r="CV68" i="392"/>
  <c r="L21" i="393"/>
  <c r="CM49" i="387"/>
  <c r="BW79" i="388"/>
  <c r="BA62" i="391"/>
  <c r="AY41" i="393"/>
  <c r="AA49" i="391"/>
  <c r="AD24" i="391"/>
  <c r="DG86" i="387"/>
  <c r="BK45" i="390"/>
  <c r="DC76" i="390"/>
  <c r="CQ12" i="390"/>
  <c r="BY86" i="389"/>
  <c r="AU36" i="394"/>
  <c r="AY66" i="391"/>
  <c r="BD62" i="392"/>
  <c r="AQ52" i="388"/>
  <c r="M52" i="390"/>
  <c r="V68" i="387"/>
  <c r="BO52" i="392"/>
  <c r="DI41" i="391"/>
  <c r="CI37" i="392"/>
  <c r="BZ43" i="389"/>
  <c r="BP34" i="394"/>
  <c r="CQ62" i="390"/>
  <c r="CQ41" i="390"/>
  <c r="CA24" i="386"/>
  <c r="DM41" i="389"/>
  <c r="CX37" i="386"/>
  <c r="BE46" i="391"/>
  <c r="BH46" i="392"/>
  <c r="BK62" i="387"/>
  <c r="AM41" i="386"/>
  <c r="BJ57" i="392"/>
  <c r="BZ43" i="386"/>
  <c r="AG24" i="393"/>
  <c r="AN24" i="386"/>
  <c r="CF57" i="394"/>
  <c r="DJ37" i="393"/>
  <c r="DE66" i="387"/>
  <c r="AD37" i="393"/>
  <c r="Z34" i="391"/>
  <c r="AV57" i="386"/>
  <c r="BD25" i="387"/>
  <c r="BH79" i="390"/>
  <c r="CF52" i="386"/>
  <c r="CI41" i="391"/>
  <c r="CJ24" i="388"/>
  <c r="CB62" i="394"/>
  <c r="CC52" i="390"/>
  <c r="CV9" i="391"/>
  <c r="CL36" i="389"/>
  <c r="CL9" i="387"/>
  <c r="DM36" i="386"/>
  <c r="CB57" i="386"/>
  <c r="DF49" i="391"/>
  <c r="DC14" i="391"/>
  <c r="M25" i="387"/>
  <c r="AD68" i="390"/>
  <c r="CZ13" i="393"/>
  <c r="G53" i="388"/>
  <c r="AV68" i="392"/>
  <c r="BO36" i="389"/>
  <c r="Y62" i="391"/>
  <c r="AY53" i="394"/>
  <c r="DE68" i="388"/>
  <c r="K57" i="387"/>
  <c r="CQ43" i="386"/>
  <c r="CF43" i="389"/>
  <c r="CZ44" i="388"/>
  <c r="AW62" i="393"/>
  <c r="CD76" i="392"/>
  <c r="Z21" i="391"/>
  <c r="DE66" i="391"/>
  <c r="CL43" i="386"/>
  <c r="CX36" i="387"/>
  <c r="BB25" i="391"/>
  <c r="CP16" i="389"/>
  <c r="BC79" i="388"/>
  <c r="AL24" i="389"/>
  <c r="CP14" i="392"/>
  <c r="AJ52" i="387"/>
  <c r="CX15" i="391"/>
  <c r="CG24" i="387"/>
  <c r="DM46" i="392"/>
  <c r="BY43" i="394"/>
  <c r="AK43" i="389"/>
  <c r="DI44" i="389"/>
  <c r="CV17" i="389"/>
  <c r="CS52" i="387"/>
  <c r="AE25" i="390"/>
  <c r="CT46" i="388"/>
  <c r="T36" i="386"/>
  <c r="DK76" i="387"/>
  <c r="BA41" i="392"/>
  <c r="DE53" i="389"/>
  <c r="CT17" i="391"/>
  <c r="CT34" i="389"/>
  <c r="BZ49" i="389"/>
  <c r="CV21" i="390"/>
  <c r="AO44" i="386"/>
  <c r="DE9" i="390"/>
  <c r="G62" i="391"/>
  <c r="CY86" i="386"/>
  <c r="BV37" i="394"/>
  <c r="BG36" i="390"/>
  <c r="CQ41" i="393"/>
  <c r="BF57" i="390"/>
  <c r="CG79" i="392"/>
  <c r="BH24" i="390"/>
  <c r="DA49" i="387"/>
  <c r="AE49" i="386"/>
  <c r="AL62" i="387"/>
  <c r="CH21" i="389"/>
  <c r="CL85" i="386"/>
  <c r="AN77" i="392"/>
  <c r="AP41" i="146"/>
  <c r="DG57" i="388"/>
  <c r="CD51" i="386"/>
  <c r="DB14" i="388"/>
  <c r="AX24" i="390"/>
  <c r="DE13" i="391"/>
  <c r="CJ14" i="386"/>
  <c r="CV37" i="386"/>
  <c r="CA14" i="386"/>
  <c r="AK21" i="389"/>
  <c r="AI43" i="388"/>
  <c r="CC15" i="389"/>
  <c r="DG37" i="388"/>
  <c r="AO62" i="392"/>
  <c r="M34" i="394"/>
  <c r="CC76" i="389"/>
  <c r="CC9" i="392"/>
  <c r="DB86" i="388"/>
  <c r="CR16" i="391"/>
  <c r="T51" i="391"/>
  <c r="AU43" i="387"/>
  <c r="CU24" i="387"/>
  <c r="BP53" i="391"/>
  <c r="CX12" i="388"/>
  <c r="DK46" i="392"/>
  <c r="BH79" i="389"/>
  <c r="CI51" i="391"/>
  <c r="CM52" i="389"/>
  <c r="BK76" i="387"/>
  <c r="DC85" i="390"/>
  <c r="CD37" i="388"/>
  <c r="K52" i="393"/>
  <c r="T57" i="389"/>
  <c r="CL25" i="387"/>
  <c r="CR53" i="386"/>
  <c r="H21" i="392"/>
  <c r="CV76" i="392"/>
  <c r="CA46" i="393"/>
  <c r="AC52" i="387"/>
  <c r="R43" i="386"/>
  <c r="AB34" i="389"/>
  <c r="AM44" i="390"/>
  <c r="CV68" i="391"/>
  <c r="AD66" i="390"/>
  <c r="CV86" i="386"/>
  <c r="AU36" i="390"/>
  <c r="CE49" i="391"/>
  <c r="BW37" i="388"/>
  <c r="AL45" i="146"/>
  <c r="BO76" i="386"/>
  <c r="CL49" i="390"/>
  <c r="Y49" i="392"/>
  <c r="CU62" i="389"/>
  <c r="CG9" i="391"/>
  <c r="AE53" i="386"/>
  <c r="CI57" i="392"/>
  <c r="CW49" i="394"/>
  <c r="AC66" i="387"/>
  <c r="AY53" i="146"/>
  <c r="CM51" i="392"/>
  <c r="BF34" i="388"/>
  <c r="R53" i="386"/>
  <c r="AV25" i="146"/>
  <c r="CM25" i="388"/>
  <c r="CT34" i="391"/>
  <c r="BE24" i="388"/>
  <c r="CZ76" i="390"/>
  <c r="CV21" i="386"/>
  <c r="BV37" i="387"/>
  <c r="CN43" i="387"/>
  <c r="L24" i="390"/>
  <c r="BX62" i="392"/>
  <c r="AA24" i="390"/>
  <c r="CJ51" i="386"/>
  <c r="CA52" i="386"/>
  <c r="CF13" i="386"/>
  <c r="BW52" i="392"/>
  <c r="CF52" i="391"/>
  <c r="CL86" i="386"/>
  <c r="CQ14" i="392"/>
  <c r="AZ85" i="388"/>
  <c r="CR46" i="386"/>
  <c r="CI62" i="389"/>
  <c r="DJ45" i="391"/>
  <c r="AV24" i="387"/>
  <c r="AJ85" i="391"/>
  <c r="BI43" i="386"/>
  <c r="CL52" i="388"/>
  <c r="BI62" i="386"/>
  <c r="BX86" i="389"/>
  <c r="BD68" i="387"/>
  <c r="R68" i="389"/>
  <c r="V51" i="388"/>
  <c r="S43" i="389"/>
  <c r="AW53" i="146"/>
  <c r="CW13" i="390"/>
  <c r="BF79" i="390"/>
  <c r="DJ57" i="393"/>
  <c r="CQ86" i="386"/>
  <c r="CA34" i="389"/>
  <c r="DE49" i="389"/>
  <c r="BG36" i="387"/>
  <c r="DC85" i="386"/>
  <c r="BA52" i="146"/>
  <c r="AL51" i="388"/>
  <c r="DK49" i="391"/>
  <c r="CW17" i="386"/>
  <c r="AP36" i="146"/>
  <c r="BC24" i="146"/>
  <c r="DM14" i="386"/>
  <c r="AW36" i="390"/>
  <c r="DE37" i="389"/>
  <c r="Y49" i="386"/>
  <c r="BZ13" i="388"/>
  <c r="AV45" i="146"/>
  <c r="CT14" i="387"/>
  <c r="L62" i="390"/>
  <c r="CI14" i="387"/>
  <c r="DL43" i="393"/>
  <c r="CE14" i="387"/>
  <c r="CE12" i="389"/>
  <c r="CZ44" i="389"/>
  <c r="BH41" i="386"/>
  <c r="BP52" i="391"/>
  <c r="DE24" i="388"/>
  <c r="AO21" i="394"/>
  <c r="CB25" i="393"/>
  <c r="DF68" i="390"/>
  <c r="CY79" i="388"/>
  <c r="DL21" i="390"/>
  <c r="AL52" i="389"/>
  <c r="CN24" i="387"/>
  <c r="BC66" i="146"/>
  <c r="AJ79" i="390"/>
  <c r="AC36" i="386"/>
  <c r="BG66" i="386"/>
  <c r="CS46" i="394"/>
  <c r="G76" i="390"/>
  <c r="DA49" i="388"/>
  <c r="CH9" i="388"/>
  <c r="CM14" i="388"/>
  <c r="DB52" i="389"/>
  <c r="DD51" i="390"/>
  <c r="BZ41" i="392"/>
  <c r="CV37" i="388"/>
  <c r="CN24" i="394"/>
  <c r="CB76" i="391"/>
  <c r="BJ21" i="146"/>
  <c r="AZ37" i="389"/>
  <c r="AK76" i="389"/>
  <c r="AQ51" i="387"/>
  <c r="DC24" i="391"/>
  <c r="DD62" i="391"/>
  <c r="AE52" i="389"/>
  <c r="CM68" i="386"/>
  <c r="AN37" i="388"/>
  <c r="M37" i="388"/>
  <c r="L34" i="389"/>
  <c r="CW68" i="387"/>
  <c r="H79" i="388"/>
  <c r="AI57" i="387"/>
  <c r="CB13" i="389"/>
  <c r="DG51" i="388"/>
  <c r="CS14" i="391"/>
  <c r="CN9" i="391"/>
  <c r="AU46" i="146"/>
  <c r="AQ25" i="393"/>
  <c r="AY49" i="389"/>
  <c r="H24" i="389"/>
  <c r="AO57" i="391"/>
  <c r="AE79" i="386"/>
  <c r="AP51" i="391"/>
  <c r="DD12" i="388"/>
  <c r="CJ45" i="392"/>
  <c r="AC53" i="386"/>
  <c r="AH76" i="392"/>
  <c r="M51" i="390"/>
  <c r="DH68" i="386"/>
  <c r="BL85" i="146"/>
  <c r="BE86" i="146"/>
  <c r="BE43" i="388"/>
  <c r="AZ34" i="386"/>
  <c r="AM51" i="391"/>
  <c r="DB12" i="386"/>
  <c r="CX41" i="390"/>
  <c r="CO34" i="388"/>
  <c r="BL51" i="392"/>
  <c r="BH53" i="146"/>
  <c r="AO68" i="389"/>
  <c r="AI45" i="387"/>
  <c r="E65" i="398"/>
  <c r="AY24" i="388"/>
  <c r="CT25" i="391"/>
  <c r="BP66" i="391"/>
  <c r="BW43" i="388"/>
  <c r="S49" i="386"/>
  <c r="AN37" i="387"/>
  <c r="CW36" i="391"/>
  <c r="BY44" i="387"/>
  <c r="CH21" i="387"/>
  <c r="AP51" i="386"/>
  <c r="CV68" i="390"/>
  <c r="BO52" i="386"/>
  <c r="DK66" i="392"/>
  <c r="CV9" i="388"/>
  <c r="CY24" i="386"/>
  <c r="CP46" i="388"/>
  <c r="BH77" i="146"/>
  <c r="BD46" i="387"/>
  <c r="CW34" i="390"/>
  <c r="CG46" i="386"/>
  <c r="CT66" i="386"/>
  <c r="DJ52" i="386"/>
  <c r="CP12" i="388"/>
  <c r="DC21" i="389"/>
  <c r="AX68" i="387"/>
  <c r="CI46" i="386"/>
  <c r="BY36" i="390"/>
  <c r="DG49" i="392"/>
  <c r="AA57" i="146"/>
  <c r="CB44" i="386"/>
  <c r="DD14" i="390"/>
  <c r="T51" i="390"/>
  <c r="DB25" i="386"/>
  <c r="CK16" i="393"/>
  <c r="CI15" i="388"/>
  <c r="BJ57" i="146"/>
  <c r="R43" i="389"/>
  <c r="CV12" i="388"/>
  <c r="BL41" i="389"/>
  <c r="N21" i="386"/>
  <c r="CL17" i="389"/>
  <c r="CK43" i="389"/>
  <c r="AU62" i="393"/>
  <c r="CA24" i="391"/>
  <c r="CQ16" i="389"/>
  <c r="CR44" i="388"/>
  <c r="DE51" i="394"/>
  <c r="AG52" i="146"/>
  <c r="AI45" i="392"/>
  <c r="BW36" i="387"/>
  <c r="DM76" i="389"/>
  <c r="CM53" i="389"/>
  <c r="BY45" i="388"/>
  <c r="CO14" i="386"/>
  <c r="BD49" i="386"/>
  <c r="BI41" i="388"/>
  <c r="K57" i="392"/>
  <c r="M66" i="389"/>
  <c r="CP14" i="387"/>
  <c r="DJ41" i="392"/>
  <c r="BX53" i="388"/>
  <c r="D107" i="398"/>
  <c r="AM24" i="386"/>
  <c r="CI21" i="386"/>
  <c r="H53" i="387"/>
  <c r="CI46" i="387"/>
  <c r="DL12" i="390"/>
  <c r="AQ68" i="390"/>
  <c r="CK34" i="386"/>
  <c r="AJ62" i="393"/>
  <c r="CG45" i="388"/>
  <c r="AD77" i="392"/>
  <c r="AT44" i="390"/>
  <c r="AL44" i="388"/>
  <c r="AG49" i="146"/>
  <c r="DK49" i="389"/>
  <c r="CA44" i="387"/>
  <c r="DM49" i="387"/>
  <c r="AW62" i="389"/>
  <c r="DL15" i="392"/>
  <c r="M57" i="387"/>
  <c r="AO77" i="387"/>
  <c r="BH77" i="387"/>
  <c r="DA44" i="389"/>
  <c r="S49" i="387"/>
  <c r="AU49" i="390"/>
  <c r="AL66" i="388"/>
  <c r="AG43" i="394"/>
  <c r="CT15" i="394"/>
  <c r="AF37" i="146"/>
  <c r="AX53" i="386"/>
  <c r="CL86" i="389"/>
  <c r="BK46" i="388"/>
  <c r="DJ13" i="391"/>
  <c r="BK45" i="146"/>
  <c r="CN13" i="390"/>
  <c r="L21" i="388"/>
  <c r="DL66" i="389"/>
  <c r="O21" i="386"/>
  <c r="AK49" i="389"/>
  <c r="DI43" i="386"/>
  <c r="CJ51" i="389"/>
  <c r="CP62" i="391"/>
  <c r="CA21" i="386"/>
  <c r="M85" i="390"/>
  <c r="AZ76" i="392"/>
  <c r="BD43" i="388"/>
  <c r="DF46" i="390"/>
  <c r="CH9" i="386"/>
  <c r="CG12" i="390"/>
  <c r="AX45" i="391"/>
  <c r="AA51" i="391"/>
  <c r="AT62" i="387"/>
  <c r="DC86" i="386"/>
  <c r="CM51" i="388"/>
  <c r="CG15" i="388"/>
  <c r="AY41" i="390"/>
  <c r="AB44" i="386"/>
  <c r="CF24" i="389"/>
  <c r="AK51" i="387"/>
  <c r="CN76" i="390"/>
  <c r="AY37" i="390"/>
  <c r="K85" i="387"/>
  <c r="AL51" i="387"/>
  <c r="AV49" i="391"/>
  <c r="CR49" i="387"/>
  <c r="AK45" i="146"/>
  <c r="CQ51" i="390"/>
  <c r="AI51" i="388"/>
  <c r="CN13" i="386"/>
  <c r="CP44" i="387"/>
  <c r="DH16" i="394"/>
  <c r="R24" i="389"/>
  <c r="E24" i="398"/>
  <c r="E76" i="398"/>
  <c r="CM36" i="387"/>
  <c r="CZ13" i="392"/>
  <c r="CT43" i="388"/>
  <c r="BK44" i="146"/>
  <c r="BA43" i="390"/>
  <c r="AW49" i="391"/>
  <c r="CS21" i="390"/>
  <c r="P21" i="391"/>
  <c r="CG62" i="390"/>
  <c r="DC12" i="391"/>
  <c r="AW45" i="390"/>
  <c r="AD25" i="387"/>
  <c r="DI46" i="387"/>
  <c r="Q25" i="389"/>
  <c r="BO85" i="389"/>
  <c r="BL85" i="390"/>
  <c r="CQ62" i="386"/>
  <c r="V24" i="390"/>
  <c r="AW51" i="146"/>
  <c r="CV41" i="387"/>
  <c r="AM77" i="390"/>
  <c r="AZ25" i="387"/>
  <c r="BE86" i="387"/>
  <c r="AK77" i="146"/>
  <c r="DM85" i="388"/>
  <c r="CP17" i="391"/>
  <c r="DI41" i="388"/>
  <c r="V25" i="388"/>
  <c r="AO68" i="388"/>
  <c r="BJ79" i="386"/>
  <c r="U37" i="387"/>
  <c r="L53" i="392"/>
  <c r="CK15" i="386"/>
  <c r="DF51" i="388"/>
  <c r="CP15" i="387"/>
  <c r="AI41" i="146"/>
  <c r="CU37" i="390"/>
  <c r="AY46" i="388"/>
  <c r="CK86" i="386"/>
  <c r="BV76" i="393"/>
  <c r="AO46" i="146"/>
  <c r="DE17" i="390"/>
  <c r="M66" i="390"/>
  <c r="CS53" i="391"/>
  <c r="AZ49" i="391"/>
  <c r="CE14" i="388"/>
  <c r="CT57" i="389"/>
  <c r="CY37" i="388"/>
  <c r="BZ12" i="392"/>
  <c r="BG77" i="392"/>
  <c r="CO12" i="392"/>
  <c r="DD45" i="391"/>
  <c r="BB45" i="387"/>
  <c r="BL43" i="389"/>
  <c r="N52" i="392"/>
  <c r="CV41" i="392"/>
  <c r="CP17" i="390"/>
  <c r="CE51" i="392"/>
  <c r="CG52" i="393"/>
  <c r="AY79" i="390"/>
  <c r="AY43" i="390"/>
  <c r="AD53" i="390"/>
  <c r="DC53" i="392"/>
  <c r="G37" i="386"/>
  <c r="AT41" i="388"/>
  <c r="DD43" i="390"/>
  <c r="CN25" i="392"/>
  <c r="AT85" i="392"/>
  <c r="CX49" i="386"/>
  <c r="CL16" i="391"/>
  <c r="CK51" i="386"/>
  <c r="CA79" i="391"/>
  <c r="CK24" i="386"/>
  <c r="BZ85" i="393"/>
  <c r="DA43" i="391"/>
  <c r="AJ24" i="388"/>
  <c r="CT16" i="386"/>
  <c r="AU53" i="388"/>
  <c r="CE52" i="393"/>
  <c r="BZ13" i="390"/>
  <c r="CP52" i="393"/>
  <c r="BB46" i="394"/>
  <c r="BZ36" i="394"/>
  <c r="AD25" i="388"/>
  <c r="AK49" i="393"/>
  <c r="DK12" i="392"/>
  <c r="BW37" i="390"/>
  <c r="L43" i="388"/>
  <c r="CH51" i="391"/>
  <c r="M43" i="386"/>
  <c r="CU57" i="394"/>
  <c r="CD66" i="391"/>
  <c r="AX34" i="391"/>
  <c r="AI53" i="392"/>
  <c r="CG44" i="387"/>
  <c r="CY85" i="390"/>
  <c r="H49" i="389"/>
  <c r="CU21" i="394"/>
  <c r="DC15" i="388"/>
  <c r="Z57" i="392"/>
  <c r="AY79" i="388"/>
  <c r="BG24" i="391"/>
  <c r="DJ21" i="394"/>
  <c r="BZ36" i="389"/>
  <c r="CS68" i="386"/>
  <c r="AG85" i="387"/>
  <c r="BY46" i="393"/>
  <c r="BJ51" i="393"/>
  <c r="CY76" i="388"/>
  <c r="Z57" i="391"/>
  <c r="BP44" i="389"/>
  <c r="AJ45" i="389"/>
  <c r="CD34" i="390"/>
  <c r="CD37" i="394"/>
  <c r="CL52" i="392"/>
  <c r="CA37" i="388"/>
  <c r="M76" i="387"/>
  <c r="CN24" i="393"/>
  <c r="AG53" i="394"/>
  <c r="CH41" i="388"/>
  <c r="BD85" i="389"/>
  <c r="DE62" i="393"/>
  <c r="AK25" i="394"/>
  <c r="AF77" i="391"/>
  <c r="H57" i="392"/>
  <c r="DG43" i="388"/>
  <c r="BG68" i="390"/>
  <c r="AQ85" i="387"/>
  <c r="BB76" i="390"/>
  <c r="AI68" i="394"/>
  <c r="DI44" i="387"/>
  <c r="AE49" i="391"/>
  <c r="CS21" i="391"/>
  <c r="CS36" i="388"/>
  <c r="BH44" i="393"/>
  <c r="CA21" i="394"/>
  <c r="BA41" i="393"/>
  <c r="DJ13" i="392"/>
  <c r="DG15" i="389"/>
  <c r="Y62" i="390"/>
  <c r="DJ16" i="391"/>
  <c r="AP85" i="393"/>
  <c r="AN66" i="389"/>
  <c r="BL25" i="389"/>
  <c r="AQ25" i="392"/>
  <c r="AW45" i="387"/>
  <c r="DM12" i="390"/>
  <c r="DB21" i="391"/>
  <c r="Z36" i="394"/>
  <c r="DK76" i="389"/>
  <c r="DL41" i="386"/>
  <c r="H51" i="388"/>
  <c r="BK49" i="388"/>
  <c r="CT44" i="390"/>
  <c r="CI25" i="387"/>
  <c r="BF57" i="389"/>
  <c r="AZ77" i="388"/>
  <c r="BY16" i="390"/>
  <c r="CN24" i="388"/>
  <c r="AB46" i="388"/>
  <c r="CO76" i="390"/>
  <c r="CT62" i="389"/>
  <c r="CC12" i="387"/>
  <c r="DI53" i="387"/>
  <c r="CA68" i="387"/>
  <c r="AU49" i="391"/>
  <c r="K66" i="392"/>
  <c r="CF85" i="390"/>
  <c r="DB86" i="392"/>
  <c r="CJ36" i="388"/>
  <c r="CR51" i="388"/>
  <c r="BA37" i="391"/>
  <c r="Z79" i="387"/>
  <c r="DI43" i="390"/>
  <c r="K36" i="386"/>
  <c r="BZ14" i="386"/>
  <c r="CC62" i="390"/>
  <c r="AV79" i="390"/>
  <c r="AD51" i="387"/>
  <c r="L49" i="387"/>
  <c r="CY44" i="389"/>
  <c r="CC12" i="389"/>
  <c r="AA46" i="146"/>
  <c r="CE79" i="387"/>
  <c r="AP49" i="391"/>
  <c r="M66" i="386"/>
  <c r="BK85" i="146"/>
  <c r="AT36" i="388"/>
  <c r="CB79" i="389"/>
  <c r="AV44" i="391"/>
  <c r="CR52" i="393"/>
  <c r="BP34" i="390"/>
  <c r="AJ79" i="389"/>
  <c r="CK43" i="386"/>
  <c r="CA45" i="393"/>
  <c r="DA46" i="386"/>
  <c r="CQ12" i="393"/>
  <c r="K36" i="390"/>
  <c r="BG41" i="387"/>
  <c r="V37" i="390"/>
  <c r="BH57" i="392"/>
  <c r="DF79" i="390"/>
  <c r="BA41" i="390"/>
  <c r="CF34" i="390"/>
  <c r="CQ9" i="386"/>
  <c r="CG13" i="387"/>
  <c r="CY76" i="392"/>
  <c r="AV51" i="387"/>
  <c r="BF66" i="389"/>
  <c r="AX21" i="388"/>
  <c r="AQ62" i="388"/>
  <c r="CD41" i="391"/>
  <c r="BC49" i="388"/>
  <c r="BV37" i="388"/>
  <c r="DD66" i="388"/>
  <c r="CD53" i="386"/>
  <c r="O21" i="387"/>
  <c r="CX46" i="393"/>
  <c r="CF51" i="388"/>
  <c r="BI85" i="388"/>
  <c r="DF37" i="386"/>
  <c r="AU85" i="387"/>
  <c r="AQ21" i="391"/>
  <c r="T76" i="390"/>
  <c r="BI76" i="146"/>
  <c r="BH51" i="392"/>
  <c r="DA15" i="387"/>
  <c r="AH37" i="386"/>
  <c r="CW25" i="391"/>
  <c r="CC76" i="390"/>
  <c r="T66" i="386"/>
  <c r="DF86" i="393"/>
  <c r="BH21" i="389"/>
  <c r="AU85" i="386"/>
  <c r="AO62" i="389"/>
  <c r="DC53" i="386"/>
  <c r="DI41" i="393"/>
  <c r="CH46" i="387"/>
  <c r="DF52" i="388"/>
  <c r="AJ34" i="393"/>
  <c r="AI44" i="393"/>
  <c r="DI51" i="386"/>
  <c r="CY13" i="390"/>
  <c r="DC34" i="389"/>
  <c r="BC37" i="146"/>
  <c r="AJ62" i="386"/>
  <c r="DJ43" i="386"/>
  <c r="DC49" i="388"/>
  <c r="CP79" i="388"/>
  <c r="AL57" i="387"/>
  <c r="U36" i="386"/>
  <c r="CT43" i="386"/>
  <c r="CJ46" i="387"/>
  <c r="CH62" i="388"/>
  <c r="AJ51" i="388"/>
  <c r="DM16" i="394"/>
  <c r="CJ79" i="389"/>
  <c r="DB37" i="386"/>
  <c r="AY62" i="388"/>
  <c r="CS49" i="386"/>
  <c r="CX15" i="393"/>
  <c r="BF85" i="389"/>
  <c r="CH57" i="386"/>
  <c r="CT15" i="391"/>
  <c r="CL41" i="386"/>
  <c r="AK57" i="146"/>
  <c r="DD44" i="391"/>
  <c r="CW44" i="391"/>
  <c r="CU46" i="390"/>
  <c r="CK24" i="389"/>
  <c r="CC21" i="393"/>
  <c r="G37" i="389"/>
  <c r="DA45" i="388"/>
  <c r="BP49" i="386"/>
  <c r="AJ85" i="388"/>
  <c r="BH24" i="146"/>
  <c r="AK34" i="390"/>
  <c r="AY85" i="388"/>
  <c r="CU79" i="387"/>
  <c r="CD14" i="390"/>
  <c r="AU25" i="146"/>
  <c r="V37" i="387"/>
  <c r="BF34" i="387"/>
  <c r="CX13" i="386"/>
  <c r="H52" i="388"/>
  <c r="DI45" i="389"/>
  <c r="CM53" i="390"/>
  <c r="CR41" i="391"/>
  <c r="CC51" i="386"/>
  <c r="BG43" i="389"/>
  <c r="CC25" i="387"/>
  <c r="CW46" i="389"/>
  <c r="AY43" i="389"/>
  <c r="CZ52" i="393"/>
  <c r="AT36" i="392"/>
  <c r="CQ17" i="387"/>
  <c r="E75" i="398"/>
  <c r="DA53" i="388"/>
  <c r="BG79" i="146"/>
  <c r="CW79" i="388"/>
  <c r="CS16" i="388"/>
  <c r="CH45" i="391"/>
  <c r="CN66" i="387"/>
  <c r="BG68" i="386"/>
  <c r="H36" i="386"/>
  <c r="BH76" i="386"/>
  <c r="DD16" i="394"/>
  <c r="CZ45" i="389"/>
  <c r="BJ21" i="391"/>
  <c r="CY51" i="386"/>
  <c r="AN43" i="388"/>
  <c r="DB25" i="389"/>
  <c r="DF12" i="390"/>
  <c r="AZ52" i="146"/>
  <c r="AG36" i="389"/>
  <c r="CL13" i="393"/>
  <c r="AO46" i="389"/>
  <c r="CC85" i="388"/>
  <c r="CP21" i="387"/>
  <c r="CW49" i="391"/>
  <c r="DG66" i="391"/>
  <c r="BC44" i="386"/>
  <c r="DK41" i="387"/>
  <c r="DD24" i="387"/>
  <c r="DD51" i="386"/>
  <c r="BG43" i="391"/>
  <c r="AU76" i="391"/>
  <c r="CC25" i="388"/>
  <c r="D106" i="398"/>
  <c r="AO34" i="386"/>
  <c r="CZ57" i="387"/>
  <c r="T76" i="386"/>
  <c r="CW62" i="390"/>
  <c r="D87" i="398"/>
  <c r="DD79" i="388"/>
  <c r="AV36" i="386"/>
  <c r="BX86" i="388"/>
  <c r="AV44" i="146"/>
  <c r="CD41" i="389"/>
  <c r="CF86" i="392"/>
  <c r="CU15" i="388"/>
  <c r="CX51" i="391"/>
  <c r="BI34" i="390"/>
  <c r="CY44" i="386"/>
  <c r="CO66" i="389"/>
  <c r="AC68" i="146"/>
  <c r="CF62" i="388"/>
  <c r="DC49" i="386"/>
  <c r="AF41" i="389"/>
  <c r="BB34" i="387"/>
  <c r="CK44" i="387"/>
  <c r="DH37" i="390"/>
  <c r="CD15" i="388"/>
  <c r="H68" i="386"/>
  <c r="CL79" i="387"/>
  <c r="DA53" i="390"/>
  <c r="AF68" i="390"/>
  <c r="CU21" i="388"/>
  <c r="CS68" i="387"/>
  <c r="DB34" i="389"/>
  <c r="CB66" i="386"/>
  <c r="T85" i="387"/>
  <c r="CQ17" i="388"/>
  <c r="AQ53" i="386"/>
  <c r="DL46" i="386"/>
  <c r="AD79" i="386"/>
  <c r="CV15" i="387"/>
  <c r="CZ24" i="386"/>
  <c r="CW9" i="388"/>
  <c r="CY14" i="386"/>
  <c r="CJ14" i="387"/>
  <c r="D108" i="398"/>
  <c r="E58" i="398"/>
  <c r="E88" i="398"/>
  <c r="AQ85" i="146"/>
  <c r="CA49" i="387"/>
  <c r="AW76" i="387"/>
  <c r="AI41" i="386"/>
  <c r="AU76" i="388"/>
  <c r="CI34" i="387"/>
  <c r="AV36" i="388"/>
  <c r="Z77" i="146"/>
  <c r="AV53" i="393"/>
  <c r="CL68" i="386"/>
  <c r="BA24" i="146"/>
  <c r="CE62" i="389"/>
  <c r="CW49" i="388"/>
  <c r="D83" i="398"/>
  <c r="D18" i="398"/>
  <c r="D89" i="398"/>
  <c r="CO43" i="390"/>
  <c r="AB34" i="390"/>
  <c r="CK12" i="393"/>
  <c r="AK36" i="387"/>
  <c r="AM51" i="390"/>
  <c r="AJ46" i="389"/>
  <c r="DG15" i="388"/>
  <c r="DM85" i="386"/>
  <c r="AE57" i="387"/>
  <c r="AM53" i="146"/>
  <c r="AM57" i="146"/>
  <c r="AA46" i="391"/>
  <c r="CA57" i="390"/>
  <c r="AJ49" i="146"/>
  <c r="S24" i="391"/>
  <c r="CI37" i="390"/>
  <c r="AC43" i="387"/>
  <c r="BJ41" i="388"/>
  <c r="AV44" i="390"/>
  <c r="AI25" i="388"/>
  <c r="P37" i="387"/>
  <c r="BI66" i="389"/>
  <c r="AN45" i="387"/>
  <c r="CI76" i="391"/>
  <c r="E81" i="398"/>
  <c r="L36" i="392"/>
  <c r="BO24" i="388"/>
  <c r="AJ25" i="390"/>
  <c r="DC46" i="392"/>
  <c r="DA66" i="387"/>
  <c r="CW36" i="387"/>
  <c r="AP51" i="387"/>
  <c r="AI46" i="146"/>
  <c r="R21" i="387"/>
  <c r="AC51" i="388"/>
  <c r="CZ21" i="390"/>
  <c r="AV44" i="387"/>
  <c r="AI62" i="390"/>
  <c r="CF68" i="389"/>
  <c r="CP46" i="393"/>
  <c r="BX43" i="391"/>
  <c r="BJ34" i="388"/>
  <c r="DI15" i="386"/>
  <c r="DA14" i="390"/>
  <c r="K49" i="390"/>
  <c r="CF37" i="387"/>
  <c r="DA15" i="390"/>
  <c r="DB76" i="386"/>
  <c r="BG53" i="386"/>
  <c r="CO24" i="388"/>
  <c r="CP46" i="386"/>
  <c r="BK46" i="391"/>
  <c r="DJ14" i="391"/>
  <c r="D13" i="398"/>
  <c r="CG53" i="389"/>
  <c r="DI43" i="394"/>
  <c r="CG46" i="392"/>
  <c r="CJ9" i="388"/>
  <c r="DC17" i="389"/>
  <c r="AF79" i="390"/>
  <c r="CL52" i="390"/>
  <c r="R68" i="387"/>
  <c r="BY53" i="389"/>
  <c r="DH66" i="388"/>
  <c r="AV66" i="388"/>
  <c r="DG24" i="392"/>
  <c r="AE76" i="386"/>
  <c r="T49" i="390"/>
  <c r="L57" i="391"/>
  <c r="CB43" i="387"/>
  <c r="CG51" i="393"/>
  <c r="BC85" i="387"/>
  <c r="DC16" i="386"/>
  <c r="CP12" i="392"/>
  <c r="AW77" i="389"/>
  <c r="CY12" i="389"/>
  <c r="DL53" i="391"/>
  <c r="BG52" i="392"/>
  <c r="AX52" i="389"/>
  <c r="BG51" i="392"/>
  <c r="CZ16" i="386"/>
  <c r="CM85" i="389"/>
  <c r="BI36" i="389"/>
  <c r="BX76" i="392"/>
  <c r="CV14" i="388"/>
  <c r="AC77" i="391"/>
  <c r="CM21" i="390"/>
  <c r="DC68" i="391"/>
  <c r="AQ77" i="387"/>
  <c r="AQ68" i="389"/>
  <c r="AI24" i="393"/>
  <c r="CI57" i="387"/>
  <c r="DF12" i="386"/>
  <c r="AM79" i="146"/>
  <c r="AN52" i="386"/>
  <c r="DK79" i="386"/>
  <c r="DC37" i="386"/>
  <c r="AN85" i="146"/>
  <c r="CQ21" i="387"/>
  <c r="CA51" i="392"/>
  <c r="AH41" i="390"/>
  <c r="AN45" i="386"/>
  <c r="CO14" i="393"/>
  <c r="DB15" i="389"/>
  <c r="CS12" i="388"/>
  <c r="CS24" i="386"/>
  <c r="L76" i="392"/>
  <c r="M66" i="388"/>
  <c r="AC43" i="393"/>
  <c r="M62" i="391"/>
  <c r="S34" i="387"/>
  <c r="BX49" i="386"/>
  <c r="CT41" i="393"/>
  <c r="AD46" i="387"/>
  <c r="CK41" i="386"/>
  <c r="CV85" i="388"/>
  <c r="AV85" i="390"/>
  <c r="CR15" i="388"/>
  <c r="DM68" i="390"/>
  <c r="CS24" i="389"/>
  <c r="CN46" i="390"/>
  <c r="AD76" i="387"/>
  <c r="CH46" i="389"/>
  <c r="DB79" i="386"/>
  <c r="N62" i="387"/>
  <c r="BV86" i="392"/>
  <c r="BL49" i="391"/>
  <c r="K68" i="386"/>
  <c r="CY46" i="387"/>
  <c r="BB53" i="390"/>
  <c r="AD41" i="386"/>
  <c r="AQ68" i="388"/>
  <c r="BH34" i="392"/>
  <c r="BG36" i="393"/>
  <c r="AA52" i="386"/>
  <c r="CI36" i="388"/>
  <c r="BB37" i="390"/>
  <c r="CC44" i="392"/>
  <c r="DI52" i="393"/>
  <c r="AA43" i="390"/>
  <c r="BA34" i="393"/>
  <c r="BY41" i="390"/>
  <c r="CL41" i="390"/>
  <c r="BA49" i="392"/>
  <c r="CF36" i="389"/>
  <c r="BZ79" i="386"/>
  <c r="BJ25" i="390"/>
  <c r="CN52" i="388"/>
  <c r="DM57" i="390"/>
  <c r="DJ14" i="393"/>
  <c r="DB51" i="390"/>
  <c r="CM66" i="386"/>
  <c r="CK36" i="388"/>
  <c r="CS49" i="393"/>
  <c r="U36" i="388"/>
  <c r="CC57" i="390"/>
  <c r="BK45" i="387"/>
  <c r="CY51" i="387"/>
  <c r="AH53" i="146"/>
  <c r="CZ21" i="389"/>
  <c r="CN13" i="388"/>
  <c r="DB17" i="392"/>
  <c r="AL25" i="389"/>
  <c r="CK25" i="392"/>
  <c r="DB68" i="387"/>
  <c r="DH15" i="393"/>
  <c r="CQ51" i="386"/>
  <c r="DA16" i="387"/>
  <c r="BG51" i="387"/>
  <c r="DJ12" i="386"/>
  <c r="DF12" i="388"/>
  <c r="AY85" i="146"/>
  <c r="AV76" i="387"/>
  <c r="BX36" i="387"/>
  <c r="CW21" i="387"/>
  <c r="AE53" i="387"/>
  <c r="CQ57" i="389"/>
  <c r="AZ79" i="389"/>
  <c r="DH24" i="386"/>
  <c r="AU66" i="391"/>
  <c r="AM51" i="387"/>
  <c r="CD9" i="388"/>
  <c r="DL79" i="387"/>
  <c r="BX53" i="392"/>
  <c r="DM46" i="387"/>
  <c r="CJ86" i="392"/>
  <c r="CN14" i="389"/>
  <c r="AP66" i="146"/>
  <c r="CK79" i="388"/>
  <c r="DA36" i="386"/>
  <c r="AJ85" i="390"/>
  <c r="DK16" i="386"/>
  <c r="AJ25" i="387"/>
  <c r="DD36" i="388"/>
  <c r="BG77" i="146"/>
  <c r="CZ68" i="387"/>
  <c r="AV53" i="388"/>
  <c r="CH41" i="390"/>
  <c r="CU53" i="387"/>
  <c r="BH57" i="146"/>
  <c r="BA37" i="386"/>
  <c r="BC37" i="389"/>
  <c r="CM14" i="390"/>
  <c r="AK46" i="146"/>
  <c r="CL86" i="390"/>
  <c r="BK68" i="392"/>
  <c r="AC66" i="392"/>
  <c r="CI16" i="391"/>
  <c r="BI34" i="394"/>
  <c r="CC68" i="386"/>
  <c r="BZ37" i="390"/>
  <c r="BY44" i="389"/>
  <c r="AZ49" i="390"/>
  <c r="AU34" i="391"/>
  <c r="CK16" i="386"/>
  <c r="DH15" i="392"/>
  <c r="BZ44" i="388"/>
  <c r="BH52" i="386"/>
  <c r="BC85" i="389"/>
  <c r="DD37" i="392"/>
  <c r="CR44" i="387"/>
  <c r="CL51" i="390"/>
  <c r="CN51" i="390"/>
  <c r="BO25" i="387"/>
  <c r="DB36" i="390"/>
  <c r="CS46" i="389"/>
  <c r="CV43" i="388"/>
  <c r="BC45" i="390"/>
  <c r="Z34" i="146"/>
  <c r="DL34" i="388"/>
  <c r="N76" i="386"/>
  <c r="DM53" i="386"/>
  <c r="CN13" i="387"/>
  <c r="CL41" i="388"/>
  <c r="AE49" i="146"/>
  <c r="DD25" i="389"/>
  <c r="BE62" i="387"/>
  <c r="BO52" i="387"/>
  <c r="DH68" i="391"/>
  <c r="CH15" i="389"/>
  <c r="M34" i="392"/>
  <c r="CX44" i="386"/>
  <c r="AM41" i="387"/>
  <c r="AF46" i="390"/>
  <c r="CK68" i="390"/>
  <c r="AM85" i="390"/>
  <c r="BZ62" i="389"/>
  <c r="CU66" i="386"/>
  <c r="CI86" i="386"/>
  <c r="S76" i="390"/>
  <c r="CP85" i="391"/>
  <c r="DE24" i="391"/>
  <c r="CJ86" i="388"/>
  <c r="CM52" i="386"/>
  <c r="AF51" i="391"/>
  <c r="CU46" i="392"/>
  <c r="T46" i="390"/>
  <c r="Z36" i="390"/>
  <c r="N68" i="390"/>
  <c r="O37" i="392"/>
  <c r="BD25" i="386"/>
  <c r="BY45" i="391"/>
  <c r="DL34" i="390"/>
  <c r="DL46" i="387"/>
  <c r="DH52" i="389"/>
  <c r="AO66" i="387"/>
  <c r="AP49" i="392"/>
  <c r="D37" i="398"/>
  <c r="AK21" i="387"/>
  <c r="CM34" i="389"/>
  <c r="DC51" i="390"/>
  <c r="BH66" i="146"/>
  <c r="AI57" i="386"/>
  <c r="AM51" i="388"/>
  <c r="AO76" i="391"/>
  <c r="BH51" i="393"/>
  <c r="BF86" i="146"/>
  <c r="L21" i="391"/>
  <c r="DC13" i="388"/>
  <c r="CE85" i="386"/>
  <c r="CH17" i="388"/>
  <c r="DM49" i="390"/>
  <c r="CF68" i="388"/>
  <c r="DA17" i="389"/>
  <c r="N36" i="390"/>
  <c r="CO24" i="387"/>
  <c r="AI21" i="390"/>
  <c r="BF21" i="389"/>
  <c r="AQ41" i="386"/>
  <c r="BC44" i="146"/>
  <c r="CI24" i="388"/>
  <c r="BG77" i="386"/>
  <c r="CS53" i="388"/>
  <c r="BC44" i="390"/>
  <c r="CU52" i="387"/>
  <c r="AD57" i="146"/>
  <c r="CW62" i="393"/>
  <c r="V36" i="386"/>
  <c r="CA24" i="388"/>
  <c r="BY52" i="389"/>
  <c r="AC77" i="387"/>
  <c r="DI15" i="394"/>
  <c r="BG34" i="387"/>
  <c r="Y66" i="389"/>
  <c r="AY49" i="388"/>
  <c r="DL14" i="386"/>
  <c r="D78" i="398"/>
  <c r="E73" i="398"/>
  <c r="E74" i="398"/>
  <c r="AY24" i="389"/>
  <c r="BJ86" i="146"/>
  <c r="Z21" i="388"/>
  <c r="CL62" i="386"/>
  <c r="BL44" i="146"/>
  <c r="CR53" i="390"/>
  <c r="DI44" i="388"/>
  <c r="CO13" i="393"/>
  <c r="K52" i="390"/>
  <c r="CR41" i="386"/>
  <c r="CF66" i="387"/>
  <c r="CL46" i="388"/>
  <c r="BY57" i="388"/>
  <c r="E27" i="398"/>
  <c r="E62" i="398"/>
  <c r="DL79" i="392"/>
  <c r="AY51" i="146"/>
  <c r="DM66" i="386"/>
  <c r="BV53" i="386"/>
  <c r="BX51" i="387"/>
  <c r="AY45" i="387"/>
  <c r="AU25" i="388"/>
  <c r="CB24" i="388"/>
  <c r="R34" i="393"/>
  <c r="AG34" i="146"/>
  <c r="CS57" i="389"/>
  <c r="BJ43" i="388"/>
  <c r="DH76" i="386"/>
  <c r="AL25" i="386"/>
  <c r="CB79" i="390"/>
  <c r="CR76" i="391"/>
  <c r="AO76" i="386"/>
  <c r="D8" i="398"/>
  <c r="DC49" i="387"/>
  <c r="BG21" i="146"/>
  <c r="BA57" i="386"/>
  <c r="AH66" i="146"/>
  <c r="CV16" i="391"/>
  <c r="D59" i="398"/>
  <c r="AG77" i="146"/>
  <c r="AK62" i="391"/>
  <c r="BC52" i="392"/>
  <c r="AE37" i="388"/>
  <c r="CH43" i="387"/>
  <c r="BF86" i="392"/>
  <c r="CC44" i="394"/>
  <c r="DF21" i="391"/>
  <c r="AZ43" i="388"/>
  <c r="AZ24" i="391"/>
  <c r="BI44" i="387"/>
  <c r="CU49" i="386"/>
  <c r="AZ77" i="391"/>
  <c r="CS68" i="388"/>
  <c r="G66" i="386"/>
  <c r="AO49" i="389"/>
  <c r="AG57" i="390"/>
  <c r="BB77" i="391"/>
  <c r="AJ49" i="387"/>
  <c r="DM9" i="392"/>
  <c r="DI9" i="386"/>
  <c r="BZ16" i="391"/>
  <c r="AZ21" i="387"/>
  <c r="BL86" i="386"/>
  <c r="BC51" i="389"/>
  <c r="DH37" i="392"/>
  <c r="DD85" i="388"/>
  <c r="CW37" i="386"/>
  <c r="DB51" i="387"/>
  <c r="CI36" i="386"/>
  <c r="DC15" i="390"/>
  <c r="AT76" i="387"/>
  <c r="AT66" i="391"/>
  <c r="J37" i="388"/>
  <c r="CV62" i="393"/>
  <c r="BJ36" i="389"/>
  <c r="DF25" i="388"/>
  <c r="BG49" i="387"/>
  <c r="CH37" i="387"/>
  <c r="CA25" i="389"/>
  <c r="AG53" i="386"/>
  <c r="CG49" i="391"/>
  <c r="L36" i="391"/>
  <c r="DL14" i="393"/>
  <c r="BD51" i="391"/>
  <c r="V66" i="389"/>
  <c r="BJ52" i="386"/>
  <c r="AK44" i="146"/>
  <c r="AI53" i="387"/>
  <c r="BZ17" i="388"/>
  <c r="DL76" i="391"/>
  <c r="DB62" i="391"/>
  <c r="BE41" i="386"/>
  <c r="CM51" i="386"/>
  <c r="R37" i="386"/>
  <c r="CO86" i="387"/>
  <c r="DH25" i="394"/>
  <c r="CT53" i="391"/>
  <c r="BF77" i="389"/>
  <c r="CB49" i="390"/>
  <c r="AP43" i="386"/>
  <c r="CI12" i="389"/>
  <c r="DL25" i="388"/>
  <c r="DF57" i="387"/>
  <c r="AQ36" i="389"/>
  <c r="DH45" i="390"/>
  <c r="DC14" i="386"/>
  <c r="AV51" i="386"/>
  <c r="BA36" i="388"/>
  <c r="R52" i="390"/>
  <c r="CO45" i="387"/>
  <c r="DK13" i="390"/>
  <c r="BX62" i="388"/>
  <c r="CE43" i="386"/>
  <c r="BY51" i="386"/>
  <c r="DK45" i="387"/>
  <c r="CY66" i="388"/>
  <c r="CT68" i="386"/>
  <c r="DG53" i="390"/>
  <c r="CQ79" i="386"/>
  <c r="CP53" i="387"/>
  <c r="R24" i="388"/>
  <c r="AW37" i="391"/>
  <c r="AV45" i="389"/>
  <c r="CJ15" i="388"/>
  <c r="BK57" i="390"/>
  <c r="AY66" i="389"/>
  <c r="CT52" i="392"/>
  <c r="BJ24" i="387"/>
  <c r="BH79" i="387"/>
  <c r="DF17" i="387"/>
  <c r="S24" i="387"/>
  <c r="CK45" i="386"/>
  <c r="CX34" i="391"/>
  <c r="CP17" i="388"/>
  <c r="CL13" i="391"/>
  <c r="CH36" i="390"/>
  <c r="CC14" i="391"/>
  <c r="BI37" i="146"/>
  <c r="DK46" i="388"/>
  <c r="CB79" i="392"/>
  <c r="CN68" i="391"/>
  <c r="CG66" i="388"/>
  <c r="DF49" i="387"/>
  <c r="CM21" i="389"/>
  <c r="CW44" i="390"/>
  <c r="AQ25" i="387"/>
  <c r="DH15" i="386"/>
  <c r="AP77" i="146"/>
  <c r="DI34" i="389"/>
  <c r="AE77" i="389"/>
  <c r="DM34" i="390"/>
  <c r="DI49" i="388"/>
  <c r="DA34" i="389"/>
  <c r="R46" i="389"/>
  <c r="CM36" i="391"/>
  <c r="BK43" i="387"/>
  <c r="AN45" i="390"/>
  <c r="CJ41" i="390"/>
  <c r="BJ24" i="391"/>
  <c r="CG37" i="388"/>
  <c r="AV53" i="146"/>
  <c r="BE62" i="388"/>
  <c r="V21" i="389"/>
  <c r="BI34" i="388"/>
  <c r="CM9" i="389"/>
  <c r="BF53" i="391"/>
  <c r="DK44" i="390"/>
  <c r="DH16" i="389"/>
  <c r="AU21" i="388"/>
  <c r="CQ15" i="394"/>
  <c r="AJ77" i="387"/>
  <c r="AZ36" i="390"/>
  <c r="BF24" i="392"/>
  <c r="BJ68" i="146"/>
  <c r="AZ34" i="388"/>
  <c r="DL49" i="389"/>
  <c r="CX21" i="386"/>
  <c r="AG25" i="390"/>
  <c r="R52" i="388"/>
  <c r="CQ53" i="389"/>
  <c r="CH24" i="390"/>
  <c r="CH49" i="387"/>
  <c r="DB49" i="386"/>
  <c r="BH45" i="146"/>
  <c r="CX76" i="386"/>
  <c r="CG76" i="386"/>
  <c r="AJ51" i="386"/>
  <c r="R52" i="392"/>
  <c r="CZ36" i="388"/>
  <c r="BZ46" i="392"/>
  <c r="CC21" i="388"/>
  <c r="CA68" i="386"/>
  <c r="AU57" i="390"/>
  <c r="AU79" i="389"/>
  <c r="BX51" i="394"/>
  <c r="CI9" i="394"/>
  <c r="CH37" i="391"/>
  <c r="DF76" i="392"/>
  <c r="BD68" i="392"/>
  <c r="DH68" i="392"/>
  <c r="H85" i="389"/>
  <c r="CG12" i="393"/>
  <c r="BJ24" i="392"/>
  <c r="DL21" i="392"/>
  <c r="CM15" i="391"/>
  <c r="AP68" i="389"/>
  <c r="AN79" i="391"/>
  <c r="BZ62" i="392"/>
  <c r="BF79" i="388"/>
  <c r="AN46" i="387"/>
  <c r="BE66" i="393"/>
  <c r="CW57" i="394"/>
  <c r="CB34" i="392"/>
  <c r="CJ12" i="387"/>
  <c r="CY76" i="393"/>
  <c r="BP25" i="388"/>
  <c r="AD49" i="387"/>
  <c r="CB36" i="390"/>
  <c r="AJ53" i="392"/>
  <c r="DG9" i="391"/>
  <c r="DH49" i="387"/>
  <c r="CD12" i="394"/>
  <c r="CO52" i="390"/>
  <c r="AI76" i="392"/>
  <c r="DI76" i="388"/>
  <c r="G51" i="387"/>
  <c r="AV34" i="391"/>
  <c r="M52" i="391"/>
  <c r="CX51" i="387"/>
  <c r="CG52" i="390"/>
  <c r="CI25" i="386"/>
  <c r="CX51" i="388"/>
  <c r="BK36" i="389"/>
  <c r="S52" i="388"/>
  <c r="BC86" i="391"/>
  <c r="DI49" i="393"/>
  <c r="AX79" i="389"/>
  <c r="BD62" i="391"/>
  <c r="CR16" i="393"/>
  <c r="CZ46" i="393"/>
  <c r="DH15" i="391"/>
  <c r="S21" i="394"/>
  <c r="CY21" i="388"/>
  <c r="CE34" i="393"/>
  <c r="CD25" i="386"/>
  <c r="CU49" i="394"/>
  <c r="DL21" i="391"/>
  <c r="CJ41" i="393"/>
  <c r="BC25" i="394"/>
  <c r="DG15" i="390"/>
  <c r="CL49" i="393"/>
  <c r="AO53" i="392"/>
  <c r="AD79" i="389"/>
  <c r="CJ43" i="389"/>
  <c r="CB49" i="394"/>
  <c r="AT49" i="389"/>
  <c r="DD16" i="390"/>
  <c r="DK41" i="390"/>
  <c r="DL21" i="387"/>
  <c r="CJ57" i="391"/>
  <c r="DE57" i="388"/>
  <c r="AI44" i="390"/>
  <c r="BH53" i="387"/>
  <c r="DD13" i="390"/>
  <c r="DH85" i="392"/>
  <c r="CU46" i="388"/>
  <c r="DA24" i="392"/>
  <c r="AY46" i="389"/>
  <c r="Q37" i="388"/>
  <c r="CF15" i="393"/>
  <c r="DG14" i="394"/>
  <c r="CU86" i="388"/>
  <c r="CS43" i="392"/>
  <c r="DB14" i="390"/>
  <c r="DA52" i="393"/>
  <c r="AF76" i="390"/>
  <c r="AL25" i="392"/>
  <c r="DC37" i="390"/>
  <c r="AJ34" i="388"/>
  <c r="CD17" i="388"/>
  <c r="CO15" i="392"/>
  <c r="CA34" i="388"/>
  <c r="BY13" i="387"/>
  <c r="CL34" i="386"/>
  <c r="AY49" i="390"/>
  <c r="BV43" i="388"/>
  <c r="Z45" i="387"/>
  <c r="CE34" i="387"/>
  <c r="CY24" i="392"/>
  <c r="AB36" i="390"/>
  <c r="BL86" i="387"/>
  <c r="AU34" i="394"/>
  <c r="AQ76" i="386"/>
  <c r="L51" i="388"/>
  <c r="AW66" i="386"/>
  <c r="BH46" i="390"/>
  <c r="CJ13" i="388"/>
  <c r="AQ49" i="146"/>
  <c r="AX37" i="387"/>
  <c r="AF41" i="386"/>
  <c r="DK62" i="394"/>
  <c r="AI52" i="387"/>
  <c r="DJ57" i="390"/>
  <c r="BA66" i="388"/>
  <c r="CO25" i="387"/>
  <c r="AY45" i="146"/>
  <c r="BH45" i="391"/>
  <c r="DL62" i="386"/>
  <c r="CS45" i="386"/>
  <c r="BJ49" i="146"/>
  <c r="AM49" i="388"/>
  <c r="BC25" i="387"/>
  <c r="CK66" i="392"/>
  <c r="BE43" i="386"/>
  <c r="BA49" i="389"/>
  <c r="AG46" i="146"/>
  <c r="BI57" i="392"/>
  <c r="CK86" i="387"/>
  <c r="BZ12" i="387"/>
  <c r="CQ49" i="389"/>
  <c r="AM53" i="388"/>
  <c r="R57" i="387"/>
  <c r="CH17" i="389"/>
  <c r="AJ66" i="386"/>
  <c r="AM45" i="388"/>
  <c r="K57" i="386"/>
  <c r="CS43" i="388"/>
  <c r="AZ62" i="388"/>
  <c r="AT37" i="386"/>
  <c r="CR24" i="388"/>
  <c r="DB41" i="387"/>
  <c r="T79" i="390"/>
  <c r="BI76" i="388"/>
  <c r="BJ44" i="392"/>
  <c r="K76" i="387"/>
  <c r="BY46" i="387"/>
  <c r="BB21" i="387"/>
  <c r="AK46" i="392"/>
  <c r="BK43" i="146"/>
  <c r="DD44" i="387"/>
  <c r="CR68" i="386"/>
  <c r="G51" i="393"/>
  <c r="CY52" i="392"/>
  <c r="AO44" i="392"/>
  <c r="DE14" i="391"/>
  <c r="CJ12" i="390"/>
  <c r="DK62" i="392"/>
  <c r="DE44" i="387"/>
  <c r="CW34" i="393"/>
  <c r="DA24" i="391"/>
  <c r="G52" i="392"/>
  <c r="DH43" i="394"/>
  <c r="BG45" i="390"/>
  <c r="CZ86" i="390"/>
  <c r="AO25" i="389"/>
  <c r="CV46" i="389"/>
  <c r="AY79" i="393"/>
  <c r="BI66" i="391"/>
  <c r="BP45" i="393"/>
  <c r="BD66" i="387"/>
  <c r="Z34" i="387"/>
  <c r="AK57" i="386"/>
  <c r="S76" i="392"/>
  <c r="BP51" i="392"/>
  <c r="K43" i="386"/>
  <c r="AB53" i="386"/>
  <c r="DF37" i="389"/>
  <c r="CF49" i="388"/>
  <c r="AU37" i="392"/>
  <c r="CD14" i="393"/>
  <c r="CE66" i="388"/>
  <c r="BD44" i="386"/>
  <c r="CJ46" i="386"/>
  <c r="H85" i="386"/>
  <c r="AC36" i="388"/>
  <c r="N52" i="387"/>
  <c r="AZ77" i="390"/>
  <c r="DJ14" i="387"/>
  <c r="BD51" i="389"/>
  <c r="H49" i="387"/>
  <c r="CW45" i="387"/>
  <c r="CQ86" i="389"/>
  <c r="M66" i="387"/>
  <c r="G53" i="389"/>
  <c r="BC43" i="386"/>
  <c r="CO68" i="387"/>
  <c r="CY62" i="387"/>
  <c r="DB17" i="391"/>
  <c r="AN76" i="393"/>
  <c r="AH25" i="389"/>
  <c r="DH9" i="393"/>
  <c r="CW66" i="387"/>
  <c r="AU24" i="386"/>
  <c r="AG76" i="389"/>
  <c r="CG62" i="389"/>
  <c r="BV57" i="386"/>
  <c r="BD62" i="386"/>
  <c r="BL86" i="388"/>
  <c r="AB77" i="391"/>
  <c r="AV52" i="392"/>
  <c r="CV46" i="394"/>
  <c r="CW66" i="391"/>
  <c r="DB79" i="390"/>
  <c r="AO36" i="146"/>
  <c r="BH68" i="386"/>
  <c r="K21" i="389"/>
  <c r="DI14" i="386"/>
  <c r="AZ45" i="389"/>
  <c r="CJ17" i="386"/>
  <c r="BF51" i="146"/>
  <c r="BL24" i="390"/>
  <c r="CH62" i="389"/>
  <c r="CN52" i="389"/>
  <c r="AK62" i="386"/>
  <c r="DD49" i="386"/>
  <c r="BY9" i="386"/>
  <c r="BW41" i="387"/>
  <c r="BC37" i="390"/>
  <c r="AI24" i="388"/>
  <c r="DF17" i="391"/>
  <c r="CS46" i="387"/>
  <c r="BW41" i="390"/>
  <c r="CJ62" i="391"/>
  <c r="BA52" i="388"/>
  <c r="AA25" i="388"/>
  <c r="DB45" i="389"/>
  <c r="CT25" i="387"/>
  <c r="AM52" i="146"/>
  <c r="L53" i="388"/>
  <c r="BK51" i="392"/>
  <c r="DI34" i="390"/>
  <c r="AF49" i="146"/>
  <c r="K52" i="386"/>
  <c r="BC41" i="390"/>
  <c r="T68" i="386"/>
  <c r="BA77" i="388"/>
  <c r="DF51" i="387"/>
  <c r="AI46" i="388"/>
  <c r="AK44" i="387"/>
  <c r="BB45" i="146"/>
  <c r="DL46" i="388"/>
  <c r="DL14" i="391"/>
  <c r="CQ15" i="393"/>
  <c r="M24" i="391"/>
  <c r="BV41" i="389"/>
  <c r="CB25" i="387"/>
  <c r="AY41" i="391"/>
  <c r="BI77" i="391"/>
  <c r="CW52" i="390"/>
  <c r="DI52" i="390"/>
  <c r="AC52" i="146"/>
  <c r="DC52" i="386"/>
  <c r="CT34" i="390"/>
  <c r="CD76" i="387"/>
  <c r="CA37" i="387"/>
  <c r="DB44" i="387"/>
  <c r="BK24" i="391"/>
  <c r="AG62" i="391"/>
  <c r="AB46" i="390"/>
  <c r="AZ62" i="389"/>
  <c r="CR44" i="391"/>
  <c r="AI77" i="386"/>
  <c r="AD44" i="390"/>
  <c r="AY37" i="146"/>
  <c r="CF34" i="392"/>
  <c r="AH37" i="389"/>
  <c r="CM12" i="389"/>
  <c r="BD76" i="390"/>
  <c r="DM36" i="388"/>
  <c r="BG66" i="390"/>
  <c r="CI15" i="387"/>
  <c r="AT41" i="390"/>
  <c r="BF44" i="386"/>
  <c r="AP76" i="146"/>
  <c r="AP76" i="391"/>
  <c r="CA52" i="394"/>
  <c r="CC14" i="387"/>
  <c r="DL24" i="390"/>
  <c r="G24" i="389"/>
  <c r="CP41" i="387"/>
  <c r="CE16" i="388"/>
  <c r="BO57" i="390"/>
  <c r="AK85" i="146"/>
  <c r="BK36" i="387"/>
  <c r="DM53" i="390"/>
  <c r="CM43" i="387"/>
  <c r="AG37" i="386"/>
  <c r="AW79" i="390"/>
  <c r="AM45" i="389"/>
  <c r="AN44" i="146"/>
  <c r="BW37" i="386"/>
  <c r="CY14" i="387"/>
  <c r="DB24" i="393"/>
  <c r="P21" i="390"/>
  <c r="CM24" i="394"/>
  <c r="CM52" i="393"/>
  <c r="CH76" i="389"/>
  <c r="CM12" i="390"/>
  <c r="CS79" i="390"/>
  <c r="CG43" i="390"/>
  <c r="DL85" i="389"/>
  <c r="CZ85" i="391"/>
  <c r="CS16" i="387"/>
  <c r="AF37" i="391"/>
  <c r="CS51" i="392"/>
  <c r="DD15" i="386"/>
  <c r="BV37" i="392"/>
  <c r="AI36" i="393"/>
  <c r="CH41" i="393"/>
  <c r="CW37" i="394"/>
  <c r="CB68" i="394"/>
  <c r="G25" i="392"/>
  <c r="CS68" i="389"/>
  <c r="AO52" i="393"/>
  <c r="BI41" i="390"/>
  <c r="AB79" i="391"/>
  <c r="CY13" i="392"/>
  <c r="AK53" i="390"/>
  <c r="Y51" i="391"/>
  <c r="BF49" i="390"/>
  <c r="CW34" i="392"/>
  <c r="CN17" i="390"/>
  <c r="AQ52" i="390"/>
  <c r="H34" i="388"/>
  <c r="CC66" i="389"/>
  <c r="BL79" i="387"/>
  <c r="CY68" i="392"/>
  <c r="AL62" i="393"/>
  <c r="BO53" i="393"/>
  <c r="BP66" i="392"/>
  <c r="BA79" i="392"/>
  <c r="CE12" i="391"/>
  <c r="K24" i="393"/>
  <c r="AN43" i="386"/>
  <c r="AF62" i="391"/>
  <c r="CH14" i="391"/>
  <c r="BO21" i="392"/>
  <c r="CN24" i="390"/>
  <c r="BH37" i="390"/>
  <c r="CQ36" i="386"/>
  <c r="BZ17" i="387"/>
  <c r="CN25" i="390"/>
  <c r="AJ37" i="393"/>
  <c r="CB15" i="392"/>
  <c r="AO51" i="387"/>
  <c r="CQ68" i="393"/>
  <c r="BJ43" i="386"/>
  <c r="AY36" i="386"/>
  <c r="CD86" i="390"/>
  <c r="CZ36" i="386"/>
  <c r="BA76" i="389"/>
  <c r="CG45" i="386"/>
  <c r="AD76" i="386"/>
  <c r="DE51" i="391"/>
  <c r="BC45" i="386"/>
  <c r="DC52" i="388"/>
  <c r="BP77" i="391"/>
  <c r="BV51" i="392"/>
  <c r="N46" i="388"/>
  <c r="CM34" i="392"/>
  <c r="CR45" i="387"/>
  <c r="CF36" i="393"/>
  <c r="CB13" i="392"/>
  <c r="AK45" i="388"/>
  <c r="CC79" i="392"/>
  <c r="CR66" i="393"/>
  <c r="AI43" i="391"/>
  <c r="DF53" i="390"/>
  <c r="CT37" i="389"/>
  <c r="CI24" i="387"/>
  <c r="DH13" i="390"/>
  <c r="AZ43" i="392"/>
  <c r="BY24" i="393"/>
  <c r="DI49" i="389"/>
  <c r="DJ44" i="387"/>
  <c r="DC36" i="392"/>
  <c r="CP85" i="390"/>
  <c r="BE57" i="146"/>
  <c r="DC76" i="394"/>
  <c r="CA25" i="386"/>
  <c r="AY85" i="387"/>
  <c r="AK44" i="386"/>
  <c r="BX43" i="389"/>
  <c r="BF52" i="146"/>
  <c r="CX44" i="389"/>
  <c r="DJ44" i="386"/>
  <c r="CF57" i="387"/>
  <c r="DF45" i="386"/>
  <c r="BJ86" i="387"/>
  <c r="AG57" i="386"/>
  <c r="CI49" i="387"/>
  <c r="AW45" i="389"/>
  <c r="BW57" i="390"/>
  <c r="CJ9" i="386"/>
  <c r="G66" i="387"/>
  <c r="BH85" i="388"/>
  <c r="BA34" i="389"/>
  <c r="AP44" i="386"/>
  <c r="CN51" i="388"/>
  <c r="DA25" i="386"/>
  <c r="AO49" i="394"/>
  <c r="AL41" i="146"/>
  <c r="CD62" i="389"/>
  <c r="BH44" i="390"/>
  <c r="DB36" i="388"/>
  <c r="DL36" i="388"/>
  <c r="CV17" i="387"/>
  <c r="CB52" i="388"/>
  <c r="AM85" i="388"/>
  <c r="BE66" i="386"/>
  <c r="BH51" i="387"/>
  <c r="BH24" i="391"/>
  <c r="BW41" i="388"/>
  <c r="AM24" i="387"/>
  <c r="BA34" i="386"/>
  <c r="AF77" i="390"/>
  <c r="BL51" i="393"/>
  <c r="DC66" i="392"/>
  <c r="AW76" i="388"/>
  <c r="AN21" i="386"/>
  <c r="AN53" i="386"/>
  <c r="BO53" i="391"/>
  <c r="CG45" i="391"/>
  <c r="BF76" i="387"/>
  <c r="CX66" i="390"/>
  <c r="BG34" i="393"/>
  <c r="CY66" i="391"/>
  <c r="CO76" i="388"/>
  <c r="CM57" i="389"/>
  <c r="AD52" i="390"/>
  <c r="BF25" i="389"/>
  <c r="Z41" i="386"/>
  <c r="AX44" i="386"/>
  <c r="AP41" i="386"/>
  <c r="CB51" i="388"/>
  <c r="H37" i="389"/>
  <c r="CA34" i="387"/>
  <c r="BW86" i="391"/>
  <c r="DE36" i="388"/>
  <c r="Z79" i="388"/>
  <c r="BH36" i="146"/>
  <c r="DD46" i="392"/>
  <c r="L34" i="388"/>
  <c r="AK53" i="146"/>
  <c r="AW46" i="389"/>
  <c r="AV24" i="386"/>
  <c r="CB86" i="390"/>
  <c r="DG45" i="391"/>
  <c r="DF68" i="391"/>
  <c r="AB77" i="387"/>
  <c r="AJ68" i="388"/>
  <c r="CE34" i="389"/>
  <c r="CD53" i="389"/>
  <c r="BW85" i="387"/>
  <c r="BJ25" i="386"/>
  <c r="AX24" i="386"/>
  <c r="DD16" i="387"/>
  <c r="CT68" i="387"/>
  <c r="M68" i="392"/>
  <c r="BX49" i="391"/>
  <c r="N62" i="386"/>
  <c r="DM79" i="388"/>
  <c r="BJ57" i="386"/>
  <c r="AT37" i="389"/>
  <c r="N85" i="387"/>
  <c r="CJ53" i="388"/>
  <c r="BB77" i="392"/>
  <c r="CI37" i="387"/>
  <c r="BC49" i="146"/>
  <c r="BJ79" i="392"/>
  <c r="AF46" i="387"/>
  <c r="AZ76" i="389"/>
  <c r="DK15" i="388"/>
  <c r="DM21" i="393"/>
  <c r="DF46" i="387"/>
  <c r="CB68" i="389"/>
  <c r="DF46" i="388"/>
  <c r="BD68" i="390"/>
  <c r="BK79" i="388"/>
  <c r="K24" i="390"/>
  <c r="AH37" i="146"/>
  <c r="P21" i="393"/>
  <c r="CI66" i="386"/>
  <c r="AI34" i="389"/>
  <c r="AQ62" i="390"/>
  <c r="CN37" i="393"/>
  <c r="O37" i="390"/>
  <c r="CT25" i="386"/>
  <c r="H51" i="391"/>
  <c r="BP49" i="387"/>
  <c r="BI44" i="389"/>
  <c r="AU76" i="146"/>
  <c r="T21" i="388"/>
  <c r="BP34" i="389"/>
  <c r="CH43" i="386"/>
  <c r="BE66" i="392"/>
  <c r="DJ37" i="386"/>
  <c r="BX41" i="386"/>
  <c r="CG43" i="392"/>
  <c r="BK62" i="386"/>
  <c r="BX79" i="389"/>
  <c r="AH41" i="389"/>
  <c r="DM24" i="387"/>
  <c r="AV24" i="391"/>
  <c r="AM41" i="146"/>
  <c r="CW41" i="388"/>
  <c r="CH79" i="386"/>
  <c r="Z77" i="386"/>
  <c r="H53" i="392"/>
  <c r="CE79" i="390"/>
  <c r="AO46" i="393"/>
  <c r="BD37" i="387"/>
  <c r="CO52" i="387"/>
  <c r="CN85" i="387"/>
  <c r="AC57" i="146"/>
  <c r="BD66" i="393"/>
  <c r="CX76" i="387"/>
  <c r="DD52" i="388"/>
  <c r="CZ46" i="386"/>
  <c r="S76" i="388"/>
  <c r="BF25" i="386"/>
  <c r="L68" i="388"/>
  <c r="CL49" i="388"/>
  <c r="DH79" i="387"/>
  <c r="DL36" i="387"/>
  <c r="CE34" i="388"/>
  <c r="AY21" i="387"/>
  <c r="DD62" i="387"/>
  <c r="P37" i="389"/>
  <c r="CE13" i="391"/>
  <c r="CD62" i="390"/>
  <c r="CO36" i="387"/>
  <c r="AJ45" i="387"/>
  <c r="DD14" i="387"/>
  <c r="D16" i="398"/>
  <c r="G79" i="391"/>
  <c r="BE46" i="390"/>
  <c r="V21" i="386"/>
  <c r="AO85" i="387"/>
  <c r="DK36" i="390"/>
  <c r="AL52" i="386"/>
  <c r="CX45" i="387"/>
  <c r="AU68" i="387"/>
  <c r="CA12" i="386"/>
  <c r="R24" i="390"/>
  <c r="R51" i="386"/>
  <c r="CB41" i="390"/>
  <c r="AU66" i="387"/>
  <c r="CK41" i="389"/>
  <c r="G52" i="386"/>
  <c r="BF49" i="386"/>
  <c r="CR53" i="387"/>
  <c r="CP66" i="386"/>
  <c r="CX16" i="386"/>
  <c r="BY45" i="386"/>
  <c r="T34" i="391"/>
  <c r="DD62" i="389"/>
  <c r="L66" i="386"/>
  <c r="DH45" i="392"/>
  <c r="G85" i="390"/>
  <c r="H37" i="387"/>
  <c r="BY14" i="393"/>
  <c r="CX24" i="387"/>
  <c r="CG24" i="386"/>
  <c r="DG14" i="388"/>
  <c r="CM49" i="392"/>
  <c r="AB77" i="146"/>
  <c r="AE43" i="146"/>
  <c r="DL13" i="386"/>
  <c r="CF14" i="394"/>
  <c r="CT53" i="388"/>
  <c r="AT79" i="387"/>
  <c r="BC51" i="388"/>
  <c r="AG62" i="387"/>
  <c r="CE53" i="388"/>
  <c r="DF46" i="392"/>
  <c r="CY41" i="392"/>
  <c r="DM79" i="390"/>
  <c r="BF49" i="388"/>
  <c r="BO51" i="386"/>
  <c r="AW21" i="392"/>
  <c r="DG16" i="393"/>
  <c r="CV79" i="386"/>
  <c r="AK68" i="389"/>
  <c r="CB76" i="387"/>
  <c r="CW45" i="391"/>
  <c r="DM36" i="391"/>
  <c r="R49" i="392"/>
  <c r="BA68" i="387"/>
  <c r="DH24" i="388"/>
  <c r="CO36" i="388"/>
  <c r="AK66" i="388"/>
  <c r="CT17" i="388"/>
  <c r="BY49" i="392"/>
  <c r="CJ46" i="391"/>
  <c r="CE85" i="388"/>
  <c r="BK44" i="391"/>
  <c r="R76" i="389"/>
  <c r="CX14" i="386"/>
  <c r="DK62" i="386"/>
  <c r="CU85" i="387"/>
  <c r="CM66" i="388"/>
  <c r="AM44" i="146"/>
  <c r="BG24" i="390"/>
  <c r="CV9" i="390"/>
  <c r="CU14" i="386"/>
  <c r="CL13" i="389"/>
  <c r="E39" i="398"/>
  <c r="E83" i="398"/>
  <c r="CV46" i="391"/>
  <c r="CM62" i="389"/>
  <c r="DL9" i="391"/>
  <c r="CS76" i="387"/>
  <c r="R21" i="390"/>
  <c r="AG77" i="389"/>
  <c r="CS49" i="387"/>
  <c r="AP79" i="390"/>
  <c r="CB9" i="386"/>
  <c r="AK34" i="146"/>
  <c r="CF36" i="392"/>
  <c r="Z45" i="388"/>
  <c r="U37" i="389"/>
  <c r="CR85" i="388"/>
  <c r="CX44" i="391"/>
  <c r="AQ57" i="387"/>
  <c r="AH77" i="146"/>
  <c r="DF21" i="388"/>
  <c r="AI85" i="389"/>
  <c r="R46" i="387"/>
  <c r="DL12" i="388"/>
  <c r="BL25" i="390"/>
  <c r="AO79" i="146"/>
  <c r="AC49" i="146"/>
  <c r="DD34" i="390"/>
  <c r="DK53" i="390"/>
  <c r="CG17" i="388"/>
  <c r="AK66" i="386"/>
  <c r="AZ53" i="146"/>
  <c r="CF13" i="387"/>
  <c r="CI76" i="387"/>
  <c r="CY25" i="388"/>
  <c r="DB15" i="388"/>
  <c r="AK44" i="390"/>
  <c r="CF9" i="387"/>
  <c r="BY37" i="389"/>
  <c r="L85" i="390"/>
  <c r="BB52" i="388"/>
  <c r="DK12" i="390"/>
  <c r="CR17" i="389"/>
  <c r="AD44" i="146"/>
  <c r="CN46" i="391"/>
  <c r="BX86" i="386"/>
  <c r="BW53" i="387"/>
  <c r="AW76" i="392"/>
  <c r="AP44" i="390"/>
  <c r="CD79" i="390"/>
  <c r="BO49" i="387"/>
  <c r="AK52" i="386"/>
  <c r="CV25" i="386"/>
  <c r="AZ51" i="392"/>
  <c r="AQ53" i="393"/>
  <c r="CW12" i="393"/>
  <c r="DK49" i="392"/>
  <c r="BK25" i="394"/>
  <c r="CZ46" i="387"/>
  <c r="BE51" i="393"/>
  <c r="BX49" i="390"/>
  <c r="DA24" i="386"/>
  <c r="CD17" i="390"/>
  <c r="AB36" i="392"/>
  <c r="CK44" i="386"/>
  <c r="AP43" i="393"/>
  <c r="DB45" i="392"/>
  <c r="BB76" i="393"/>
  <c r="AA76" i="392"/>
  <c r="BA34" i="388"/>
  <c r="BY52" i="393"/>
  <c r="AK44" i="389"/>
  <c r="CX53" i="392"/>
  <c r="Y68" i="391"/>
  <c r="CB51" i="391"/>
  <c r="AQ36" i="388"/>
  <c r="AO85" i="392"/>
  <c r="CL66" i="388"/>
  <c r="CD34" i="388"/>
  <c r="BG36" i="391"/>
  <c r="CJ79" i="393"/>
  <c r="CS14" i="389"/>
  <c r="AO25" i="391"/>
  <c r="AU44" i="393"/>
  <c r="DA44" i="392"/>
  <c r="T46" i="387"/>
  <c r="AQ79" i="387"/>
  <c r="BH66" i="392"/>
  <c r="AJ62" i="394"/>
  <c r="AU21" i="389"/>
  <c r="BK77" i="387"/>
  <c r="DF43" i="388"/>
  <c r="AA45" i="392"/>
  <c r="BJ85" i="389"/>
  <c r="BA62" i="394"/>
  <c r="CU16" i="391"/>
  <c r="DB86" i="390"/>
  <c r="CV85" i="392"/>
  <c r="AG24" i="388"/>
  <c r="V85" i="392"/>
  <c r="DM44" i="386"/>
  <c r="DL25" i="389"/>
  <c r="CC9" i="393"/>
  <c r="DH51" i="387"/>
  <c r="H85" i="387"/>
  <c r="AH36" i="392"/>
  <c r="CU45" i="389"/>
  <c r="DM49" i="386"/>
  <c r="AJ21" i="388"/>
  <c r="T53" i="386"/>
  <c r="BI46" i="391"/>
  <c r="AV46" i="390"/>
  <c r="L85" i="388"/>
  <c r="AX25" i="393"/>
  <c r="BL79" i="391"/>
  <c r="AG51" i="390"/>
  <c r="CV45" i="391"/>
  <c r="AP24" i="390"/>
  <c r="DE25" i="389"/>
  <c r="BF34" i="390"/>
  <c r="CE24" i="386"/>
  <c r="CJ21" i="391"/>
  <c r="AC53" i="388"/>
  <c r="AP79" i="386"/>
  <c r="BC57" i="389"/>
  <c r="AG37" i="389"/>
  <c r="DL9" i="387"/>
  <c r="CS62" i="393"/>
  <c r="BK43" i="389"/>
  <c r="DF43" i="386"/>
  <c r="BD86" i="392"/>
  <c r="BL66" i="390"/>
  <c r="CR46" i="392"/>
  <c r="AC66" i="388"/>
  <c r="AN76" i="386"/>
  <c r="AM43" i="386"/>
  <c r="DM45" i="393"/>
  <c r="S66" i="388"/>
  <c r="AO53" i="388"/>
  <c r="AZ76" i="386"/>
  <c r="DG85" i="389"/>
  <c r="DB12" i="390"/>
  <c r="CP57" i="390"/>
  <c r="BO79" i="387"/>
  <c r="BL21" i="391"/>
  <c r="BG52" i="386"/>
  <c r="DG25" i="389"/>
  <c r="CO68" i="393"/>
  <c r="BI24" i="386"/>
  <c r="AK34" i="391"/>
  <c r="CO53" i="392"/>
  <c r="DB57" i="389"/>
  <c r="CO62" i="392"/>
  <c r="BI37" i="391"/>
  <c r="CO57" i="387"/>
  <c r="AP25" i="388"/>
  <c r="CH79" i="387"/>
  <c r="CD16" i="389"/>
  <c r="DG86" i="390"/>
  <c r="CI37" i="388"/>
  <c r="BX52" i="391"/>
  <c r="AL57" i="388"/>
  <c r="AD62" i="388"/>
  <c r="CL17" i="390"/>
  <c r="AK68" i="146"/>
  <c r="AX85" i="392"/>
  <c r="CX21" i="389"/>
  <c r="Z24" i="391"/>
  <c r="BV57" i="394"/>
  <c r="AZ62" i="391"/>
  <c r="CW12" i="388"/>
  <c r="AQ25" i="386"/>
  <c r="DK49" i="386"/>
  <c r="AY52" i="146"/>
  <c r="AE36" i="389"/>
  <c r="AU36" i="386"/>
  <c r="AM41" i="391"/>
  <c r="CD17" i="391"/>
  <c r="CB57" i="387"/>
  <c r="CU9" i="392"/>
  <c r="AO66" i="386"/>
  <c r="CD57" i="389"/>
  <c r="CR16" i="388"/>
  <c r="CR85" i="387"/>
  <c r="CV51" i="388"/>
  <c r="DM21" i="386"/>
  <c r="AK49" i="388"/>
  <c r="BA77" i="387"/>
  <c r="BK49" i="146"/>
  <c r="Z85" i="390"/>
  <c r="DK86" i="389"/>
  <c r="AN44" i="389"/>
  <c r="CG46" i="391"/>
  <c r="AM21" i="387"/>
  <c r="T79" i="389"/>
  <c r="CX52" i="389"/>
  <c r="BL66" i="146"/>
  <c r="AX49" i="387"/>
  <c r="CU9" i="386"/>
  <c r="H52" i="390"/>
  <c r="V43" i="392"/>
  <c r="CA25" i="387"/>
  <c r="BK44" i="387"/>
  <c r="DB57" i="391"/>
  <c r="AE52" i="386"/>
  <c r="CV15" i="390"/>
  <c r="AY77" i="389"/>
  <c r="DI37" i="392"/>
  <c r="DC46" i="386"/>
  <c r="AP68" i="390"/>
  <c r="BL21" i="390"/>
  <c r="CO44" i="390"/>
  <c r="CQ12" i="387"/>
  <c r="AB45" i="390"/>
  <c r="BI53" i="391"/>
  <c r="CZ43" i="386"/>
  <c r="BI46" i="387"/>
  <c r="BH53" i="391"/>
  <c r="AQ51" i="388"/>
  <c r="BY66" i="386"/>
  <c r="AM34" i="393"/>
  <c r="AT24" i="387"/>
  <c r="CC41" i="386"/>
  <c r="BD25" i="146"/>
  <c r="AT21" i="387"/>
  <c r="CK37" i="394"/>
  <c r="DC41" i="392"/>
  <c r="G76" i="389"/>
  <c r="AE24" i="387"/>
  <c r="CC13" i="390"/>
  <c r="CK9" i="389"/>
  <c r="G46" i="391"/>
  <c r="AF79" i="387"/>
  <c r="CA51" i="386"/>
  <c r="AH68" i="386"/>
  <c r="DG51" i="390"/>
  <c r="BJ46" i="146"/>
  <c r="CZ41" i="386"/>
  <c r="AK66" i="387"/>
  <c r="BE41" i="146"/>
  <c r="P21" i="388"/>
  <c r="V21" i="390"/>
  <c r="CO51" i="391"/>
  <c r="DA13" i="388"/>
  <c r="BH24" i="392"/>
  <c r="AY41" i="388"/>
  <c r="BD21" i="387"/>
  <c r="CQ15" i="390"/>
  <c r="AC25" i="388"/>
  <c r="DD14" i="388"/>
  <c r="AL51" i="146"/>
  <c r="DJ34" i="386"/>
  <c r="DI57" i="391"/>
  <c r="DI16" i="390"/>
  <c r="CT13" i="388"/>
  <c r="AC68" i="388"/>
  <c r="CN44" i="394"/>
  <c r="DF12" i="391"/>
  <c r="CC43" i="386"/>
  <c r="CX85" i="393"/>
  <c r="DI12" i="389"/>
  <c r="CC49" i="391"/>
  <c r="AD41" i="146"/>
  <c r="CE79" i="391"/>
  <c r="DC12" i="392"/>
  <c r="AT77" i="389"/>
  <c r="AP62" i="390"/>
  <c r="CC51" i="391"/>
  <c r="CS68" i="390"/>
  <c r="CS15" i="393"/>
  <c r="AX57" i="391"/>
  <c r="AY68" i="389"/>
  <c r="CG57" i="390"/>
  <c r="DK46" i="390"/>
  <c r="AT86" i="386"/>
  <c r="CQ86" i="387"/>
  <c r="CG34" i="390"/>
  <c r="AX37" i="389"/>
  <c r="CJ17" i="390"/>
  <c r="DC41" i="388"/>
  <c r="AH51" i="387"/>
  <c r="AW62" i="394"/>
  <c r="BI86" i="146"/>
  <c r="BJ62" i="386"/>
  <c r="DC46" i="390"/>
  <c r="CK44" i="391"/>
  <c r="S49" i="392"/>
  <c r="H24" i="391"/>
  <c r="AJ52" i="386"/>
  <c r="AI52" i="390"/>
  <c r="BX62" i="393"/>
  <c r="CG44" i="391"/>
  <c r="DH66" i="390"/>
  <c r="AN52" i="391"/>
  <c r="T57" i="392"/>
  <c r="AO57" i="146"/>
  <c r="CG37" i="390"/>
  <c r="DG12" i="386"/>
  <c r="CQ85" i="391"/>
  <c r="S36" i="391"/>
  <c r="CF9" i="386"/>
  <c r="DK79" i="389"/>
  <c r="BK57" i="386"/>
  <c r="DM41" i="391"/>
  <c r="DE44" i="391"/>
  <c r="CY15" i="389"/>
  <c r="AG36" i="387"/>
  <c r="S24" i="393"/>
  <c r="DF53" i="388"/>
  <c r="CX36" i="390"/>
  <c r="BB79" i="391"/>
  <c r="S49" i="391"/>
  <c r="AN46" i="393"/>
  <c r="Z34" i="386"/>
  <c r="BI21" i="146"/>
  <c r="CC13" i="387"/>
  <c r="CM44" i="387"/>
  <c r="G76" i="388"/>
  <c r="AF51" i="387"/>
  <c r="DB43" i="387"/>
  <c r="CP34" i="388"/>
  <c r="AK43" i="146"/>
  <c r="AW34" i="386"/>
  <c r="DA53" i="387"/>
  <c r="BL34" i="391"/>
  <c r="BZ49" i="388"/>
  <c r="K79" i="386"/>
  <c r="CG44" i="392"/>
  <c r="BY15" i="391"/>
  <c r="BL24" i="391"/>
  <c r="BL44" i="389"/>
  <c r="DD12" i="386"/>
  <c r="CM52" i="388"/>
  <c r="CH25" i="386"/>
  <c r="CO68" i="391"/>
  <c r="BB52" i="146"/>
  <c r="AG66" i="146"/>
  <c r="CU49" i="390"/>
  <c r="AV57" i="392"/>
  <c r="CW68" i="386"/>
  <c r="AV36" i="392"/>
  <c r="R79" i="387"/>
  <c r="K36" i="389"/>
  <c r="AK52" i="391"/>
  <c r="AG62" i="388"/>
  <c r="AH51" i="389"/>
  <c r="DJ16" i="386"/>
  <c r="DH37" i="386"/>
  <c r="V68" i="390"/>
  <c r="CI12" i="388"/>
  <c r="AZ49" i="387"/>
  <c r="CY17" i="387"/>
  <c r="DF62" i="389"/>
  <c r="CC21" i="386"/>
  <c r="CE68" i="391"/>
  <c r="DA85" i="388"/>
  <c r="CS16" i="390"/>
  <c r="DJ51" i="386"/>
  <c r="AZ77" i="389"/>
  <c r="CH21" i="390"/>
  <c r="BP36" i="390"/>
  <c r="CY25" i="389"/>
  <c r="AZ53" i="388"/>
  <c r="DL76" i="393"/>
  <c r="AQ41" i="387"/>
  <c r="CC57" i="389"/>
  <c r="BP37" i="387"/>
  <c r="AU41" i="146"/>
  <c r="CH51" i="387"/>
  <c r="DK66" i="386"/>
  <c r="CI76" i="388"/>
  <c r="BZ41" i="387"/>
  <c r="CQ44" i="387"/>
  <c r="CG49" i="386"/>
  <c r="CF79" i="386"/>
  <c r="BY68" i="391"/>
  <c r="T68" i="389"/>
  <c r="BP25" i="390"/>
  <c r="BP37" i="390"/>
  <c r="CJ25" i="393"/>
  <c r="AI62" i="386"/>
  <c r="DG76" i="391"/>
  <c r="DC14" i="388"/>
  <c r="DL37" i="392"/>
  <c r="DL49" i="386"/>
  <c r="CX46" i="389"/>
  <c r="DH53" i="388"/>
  <c r="CX52" i="387"/>
  <c r="CD79" i="386"/>
  <c r="S46" i="388"/>
  <c r="BV86" i="387"/>
  <c r="AX79" i="386"/>
  <c r="BB85" i="146"/>
  <c r="G21" i="388"/>
  <c r="CG36" i="389"/>
  <c r="AU43" i="390"/>
  <c r="CF53" i="389"/>
  <c r="AU68" i="390"/>
  <c r="CZ37" i="386"/>
  <c r="BX41" i="389"/>
  <c r="DF86" i="386"/>
  <c r="T43" i="391"/>
  <c r="CS21" i="389"/>
  <c r="AO53" i="391"/>
  <c r="BZ17" i="390"/>
  <c r="CX12" i="390"/>
  <c r="AG37" i="391"/>
  <c r="CO57" i="391"/>
  <c r="BF76" i="388"/>
  <c r="CM16" i="387"/>
  <c r="Z24" i="390"/>
  <c r="DJ46" i="391"/>
  <c r="BF41" i="391"/>
  <c r="DH13" i="388"/>
  <c r="DB68" i="390"/>
  <c r="CZ86" i="391"/>
  <c r="DI79" i="387"/>
  <c r="CL24" i="388"/>
  <c r="AW85" i="388"/>
  <c r="CV17" i="390"/>
  <c r="AP76" i="387"/>
  <c r="BA34" i="390"/>
  <c r="AZ77" i="386"/>
  <c r="CM12" i="387"/>
  <c r="BB34" i="389"/>
  <c r="AQ43" i="394"/>
  <c r="CI85" i="388"/>
  <c r="BX62" i="386"/>
  <c r="BH52" i="389"/>
  <c r="AE37" i="146"/>
  <c r="CF49" i="387"/>
  <c r="AV46" i="389"/>
  <c r="AJ49" i="388"/>
  <c r="AU77" i="389"/>
  <c r="BG76" i="390"/>
  <c r="CK37" i="388"/>
  <c r="U25" i="386"/>
  <c r="CW62" i="386"/>
  <c r="CA16" i="389"/>
  <c r="CH14" i="386"/>
  <c r="E70" i="398"/>
  <c r="DL37" i="387"/>
  <c r="AO45" i="146"/>
  <c r="H36" i="390"/>
  <c r="DD79" i="386"/>
  <c r="CG12" i="388"/>
  <c r="DK37" i="386"/>
  <c r="AD77" i="146"/>
  <c r="DM46" i="391"/>
  <c r="BZ45" i="387"/>
  <c r="CR46" i="387"/>
  <c r="AL53" i="390"/>
  <c r="M24" i="389"/>
  <c r="Z57" i="390"/>
  <c r="CB37" i="388"/>
  <c r="BP49" i="391"/>
  <c r="DG25" i="390"/>
  <c r="AD49" i="146"/>
  <c r="DC68" i="389"/>
  <c r="BV53" i="392"/>
  <c r="AL43" i="390"/>
  <c r="AD41" i="389"/>
  <c r="AH79" i="388"/>
  <c r="CB85" i="386"/>
  <c r="BB68" i="392"/>
  <c r="BP34" i="392"/>
  <c r="BP34" i="386"/>
  <c r="CT15" i="386"/>
  <c r="BK43" i="386"/>
  <c r="BD24" i="386"/>
  <c r="BF21" i="391"/>
  <c r="CP21" i="386"/>
  <c r="R36" i="386"/>
  <c r="CD16" i="388"/>
  <c r="CU17" i="393"/>
  <c r="CV17" i="388"/>
  <c r="CZ62" i="386"/>
  <c r="DK44" i="386"/>
  <c r="DI41" i="392"/>
  <c r="BF49" i="146"/>
  <c r="BH24" i="387"/>
  <c r="DI25" i="392"/>
  <c r="BJ53" i="146"/>
  <c r="AT25" i="390"/>
  <c r="DG37" i="386"/>
  <c r="AW25" i="390"/>
  <c r="BH46" i="146"/>
  <c r="DB13" i="388"/>
  <c r="Z25" i="393"/>
  <c r="BK53" i="393"/>
  <c r="BI66" i="146"/>
  <c r="CU76" i="390"/>
  <c r="DJ79" i="386"/>
  <c r="CC44" i="389"/>
  <c r="BF51" i="387"/>
  <c r="CY36" i="393"/>
  <c r="CC16" i="387"/>
  <c r="T36" i="387"/>
  <c r="AZ45" i="146"/>
  <c r="BI25" i="387"/>
  <c r="DD53" i="388"/>
  <c r="CH24" i="386"/>
  <c r="CB46" i="386"/>
  <c r="BB21" i="146"/>
  <c r="AL51" i="390"/>
  <c r="BH76" i="387"/>
  <c r="CI45" i="387"/>
  <c r="L24" i="387"/>
  <c r="AF21" i="390"/>
  <c r="CW25" i="389"/>
  <c r="BI45" i="388"/>
  <c r="CI45" i="386"/>
  <c r="E82" i="398"/>
  <c r="D35" i="398"/>
  <c r="E59" i="398"/>
  <c r="BL85" i="392"/>
  <c r="AO77" i="391"/>
  <c r="CQ66" i="387"/>
  <c r="CH43" i="390"/>
  <c r="CN51" i="386"/>
  <c r="CI21" i="390"/>
  <c r="BE36" i="146"/>
  <c r="T25" i="387"/>
  <c r="AO85" i="146"/>
  <c r="AC43" i="391"/>
  <c r="AC62" i="386"/>
  <c r="DB12" i="392"/>
  <c r="AC57" i="393"/>
  <c r="AW66" i="390"/>
  <c r="DG62" i="388"/>
  <c r="DK57" i="390"/>
  <c r="CH76" i="388"/>
  <c r="BZ85" i="390"/>
  <c r="BL53" i="388"/>
  <c r="BG52" i="389"/>
  <c r="DK52" i="391"/>
  <c r="DK85" i="390"/>
  <c r="CP86" i="386"/>
  <c r="CA68" i="394"/>
  <c r="Y52" i="386"/>
  <c r="CQ45" i="388"/>
  <c r="DK12" i="386"/>
  <c r="S85" i="390"/>
  <c r="BC85" i="146"/>
  <c r="CI49" i="389"/>
  <c r="CE66" i="390"/>
  <c r="CO85" i="389"/>
  <c r="BD34" i="387"/>
  <c r="CZ34" i="390"/>
  <c r="CW34" i="389"/>
  <c r="AO77" i="146"/>
  <c r="CU43" i="388"/>
  <c r="BF62" i="146"/>
  <c r="CV52" i="390"/>
  <c r="CJ44" i="392"/>
  <c r="AA46" i="393"/>
  <c r="BY37" i="387"/>
  <c r="K62" i="386"/>
  <c r="N66" i="387"/>
  <c r="AY85" i="389"/>
  <c r="CS52" i="389"/>
  <c r="CG68" i="391"/>
  <c r="DB14" i="394"/>
  <c r="BO24" i="392"/>
  <c r="CB41" i="388"/>
  <c r="CH86" i="390"/>
  <c r="AK25" i="390"/>
  <c r="AM24" i="393"/>
  <c r="AK25" i="386"/>
  <c r="AZ76" i="391"/>
  <c r="AN34" i="391"/>
  <c r="CL12" i="393"/>
  <c r="DG17" i="387"/>
  <c r="AF53" i="393"/>
  <c r="BK77" i="391"/>
  <c r="R51" i="390"/>
  <c r="N57" i="386"/>
  <c r="CE12" i="392"/>
  <c r="CG52" i="387"/>
  <c r="CI68" i="387"/>
  <c r="AG68" i="393"/>
  <c r="CX52" i="392"/>
  <c r="CC24" i="391"/>
  <c r="BH44" i="391"/>
  <c r="AQ21" i="392"/>
  <c r="DF76" i="389"/>
  <c r="BE45" i="387"/>
  <c r="AA62" i="393"/>
  <c r="BG45" i="387"/>
  <c r="AA24" i="392"/>
  <c r="BX85" i="386"/>
  <c r="BI66" i="387"/>
  <c r="L62" i="387"/>
  <c r="AU49" i="388"/>
  <c r="AT86" i="389"/>
  <c r="AC52" i="392"/>
  <c r="CU15" i="391"/>
  <c r="CE34" i="394"/>
  <c r="BY12" i="391"/>
  <c r="L62" i="389"/>
  <c r="AG79" i="393"/>
  <c r="CE25" i="387"/>
  <c r="DK79" i="391"/>
  <c r="CN16" i="386"/>
  <c r="CP53" i="393"/>
  <c r="CZ13" i="388"/>
  <c r="BB25" i="392"/>
  <c r="BP45" i="391"/>
  <c r="BX57" i="388"/>
  <c r="AJ49" i="390"/>
  <c r="BP34" i="388"/>
  <c r="BY34" i="391"/>
  <c r="CB45" i="388"/>
  <c r="BZ52" i="387"/>
  <c r="CX43" i="389"/>
  <c r="AJ62" i="389"/>
  <c r="S46" i="386"/>
  <c r="AU24" i="387"/>
  <c r="AT25" i="392"/>
  <c r="H25" i="390"/>
  <c r="CC37" i="394"/>
  <c r="CZ62" i="387"/>
  <c r="CM57" i="390"/>
  <c r="DG51" i="392"/>
  <c r="CS34" i="388"/>
  <c r="CB66" i="389"/>
  <c r="DK85" i="393"/>
  <c r="CS9" i="387"/>
  <c r="CQ21" i="386"/>
  <c r="DB53" i="386"/>
  <c r="AU52" i="389"/>
  <c r="AY24" i="391"/>
  <c r="AW44" i="389"/>
  <c r="AW68" i="388"/>
  <c r="AU77" i="391"/>
  <c r="BH25" i="394"/>
  <c r="DA14" i="394"/>
  <c r="CY17" i="393"/>
  <c r="CS45" i="390"/>
  <c r="AB68" i="387"/>
  <c r="CM44" i="392"/>
  <c r="AE52" i="392"/>
  <c r="BA77" i="391"/>
  <c r="AK25" i="389"/>
  <c r="CC24" i="390"/>
  <c r="DJ52" i="388"/>
  <c r="BA57" i="388"/>
  <c r="BI62" i="388"/>
  <c r="AD51" i="391"/>
  <c r="DF21" i="390"/>
  <c r="AZ37" i="393"/>
  <c r="AJ37" i="390"/>
  <c r="AZ68" i="390"/>
  <c r="CX24" i="389"/>
  <c r="AY51" i="391"/>
  <c r="BE57" i="394"/>
  <c r="CS76" i="386"/>
  <c r="CV13" i="390"/>
  <c r="DF62" i="386"/>
  <c r="DJ76" i="388"/>
  <c r="BI68" i="387"/>
  <c r="U36" i="389"/>
  <c r="H76" i="386"/>
  <c r="CA76" i="389"/>
  <c r="CI43" i="393"/>
  <c r="BJ53" i="389"/>
  <c r="CV25" i="388"/>
  <c r="AO49" i="387"/>
  <c r="DG76" i="389"/>
  <c r="DG24" i="388"/>
  <c r="CQ68" i="390"/>
  <c r="DH46" i="390"/>
  <c r="AO25" i="386"/>
  <c r="P21" i="389"/>
  <c r="AW68" i="390"/>
  <c r="AX52" i="388"/>
  <c r="BJ24" i="388"/>
  <c r="AJ85" i="387"/>
  <c r="BG21" i="387"/>
  <c r="CQ85" i="389"/>
  <c r="DD12" i="390"/>
  <c r="CB21" i="387"/>
  <c r="CE36" i="389"/>
  <c r="CV45" i="387"/>
  <c r="BY57" i="390"/>
  <c r="DA66" i="392"/>
  <c r="DD37" i="388"/>
  <c r="BV79" i="391"/>
  <c r="CQ52" i="388"/>
  <c r="DL43" i="390"/>
  <c r="BF51" i="386"/>
  <c r="DB46" i="391"/>
  <c r="CG21" i="388"/>
  <c r="T66" i="389"/>
  <c r="CV9" i="394"/>
  <c r="AJ66" i="391"/>
  <c r="CX15" i="387"/>
  <c r="CR34" i="389"/>
  <c r="CO24" i="394"/>
  <c r="AD49" i="392"/>
  <c r="N46" i="390"/>
  <c r="DD62" i="386"/>
  <c r="BH49" i="146"/>
  <c r="DF79" i="388"/>
  <c r="AX36" i="391"/>
  <c r="CM43" i="386"/>
  <c r="BA68" i="386"/>
  <c r="CN57" i="387"/>
  <c r="BY16" i="387"/>
  <c r="AU57" i="387"/>
  <c r="AB76" i="146"/>
  <c r="BL77" i="386"/>
  <c r="Y41" i="387"/>
  <c r="BF44" i="390"/>
  <c r="DB52" i="390"/>
  <c r="CW14" i="386"/>
  <c r="CA13" i="387"/>
  <c r="DG85" i="390"/>
  <c r="CE9" i="386"/>
  <c r="AH66" i="388"/>
  <c r="AY52" i="387"/>
  <c r="CQ37" i="387"/>
  <c r="BF85" i="146"/>
  <c r="CL15" i="388"/>
  <c r="CW37" i="389"/>
  <c r="BC49" i="390"/>
  <c r="BB41" i="390"/>
  <c r="BV85" i="390"/>
  <c r="CP68" i="386"/>
  <c r="CA46" i="390"/>
  <c r="AF36" i="389"/>
  <c r="AE62" i="389"/>
  <c r="BZ43" i="387"/>
  <c r="DK53" i="387"/>
  <c r="BA43" i="387"/>
  <c r="Z37" i="390"/>
  <c r="CF13" i="390"/>
  <c r="BC41" i="386"/>
  <c r="AA51" i="389"/>
  <c r="CP24" i="389"/>
  <c r="CT49" i="389"/>
  <c r="R34" i="391"/>
  <c r="DB15" i="392"/>
  <c r="CX66" i="387"/>
  <c r="BY14" i="388"/>
  <c r="BE79" i="387"/>
  <c r="AM66" i="392"/>
  <c r="BY13" i="388"/>
  <c r="DK15" i="392"/>
  <c r="BG43" i="386"/>
  <c r="AA25" i="386"/>
  <c r="CZ36" i="393"/>
  <c r="DI44" i="386"/>
  <c r="AU86" i="146"/>
  <c r="AM52" i="389"/>
  <c r="CA79" i="389"/>
  <c r="BG62" i="386"/>
  <c r="BO21" i="388"/>
  <c r="AA51" i="146"/>
  <c r="DJ53" i="386"/>
  <c r="AA34" i="393"/>
  <c r="CK34" i="390"/>
  <c r="DM57" i="388"/>
  <c r="L37" i="386"/>
  <c r="AQ45" i="393"/>
  <c r="N52" i="389"/>
  <c r="CJ62" i="387"/>
  <c r="Z76" i="146"/>
  <c r="CV76" i="393"/>
  <c r="DJ46" i="390"/>
  <c r="AO77" i="386"/>
  <c r="CA57" i="389"/>
  <c r="BE24" i="390"/>
  <c r="CQ52" i="386"/>
  <c r="AL85" i="146"/>
  <c r="AD46" i="388"/>
  <c r="AI85" i="390"/>
  <c r="CT79" i="387"/>
  <c r="AU24" i="146"/>
  <c r="CB45" i="387"/>
  <c r="DG79" i="388"/>
  <c r="CI15" i="389"/>
  <c r="BF52" i="388"/>
  <c r="BG86" i="146"/>
  <c r="CQ44" i="388"/>
  <c r="BL79" i="146"/>
  <c r="CF12" i="392"/>
  <c r="AT52" i="387"/>
  <c r="AK79" i="146"/>
  <c r="BC36" i="386"/>
  <c r="CE34" i="386"/>
  <c r="CP24" i="386"/>
  <c r="CO43" i="387"/>
  <c r="N43" i="386"/>
  <c r="DL53" i="386"/>
  <c r="CO85" i="390"/>
  <c r="CO37" i="388"/>
  <c r="AX77" i="388"/>
  <c r="AZ45" i="386"/>
  <c r="DD66" i="387"/>
  <c r="BL68" i="389"/>
  <c r="CC79" i="391"/>
  <c r="CS45" i="392"/>
  <c r="AI21" i="389"/>
  <c r="BC77" i="146"/>
  <c r="BP57" i="387"/>
  <c r="BD37" i="146"/>
  <c r="V34" i="387"/>
  <c r="AW68" i="391"/>
  <c r="BA43" i="146"/>
  <c r="DB24" i="391"/>
  <c r="AG21" i="387"/>
  <c r="BJ34" i="387"/>
  <c r="M24" i="393"/>
  <c r="CT12" i="387"/>
  <c r="BK25" i="386"/>
  <c r="AY44" i="388"/>
  <c r="CY9" i="392"/>
  <c r="DE51" i="388"/>
  <c r="CL57" i="386"/>
  <c r="DB14" i="389"/>
  <c r="AJ37" i="387"/>
  <c r="BE36" i="388"/>
  <c r="AV45" i="390"/>
  <c r="DI15" i="387"/>
  <c r="CV53" i="390"/>
  <c r="CE57" i="390"/>
  <c r="CL79" i="386"/>
  <c r="AD21" i="388"/>
  <c r="AZ79" i="386"/>
  <c r="BV41" i="387"/>
  <c r="H24" i="390"/>
  <c r="DC51" i="391"/>
  <c r="L66" i="390"/>
  <c r="CO76" i="389"/>
  <c r="BY62" i="386"/>
  <c r="DL52" i="388"/>
  <c r="CW41" i="391"/>
  <c r="BA36" i="386"/>
  <c r="BF68" i="391"/>
  <c r="AL76" i="146"/>
  <c r="CA53" i="387"/>
  <c r="BK46" i="146"/>
  <c r="CC17" i="388"/>
  <c r="DD46" i="389"/>
  <c r="DL17" i="388"/>
  <c r="BE45" i="146"/>
  <c r="D38" i="398"/>
  <c r="CJ34" i="389"/>
  <c r="AY21" i="146"/>
  <c r="DG43" i="386"/>
  <c r="BF52" i="393"/>
  <c r="M52" i="386"/>
  <c r="BI43" i="146"/>
  <c r="BV49" i="391"/>
  <c r="CQ12" i="386"/>
  <c r="AE36" i="392"/>
  <c r="CI52" i="393"/>
  <c r="AB79" i="387"/>
  <c r="AA66" i="146"/>
  <c r="G49" i="389"/>
  <c r="DL66" i="391"/>
  <c r="BY15" i="389"/>
  <c r="CL53" i="387"/>
  <c r="CI44" i="390"/>
  <c r="BX53" i="393"/>
  <c r="AD76" i="388"/>
  <c r="CU57" i="390"/>
  <c r="BX79" i="386"/>
  <c r="O37" i="387"/>
  <c r="AU34" i="389"/>
  <c r="DD52" i="392"/>
  <c r="CA25" i="388"/>
  <c r="CH52" i="386"/>
  <c r="BC34" i="393"/>
  <c r="CO66" i="386"/>
  <c r="AZ24" i="146"/>
  <c r="AG24" i="390"/>
  <c r="CG45" i="390"/>
  <c r="CI15" i="391"/>
  <c r="BL86" i="146"/>
  <c r="AY43" i="386"/>
  <c r="AH52" i="387"/>
  <c r="BE46" i="392"/>
  <c r="BJ85" i="387"/>
  <c r="E17" i="398"/>
  <c r="D74" i="398"/>
  <c r="D60" i="398"/>
  <c r="CQ24" i="386"/>
  <c r="CF79" i="388"/>
  <c r="BG76" i="146"/>
  <c r="AG79" i="388"/>
  <c r="AX43" i="146"/>
  <c r="BW49" i="386"/>
  <c r="CV34" i="388"/>
  <c r="AJ79" i="146"/>
  <c r="DA86" i="392"/>
  <c r="BZ9" i="388"/>
  <c r="AD76" i="146"/>
  <c r="AX53" i="392"/>
  <c r="CN45" i="390"/>
  <c r="BC85" i="390"/>
  <c r="E46" i="398"/>
  <c r="E34" i="398"/>
  <c r="DH17" i="390"/>
  <c r="BJ44" i="387"/>
  <c r="AF21" i="392"/>
  <c r="BL46" i="146"/>
  <c r="CE62" i="388"/>
  <c r="N43" i="387"/>
  <c r="CL62" i="391"/>
  <c r="AH52" i="390"/>
  <c r="BK86" i="386"/>
  <c r="CS41" i="390"/>
  <c r="CE57" i="387"/>
  <c r="DA36" i="388"/>
  <c r="BL43" i="387"/>
  <c r="BF57" i="146"/>
  <c r="M62" i="392"/>
  <c r="S62" i="390"/>
  <c r="AN46" i="386"/>
  <c r="AK21" i="392"/>
  <c r="AY37" i="391"/>
  <c r="AK52" i="392"/>
  <c r="CA41" i="387"/>
  <c r="BO79" i="386"/>
  <c r="CU9" i="388"/>
  <c r="N57" i="392"/>
  <c r="E42" i="398"/>
  <c r="BJ45" i="146"/>
  <c r="CL53" i="389"/>
  <c r="CO9" i="390"/>
  <c r="CT41" i="391"/>
  <c r="CD51" i="391"/>
  <c r="AC76" i="390"/>
  <c r="CA53" i="393"/>
  <c r="M36" i="388"/>
  <c r="CV76" i="386"/>
  <c r="CE41" i="391"/>
  <c r="BE62" i="146"/>
  <c r="AE51" i="392"/>
  <c r="DA49" i="389"/>
  <c r="CN14" i="386"/>
  <c r="BF77" i="387"/>
  <c r="DG13" i="390"/>
  <c r="Z76" i="390"/>
  <c r="CK13" i="387"/>
  <c r="E40" i="398"/>
  <c r="BB53" i="146"/>
  <c r="CY21" i="386"/>
  <c r="DI53" i="391"/>
  <c r="DM45" i="389"/>
  <c r="CY51" i="391"/>
  <c r="DB53" i="389"/>
  <c r="AI85" i="146"/>
  <c r="AE41" i="390"/>
  <c r="DL79" i="389"/>
  <c r="E16" i="398"/>
  <c r="CP17" i="386"/>
  <c r="D70" i="398"/>
  <c r="AJ57" i="390"/>
  <c r="DK9" i="391"/>
  <c r="AL62" i="391"/>
  <c r="CW16" i="388"/>
  <c r="AO21" i="388"/>
  <c r="CK15" i="393"/>
  <c r="CE37" i="391"/>
  <c r="AZ43" i="387"/>
  <c r="CC36" i="387"/>
  <c r="CD43" i="387"/>
  <c r="CJ45" i="389"/>
  <c r="DD21" i="386"/>
  <c r="AF21" i="387"/>
  <c r="CW76" i="387"/>
  <c r="CA86" i="387"/>
  <c r="CK16" i="389"/>
  <c r="CP41" i="391"/>
  <c r="CU12" i="389"/>
  <c r="AD57" i="387"/>
  <c r="CU17" i="387"/>
  <c r="K76" i="389"/>
  <c r="AX79" i="390"/>
  <c r="BE45" i="389"/>
  <c r="DM57" i="393"/>
  <c r="BP21" i="387"/>
  <c r="DG9" i="387"/>
  <c r="CZ13" i="387"/>
  <c r="BB57" i="388"/>
  <c r="CX76" i="390"/>
  <c r="DC43" i="391"/>
  <c r="CT86" i="393"/>
  <c r="CN37" i="394"/>
  <c r="BI43" i="389"/>
  <c r="BV76" i="387"/>
  <c r="BF57" i="391"/>
  <c r="BK21" i="386"/>
  <c r="AW52" i="390"/>
  <c r="CY68" i="388"/>
  <c r="CC17" i="387"/>
  <c r="CN85" i="394"/>
  <c r="CK53" i="386"/>
  <c r="AD62" i="146"/>
  <c r="CM44" i="390"/>
  <c r="DH17" i="392"/>
  <c r="BW76" i="387"/>
  <c r="DB37" i="390"/>
  <c r="AN76" i="387"/>
  <c r="CF57" i="388"/>
  <c r="G25" i="389"/>
  <c r="BG43" i="146"/>
  <c r="H21" i="389"/>
  <c r="CG85" i="389"/>
  <c r="DG36" i="389"/>
  <c r="BY79" i="390"/>
  <c r="R34" i="388"/>
  <c r="DH43" i="388"/>
  <c r="CM44" i="393"/>
  <c r="BC49" i="389"/>
  <c r="AZ46" i="386"/>
  <c r="CR41" i="388"/>
  <c r="DL45" i="390"/>
  <c r="AE66" i="389"/>
  <c r="CY66" i="392"/>
  <c r="U24" i="391"/>
  <c r="AK77" i="392"/>
  <c r="BG25" i="146"/>
  <c r="CH36" i="387"/>
  <c r="BA41" i="391"/>
  <c r="CG68" i="387"/>
  <c r="AY57" i="387"/>
  <c r="CV66" i="387"/>
  <c r="AY76" i="389"/>
  <c r="M46" i="387"/>
  <c r="AZ85" i="146"/>
  <c r="CI66" i="393"/>
  <c r="BG62" i="387"/>
  <c r="V51" i="390"/>
  <c r="BI45" i="391"/>
  <c r="CP37" i="390"/>
  <c r="CY52" i="391"/>
  <c r="AP45" i="146"/>
  <c r="CO16" i="386"/>
  <c r="DI34" i="387"/>
  <c r="DL44" i="387"/>
  <c r="AQ49" i="388"/>
  <c r="BZ53" i="390"/>
  <c r="BC43" i="387"/>
  <c r="BI68" i="386"/>
  <c r="AF36" i="146"/>
  <c r="BG24" i="392"/>
  <c r="AT36" i="386"/>
  <c r="CN21" i="388"/>
  <c r="T68" i="387"/>
  <c r="H85" i="390"/>
  <c r="CK44" i="390"/>
  <c r="AI79" i="388"/>
  <c r="BA52" i="386"/>
  <c r="H76" i="391"/>
  <c r="CE14" i="394"/>
  <c r="CX51" i="392"/>
  <c r="BO85" i="393"/>
  <c r="CC44" i="391"/>
  <c r="DL24" i="386"/>
  <c r="BF21" i="146"/>
  <c r="BP53" i="386"/>
  <c r="BW43" i="386"/>
  <c r="AW21" i="387"/>
  <c r="CM45" i="387"/>
  <c r="DI62" i="391"/>
  <c r="CL41" i="387"/>
  <c r="DF44" i="392"/>
  <c r="BL51" i="146"/>
  <c r="BI36" i="391"/>
  <c r="BF37" i="391"/>
  <c r="AY66" i="390"/>
  <c r="CR62" i="391"/>
  <c r="U37" i="392"/>
  <c r="CN68" i="390"/>
  <c r="AN51" i="391"/>
  <c r="AH53" i="389"/>
  <c r="CA53" i="386"/>
  <c r="AF36" i="390"/>
  <c r="CY15" i="390"/>
  <c r="CD24" i="386"/>
  <c r="AP57" i="387"/>
  <c r="BW52" i="388"/>
  <c r="CF34" i="389"/>
  <c r="DA25" i="387"/>
  <c r="BF37" i="146"/>
  <c r="CB17" i="391"/>
  <c r="DJ36" i="388"/>
  <c r="DB43" i="388"/>
  <c r="DL24" i="392"/>
  <c r="CG46" i="387"/>
  <c r="CX12" i="389"/>
  <c r="CT85" i="388"/>
  <c r="DF76" i="387"/>
  <c r="CV45" i="386"/>
  <c r="BC52" i="146"/>
  <c r="DG24" i="386"/>
  <c r="BX52" i="387"/>
  <c r="AH79" i="389"/>
  <c r="AO21" i="387"/>
  <c r="CA12" i="391"/>
  <c r="BB51" i="391"/>
  <c r="DB15" i="387"/>
  <c r="Z57" i="386"/>
  <c r="CT24" i="389"/>
  <c r="BL68" i="387"/>
  <c r="AW77" i="390"/>
  <c r="AF77" i="146"/>
  <c r="BW62" i="388"/>
  <c r="CJ17" i="388"/>
  <c r="CD52" i="389"/>
  <c r="AZ44" i="392"/>
  <c r="AE76" i="146"/>
  <c r="BK45" i="386"/>
  <c r="BF24" i="387"/>
  <c r="CB41" i="391"/>
  <c r="CJ45" i="388"/>
  <c r="DM51" i="387"/>
  <c r="CA46" i="387"/>
  <c r="AL45" i="386"/>
  <c r="DK13" i="392"/>
  <c r="CZ44" i="387"/>
  <c r="CF51" i="391"/>
  <c r="BA62" i="392"/>
  <c r="CZ25" i="392"/>
  <c r="CA62" i="386"/>
  <c r="DF44" i="388"/>
  <c r="AV21" i="387"/>
  <c r="BH76" i="390"/>
  <c r="AN34" i="389"/>
  <c r="CX79" i="387"/>
  <c r="AP52" i="393"/>
  <c r="E56" i="398"/>
  <c r="BV51" i="386"/>
  <c r="AQ37" i="146"/>
  <c r="CI66" i="388"/>
  <c r="BA51" i="389"/>
  <c r="K68" i="388"/>
  <c r="BG49" i="393"/>
  <c r="DH57" i="390"/>
  <c r="BX85" i="387"/>
  <c r="CS53" i="387"/>
  <c r="BH21" i="387"/>
  <c r="CT12" i="388"/>
  <c r="N37" i="386"/>
  <c r="DF86" i="387"/>
  <c r="AQ57" i="146"/>
  <c r="DM24" i="388"/>
  <c r="DB34" i="390"/>
  <c r="BZ36" i="392"/>
  <c r="DB25" i="391"/>
  <c r="CI24" i="392"/>
  <c r="CB44" i="391"/>
  <c r="R37" i="388"/>
  <c r="DJ24" i="391"/>
  <c r="AL34" i="146"/>
  <c r="CZ68" i="386"/>
  <c r="AP45" i="391"/>
  <c r="DM25" i="388"/>
  <c r="DJ43" i="391"/>
  <c r="DF21" i="387"/>
  <c r="DJ24" i="387"/>
  <c r="CJ34" i="388"/>
  <c r="BB49" i="387"/>
  <c r="DD86" i="387"/>
  <c r="BW52" i="389"/>
  <c r="DD13" i="386"/>
  <c r="DD79" i="393"/>
  <c r="D24" i="398"/>
  <c r="DI17" i="393"/>
  <c r="BL76" i="390"/>
  <c r="DE86" i="388"/>
  <c r="BA24" i="389"/>
  <c r="V25" i="386"/>
  <c r="BD76" i="387"/>
  <c r="CD15" i="390"/>
  <c r="BI76" i="393"/>
  <c r="AI49" i="146"/>
  <c r="CS25" i="387"/>
  <c r="BG41" i="390"/>
  <c r="CM16" i="388"/>
  <c r="Z37" i="391"/>
  <c r="DH21" i="390"/>
  <c r="BJ68" i="388"/>
  <c r="CV34" i="391"/>
  <c r="CH13" i="387"/>
  <c r="CG49" i="390"/>
  <c r="R46" i="388"/>
  <c r="DD13" i="392"/>
  <c r="AZ36" i="146"/>
  <c r="AB53" i="146"/>
  <c r="CD43" i="394"/>
  <c r="DC37" i="387"/>
  <c r="BH51" i="146"/>
  <c r="AQ79" i="388"/>
  <c r="R49" i="388"/>
  <c r="AW24" i="386"/>
  <c r="BL49" i="146"/>
  <c r="CI44" i="386"/>
  <c r="AB49" i="387"/>
  <c r="BL66" i="387"/>
  <c r="AU53" i="386"/>
  <c r="DD9" i="393"/>
  <c r="CM25" i="387"/>
  <c r="Q25" i="386"/>
  <c r="CQ57" i="391"/>
  <c r="BJ37" i="146"/>
  <c r="D51" i="398"/>
  <c r="D61" i="398"/>
  <c r="D28" i="398"/>
  <c r="N24" i="388"/>
  <c r="CH44" i="389"/>
  <c r="L21" i="386"/>
  <c r="DI17" i="391"/>
  <c r="DA21" i="388"/>
  <c r="BY46" i="389"/>
  <c r="N36" i="388"/>
  <c r="AF51" i="146"/>
  <c r="CG34" i="388"/>
  <c r="DJ21" i="386"/>
  <c r="AO52" i="388"/>
  <c r="BD76" i="146"/>
  <c r="DC46" i="389"/>
  <c r="D41" i="398"/>
  <c r="D96" i="398"/>
  <c r="BG49" i="388"/>
  <c r="DK14" i="390"/>
  <c r="CO76" i="387"/>
  <c r="AF77" i="386"/>
  <c r="BL85" i="387"/>
  <c r="CA86" i="389"/>
  <c r="CL52" i="394"/>
  <c r="S36" i="390"/>
  <c r="BK21" i="388"/>
  <c r="DD51" i="394"/>
  <c r="DC52" i="390"/>
  <c r="CW85" i="392"/>
  <c r="CD25" i="391"/>
  <c r="CW79" i="387"/>
  <c r="DJ17" i="388"/>
  <c r="AF36" i="387"/>
  <c r="CN66" i="386"/>
  <c r="Z37" i="389"/>
  <c r="DK66" i="389"/>
  <c r="R34" i="386"/>
  <c r="DE15" i="386"/>
  <c r="AU79" i="391"/>
  <c r="DD53" i="391"/>
  <c r="D101" i="398"/>
  <c r="DM37" i="390"/>
  <c r="AX66" i="387"/>
  <c r="CP34" i="386"/>
  <c r="CJ24" i="387"/>
  <c r="E61" i="398"/>
  <c r="Y41" i="146"/>
  <c r="DI68" i="387"/>
  <c r="BP37" i="389"/>
  <c r="CW79" i="390"/>
  <c r="CJ62" i="388"/>
  <c r="BG25" i="391"/>
  <c r="CK53" i="391"/>
  <c r="AT49" i="391"/>
  <c r="AX25" i="387"/>
  <c r="CP53" i="391"/>
  <c r="S43" i="388"/>
  <c r="AW24" i="389"/>
  <c r="AO68" i="387"/>
  <c r="DK79" i="392"/>
  <c r="AB57" i="390"/>
  <c r="BY51" i="389"/>
  <c r="CV14" i="387"/>
  <c r="DG13" i="388"/>
  <c r="DC52" i="393"/>
  <c r="DA13" i="391"/>
  <c r="AC66" i="386"/>
  <c r="BY62" i="393"/>
  <c r="AG21" i="388"/>
  <c r="Z41" i="389"/>
  <c r="BI37" i="387"/>
  <c r="CC9" i="389"/>
  <c r="DK45" i="386"/>
  <c r="G36" i="388"/>
  <c r="AJ37" i="391"/>
  <c r="AE49" i="387"/>
  <c r="CC62" i="386"/>
  <c r="AZ41" i="389"/>
  <c r="BE43" i="392"/>
  <c r="BV86" i="386"/>
  <c r="DE34" i="387"/>
  <c r="BC68" i="386"/>
  <c r="CO13" i="388"/>
  <c r="DK21" i="388"/>
  <c r="AL79" i="146"/>
  <c r="CM36" i="386"/>
  <c r="CY66" i="389"/>
  <c r="M76" i="386"/>
  <c r="AJ85" i="146"/>
  <c r="CI53" i="388"/>
  <c r="CR21" i="391"/>
  <c r="CC12" i="393"/>
  <c r="DM34" i="388"/>
  <c r="BY53" i="390"/>
  <c r="CF53" i="387"/>
  <c r="AD46" i="386"/>
  <c r="Y68" i="388"/>
  <c r="AJ53" i="391"/>
  <c r="BE51" i="388"/>
  <c r="DC51" i="388"/>
  <c r="BK51" i="146"/>
  <c r="K37" i="388"/>
  <c r="CF25" i="386"/>
  <c r="DL36" i="389"/>
  <c r="CP34" i="389"/>
  <c r="CK85" i="387"/>
  <c r="CN45" i="386"/>
  <c r="CK66" i="391"/>
  <c r="CY16" i="386"/>
  <c r="DE79" i="393"/>
  <c r="DB12" i="393"/>
  <c r="BY16" i="386"/>
  <c r="AN76" i="392"/>
  <c r="CJ21" i="392"/>
  <c r="BC24" i="387"/>
  <c r="DH46" i="388"/>
  <c r="DM14" i="387"/>
  <c r="CX25" i="387"/>
  <c r="DJ9" i="387"/>
  <c r="M37" i="389"/>
  <c r="DK15" i="391"/>
  <c r="AO57" i="388"/>
  <c r="DI66" i="394"/>
  <c r="BF66" i="388"/>
  <c r="AY41" i="392"/>
  <c r="CY51" i="388"/>
  <c r="CG51" i="391"/>
  <c r="BI57" i="146"/>
  <c r="DI53" i="386"/>
  <c r="K79" i="388"/>
  <c r="V46" i="388"/>
  <c r="BK25" i="391"/>
  <c r="CN43" i="394"/>
  <c r="DE79" i="386"/>
  <c r="CC21" i="390"/>
  <c r="AB79" i="146"/>
  <c r="DL49" i="388"/>
  <c r="CD66" i="394"/>
  <c r="DJ34" i="388"/>
  <c r="CX86" i="387"/>
  <c r="DE15" i="389"/>
  <c r="CO51" i="389"/>
  <c r="DL66" i="390"/>
  <c r="AD52" i="146"/>
  <c r="AA49" i="146"/>
  <c r="AC57" i="387"/>
  <c r="CY9" i="391"/>
  <c r="BG21" i="389"/>
  <c r="DB21" i="389"/>
  <c r="T62" i="386"/>
  <c r="E68" i="398"/>
  <c r="L53" i="386"/>
  <c r="DF51" i="389"/>
  <c r="AV77" i="146"/>
  <c r="CP86" i="388"/>
  <c r="AN66" i="387"/>
  <c r="AI45" i="386"/>
  <c r="AL57" i="393"/>
  <c r="DE21" i="386"/>
  <c r="AA46" i="389"/>
  <c r="AF77" i="388"/>
  <c r="CY13" i="386"/>
  <c r="CL45" i="389"/>
  <c r="BJ68" i="390"/>
  <c r="AJ36" i="390"/>
  <c r="AV57" i="389"/>
  <c r="AG37" i="387"/>
  <c r="CI12" i="386"/>
  <c r="CZ57" i="386"/>
  <c r="CN79" i="388"/>
  <c r="BA21" i="386"/>
  <c r="BB52" i="391"/>
  <c r="DA14" i="391"/>
  <c r="CC16" i="390"/>
  <c r="AT44" i="389"/>
  <c r="BD36" i="390"/>
  <c r="CL25" i="388"/>
  <c r="CP85" i="386"/>
  <c r="CK13" i="389"/>
  <c r="CS14" i="387"/>
  <c r="AQ44" i="390"/>
  <c r="AM24" i="389"/>
  <c r="CX57" i="386"/>
  <c r="O37" i="386"/>
  <c r="AV41" i="387"/>
  <c r="AE57" i="146"/>
  <c r="CY15" i="392"/>
  <c r="Z57" i="387"/>
  <c r="AE68" i="388"/>
  <c r="CW46" i="387"/>
  <c r="Z25" i="386"/>
  <c r="AM44" i="394"/>
  <c r="AN45" i="389"/>
  <c r="K25" i="387"/>
  <c r="R49" i="387"/>
  <c r="CH62" i="387"/>
  <c r="DB86" i="387"/>
  <c r="AP45" i="386"/>
  <c r="AX46" i="146"/>
  <c r="DL16" i="392"/>
  <c r="BG79" i="386"/>
  <c r="AV51" i="389"/>
  <c r="CE62" i="386"/>
  <c r="CJ62" i="392"/>
  <c r="CW17" i="392"/>
  <c r="AF25" i="390"/>
  <c r="BJ52" i="389"/>
  <c r="AU34" i="386"/>
  <c r="AA52" i="146"/>
  <c r="DC17" i="392"/>
  <c r="AH51" i="390"/>
  <c r="BH45" i="386"/>
  <c r="CF16" i="386"/>
  <c r="DD57" i="388"/>
  <c r="CU49" i="389"/>
  <c r="AY66" i="386"/>
  <c r="BJ57" i="388"/>
  <c r="BJ53" i="388"/>
  <c r="AA25" i="389"/>
  <c r="S62" i="387"/>
  <c r="R34" i="392"/>
  <c r="BG76" i="389"/>
  <c r="AC43" i="394"/>
  <c r="CM53" i="393"/>
  <c r="V36" i="393"/>
  <c r="CF49" i="389"/>
  <c r="CK49" i="393"/>
  <c r="DL62" i="393"/>
  <c r="DJ45" i="390"/>
  <c r="DM53" i="391"/>
  <c r="CM46" i="391"/>
  <c r="CW24" i="389"/>
  <c r="BY13" i="393"/>
  <c r="BE57" i="393"/>
  <c r="CR79" i="388"/>
  <c r="AH53" i="387"/>
  <c r="CB13" i="386"/>
  <c r="DI9" i="393"/>
  <c r="AZ36" i="388"/>
  <c r="CU45" i="387"/>
  <c r="CT16" i="388"/>
  <c r="R66" i="392"/>
  <c r="CK17" i="387"/>
  <c r="BA68" i="392"/>
  <c r="BI52" i="391"/>
  <c r="DL51" i="393"/>
  <c r="AP53" i="393"/>
  <c r="CA62" i="387"/>
  <c r="BB51" i="386"/>
  <c r="CN44" i="393"/>
  <c r="AL43" i="392"/>
  <c r="CR52" i="389"/>
  <c r="CS68" i="393"/>
  <c r="DE76" i="387"/>
  <c r="CA16" i="391"/>
  <c r="AE25" i="392"/>
  <c r="BL49" i="387"/>
  <c r="S43" i="392"/>
  <c r="DL25" i="393"/>
  <c r="CQ49" i="388"/>
  <c r="AJ76" i="393"/>
  <c r="CP49" i="390"/>
  <c r="AN44" i="394"/>
  <c r="CX76" i="391"/>
  <c r="CC86" i="390"/>
  <c r="BD21" i="390"/>
  <c r="DL86" i="390"/>
  <c r="CS34" i="390"/>
  <c r="S46" i="390"/>
  <c r="CJ36" i="386"/>
  <c r="DG16" i="390"/>
  <c r="BF34" i="386"/>
  <c r="CL45" i="388"/>
  <c r="CR86" i="388"/>
  <c r="DJ66" i="390"/>
  <c r="L79" i="387"/>
  <c r="Z79" i="390"/>
  <c r="DL15" i="391"/>
  <c r="BK36" i="388"/>
  <c r="BE79" i="390"/>
  <c r="R57" i="386"/>
  <c r="CT16" i="392"/>
  <c r="AI68" i="393"/>
  <c r="DJ45" i="389"/>
  <c r="CD79" i="388"/>
  <c r="CX9" i="387"/>
  <c r="AN57" i="389"/>
  <c r="CM62" i="390"/>
  <c r="AU46" i="389"/>
  <c r="CE57" i="391"/>
  <c r="AF44" i="389"/>
  <c r="CC25" i="393"/>
  <c r="BL41" i="391"/>
  <c r="CZ15" i="387"/>
  <c r="BD51" i="393"/>
  <c r="BL76" i="387"/>
  <c r="BK62" i="388"/>
  <c r="BY52" i="391"/>
  <c r="AW79" i="389"/>
  <c r="AU52" i="393"/>
  <c r="AU51" i="394"/>
  <c r="BV57" i="392"/>
  <c r="DB79" i="393"/>
  <c r="DI13" i="390"/>
  <c r="DF85" i="390"/>
  <c r="DH49" i="391"/>
  <c r="CO79" i="390"/>
  <c r="BW53" i="390"/>
  <c r="BI37" i="386"/>
  <c r="CT24" i="391"/>
  <c r="CE37" i="393"/>
  <c r="G24" i="388"/>
  <c r="AH77" i="391"/>
  <c r="CS79" i="389"/>
  <c r="CJ17" i="387"/>
  <c r="AZ34" i="391"/>
  <c r="AU77" i="386"/>
  <c r="S53" i="387"/>
  <c r="R43" i="390"/>
  <c r="DF14" i="389"/>
  <c r="CC24" i="392"/>
  <c r="L85" i="386"/>
  <c r="CQ16" i="387"/>
  <c r="DA76" i="388"/>
  <c r="AV46" i="386"/>
  <c r="CQ12" i="388"/>
  <c r="CE53" i="391"/>
  <c r="CZ43" i="391"/>
  <c r="BK86" i="146"/>
  <c r="DK36" i="387"/>
  <c r="BD66" i="146"/>
  <c r="CT41" i="388"/>
  <c r="AI34" i="386"/>
  <c r="AT37" i="391"/>
  <c r="CA14" i="391"/>
  <c r="DD85" i="386"/>
  <c r="CN49" i="389"/>
  <c r="CP53" i="389"/>
  <c r="AK21" i="391"/>
  <c r="CX62" i="386"/>
  <c r="AU62" i="390"/>
  <c r="CR43" i="389"/>
  <c r="AE21" i="387"/>
  <c r="CE13" i="392"/>
  <c r="AN21" i="388"/>
  <c r="CD36" i="386"/>
  <c r="AY76" i="146"/>
  <c r="DH13" i="386"/>
  <c r="G79" i="390"/>
  <c r="BW76" i="386"/>
  <c r="BI36" i="393"/>
  <c r="CB51" i="386"/>
  <c r="CP9" i="387"/>
  <c r="DA76" i="386"/>
  <c r="CG14" i="388"/>
  <c r="BC51" i="146"/>
  <c r="DE14" i="389"/>
  <c r="AT68" i="387"/>
  <c r="BJ21" i="387"/>
  <c r="CD43" i="386"/>
  <c r="AZ45" i="387"/>
  <c r="BO53" i="390"/>
  <c r="CK57" i="388"/>
  <c r="AF51" i="390"/>
  <c r="BD21" i="388"/>
  <c r="CA12" i="387"/>
  <c r="AD62" i="386"/>
  <c r="BA79" i="387"/>
  <c r="CS41" i="387"/>
  <c r="CT9" i="393"/>
  <c r="G79" i="392"/>
  <c r="AN37" i="146"/>
  <c r="DE16" i="387"/>
  <c r="AW79" i="146"/>
  <c r="BY85" i="391"/>
  <c r="CG66" i="390"/>
  <c r="AZ46" i="390"/>
  <c r="AX77" i="390"/>
  <c r="AM85" i="393"/>
  <c r="AQ79" i="394"/>
  <c r="CU25" i="393"/>
  <c r="AF53" i="390"/>
  <c r="DC45" i="393"/>
  <c r="CU34" i="391"/>
  <c r="DA41" i="391"/>
  <c r="AJ77" i="393"/>
  <c r="CN15" i="394"/>
  <c r="BA77" i="392"/>
  <c r="DJ53" i="392"/>
  <c r="AZ25" i="390"/>
  <c r="BL49" i="388"/>
  <c r="CU44" i="388"/>
  <c r="BW52" i="387"/>
  <c r="BO21" i="387"/>
  <c r="DL17" i="387"/>
  <c r="BB85" i="388"/>
  <c r="AO79" i="391"/>
  <c r="BD41" i="386"/>
  <c r="DB17" i="389"/>
  <c r="BH34" i="387"/>
  <c r="DE37" i="388"/>
  <c r="AP37" i="387"/>
  <c r="DH34" i="391"/>
  <c r="M25" i="389"/>
  <c r="CI45" i="390"/>
  <c r="CS43" i="389"/>
  <c r="V76" i="392"/>
  <c r="T68" i="388"/>
  <c r="AQ79" i="391"/>
  <c r="BX41" i="387"/>
  <c r="CY17" i="389"/>
  <c r="BH52" i="390"/>
  <c r="Y52" i="387"/>
  <c r="AZ85" i="387"/>
  <c r="CN66" i="389"/>
  <c r="AW36" i="387"/>
  <c r="AV36" i="387"/>
  <c r="AG68" i="146"/>
  <c r="BG57" i="391"/>
  <c r="N68" i="386"/>
  <c r="BH24" i="388"/>
  <c r="DE34" i="393"/>
  <c r="AB77" i="388"/>
  <c r="DA12" i="387"/>
  <c r="DA15" i="386"/>
  <c r="CI41" i="392"/>
  <c r="AO24" i="389"/>
  <c r="DD85" i="390"/>
  <c r="AI79" i="386"/>
  <c r="AH77" i="389"/>
  <c r="CK68" i="387"/>
  <c r="CB34" i="387"/>
  <c r="DK45" i="391"/>
  <c r="DF46" i="386"/>
  <c r="K68" i="387"/>
  <c r="CI24" i="390"/>
  <c r="CX37" i="388"/>
  <c r="AK24" i="386"/>
  <c r="DD85" i="391"/>
  <c r="DM79" i="387"/>
  <c r="CU9" i="389"/>
  <c r="CC53" i="391"/>
  <c r="DL57" i="390"/>
  <c r="BL41" i="388"/>
  <c r="AN66" i="393"/>
  <c r="CU21" i="389"/>
  <c r="CN53" i="388"/>
  <c r="AN57" i="388"/>
  <c r="AI51" i="386"/>
  <c r="AX45" i="387"/>
  <c r="CA21" i="389"/>
  <c r="CL36" i="390"/>
  <c r="CX36" i="386"/>
  <c r="CZ43" i="390"/>
  <c r="U24" i="390"/>
  <c r="AA76" i="388"/>
  <c r="AZ41" i="387"/>
  <c r="BJ62" i="389"/>
  <c r="AJ45" i="392"/>
  <c r="BW49" i="392"/>
  <c r="CZ14" i="391"/>
  <c r="BG66" i="393"/>
  <c r="CZ49" i="387"/>
  <c r="CN68" i="388"/>
  <c r="AA62" i="388"/>
  <c r="DM15" i="387"/>
  <c r="DI9" i="387"/>
  <c r="CZ17" i="388"/>
  <c r="AY25" i="391"/>
  <c r="BL57" i="389"/>
  <c r="AO43" i="146"/>
  <c r="AI21" i="392"/>
  <c r="CI9" i="388"/>
  <c r="DJ24" i="390"/>
  <c r="CQ51" i="389"/>
  <c r="CC13" i="386"/>
  <c r="S68" i="387"/>
  <c r="CR13" i="387"/>
  <c r="CG52" i="391"/>
  <c r="AN43" i="391"/>
  <c r="CC76" i="388"/>
  <c r="CI57" i="386"/>
  <c r="CG76" i="389"/>
  <c r="BX76" i="391"/>
  <c r="CZ36" i="391"/>
  <c r="BC49" i="386"/>
  <c r="CY12" i="386"/>
  <c r="DF86" i="391"/>
  <c r="AG68" i="386"/>
  <c r="CA66" i="387"/>
  <c r="AY43" i="388"/>
  <c r="AY79" i="386"/>
  <c r="BV53" i="389"/>
  <c r="CJ25" i="390"/>
  <c r="CT17" i="389"/>
  <c r="I37" i="390"/>
  <c r="CK76" i="389"/>
  <c r="CW36" i="390"/>
  <c r="BI53" i="146"/>
  <c r="CH15" i="388"/>
  <c r="BK79" i="146"/>
  <c r="AN24" i="390"/>
  <c r="M46" i="388"/>
  <c r="G57" i="391"/>
  <c r="CD51" i="393"/>
  <c r="CC79" i="389"/>
  <c r="BI41" i="387"/>
  <c r="CR76" i="389"/>
  <c r="CK43" i="392"/>
  <c r="K52" i="387"/>
  <c r="BB85" i="390"/>
  <c r="CW21" i="388"/>
  <c r="AO46" i="386"/>
  <c r="CU46" i="393"/>
  <c r="AW46" i="390"/>
  <c r="AY25" i="386"/>
  <c r="CD66" i="390"/>
  <c r="G49" i="386"/>
  <c r="DG24" i="390"/>
  <c r="CO45" i="390"/>
  <c r="BK46" i="390"/>
  <c r="AT41" i="391"/>
  <c r="CD57" i="390"/>
  <c r="BH21" i="146"/>
  <c r="DM44" i="390"/>
  <c r="DH21" i="386"/>
  <c r="AP68" i="146"/>
  <c r="CL68" i="390"/>
  <c r="S51" i="386"/>
  <c r="CN62" i="387"/>
  <c r="D42" i="398"/>
  <c r="AI77" i="146"/>
  <c r="AM66" i="146"/>
  <c r="BO25" i="386"/>
  <c r="CD79" i="387"/>
  <c r="DG57" i="391"/>
  <c r="BF52" i="390"/>
  <c r="G52" i="387"/>
  <c r="CG52" i="388"/>
  <c r="CX37" i="391"/>
  <c r="DH45" i="386"/>
  <c r="H52" i="389"/>
  <c r="AU77" i="392"/>
  <c r="DG68" i="393"/>
  <c r="BY53" i="392"/>
  <c r="CC37" i="388"/>
  <c r="CW15" i="386"/>
  <c r="BD49" i="388"/>
  <c r="AP46" i="389"/>
  <c r="Z43" i="389"/>
  <c r="M76" i="388"/>
  <c r="CZ79" i="386"/>
  <c r="CM46" i="386"/>
  <c r="CK15" i="391"/>
  <c r="DM25" i="386"/>
  <c r="AJ46" i="146"/>
  <c r="DA68" i="393"/>
  <c r="CA17" i="392"/>
  <c r="DB85" i="393"/>
  <c r="K46" i="388"/>
  <c r="CA52" i="388"/>
  <c r="M52" i="392"/>
  <c r="CE76" i="391"/>
  <c r="DG13" i="391"/>
  <c r="AL85" i="390"/>
  <c r="AD66" i="388"/>
  <c r="AV37" i="392"/>
  <c r="CX43" i="387"/>
  <c r="K46" i="392"/>
  <c r="CL51" i="388"/>
  <c r="DM15" i="386"/>
  <c r="S21" i="393"/>
  <c r="CQ66" i="388"/>
  <c r="CV25" i="389"/>
  <c r="L36" i="387"/>
  <c r="DB9" i="391"/>
  <c r="DH37" i="387"/>
  <c r="DD14" i="393"/>
  <c r="CB16" i="387"/>
  <c r="AD57" i="391"/>
  <c r="S36" i="389"/>
  <c r="V24" i="386"/>
  <c r="DB9" i="390"/>
  <c r="CS17" i="386"/>
  <c r="BB21" i="386"/>
  <c r="BF41" i="387"/>
  <c r="CN13" i="392"/>
  <c r="BI37" i="390"/>
  <c r="AI41" i="388"/>
  <c r="CX25" i="388"/>
  <c r="CZ36" i="390"/>
  <c r="CZ41" i="387"/>
  <c r="BA21" i="389"/>
  <c r="BH45" i="392"/>
  <c r="DJ15" i="388"/>
  <c r="BL46" i="388"/>
  <c r="DL76" i="388"/>
  <c r="AI49" i="387"/>
  <c r="CY85" i="386"/>
  <c r="CM24" i="392"/>
  <c r="DF62" i="387"/>
  <c r="CO52" i="392"/>
  <c r="CK68" i="391"/>
  <c r="BO52" i="391"/>
  <c r="DB37" i="388"/>
  <c r="BK85" i="386"/>
  <c r="N21" i="390"/>
  <c r="CC45" i="386"/>
  <c r="AW57" i="387"/>
  <c r="AX66" i="389"/>
  <c r="BZ41" i="390"/>
  <c r="DM85" i="389"/>
  <c r="DI41" i="386"/>
  <c r="CH44" i="392"/>
  <c r="AJ43" i="391"/>
  <c r="AL77" i="388"/>
  <c r="CB36" i="386"/>
  <c r="AG53" i="390"/>
  <c r="CO46" i="390"/>
  <c r="DF17" i="386"/>
  <c r="CD36" i="387"/>
  <c r="DA25" i="392"/>
  <c r="AU21" i="386"/>
  <c r="BY51" i="391"/>
  <c r="CM68" i="388"/>
  <c r="CO14" i="387"/>
  <c r="BV36" i="390"/>
  <c r="CV53" i="386"/>
  <c r="CO16" i="390"/>
  <c r="AC77" i="146"/>
  <c r="CD36" i="388"/>
  <c r="BK43" i="390"/>
  <c r="CW68" i="389"/>
  <c r="AA49" i="387"/>
  <c r="DD25" i="388"/>
  <c r="G25" i="386"/>
  <c r="CL43" i="389"/>
  <c r="CP49" i="389"/>
  <c r="AH41" i="387"/>
  <c r="BY85" i="389"/>
  <c r="DL45" i="386"/>
  <c r="DB16" i="387"/>
  <c r="DL85" i="391"/>
  <c r="CH44" i="390"/>
  <c r="CQ17" i="386"/>
  <c r="AA46" i="386"/>
  <c r="BI49" i="388"/>
  <c r="BG45" i="146"/>
  <c r="AM34" i="388"/>
  <c r="DI51" i="387"/>
  <c r="BG37" i="393"/>
  <c r="DE14" i="387"/>
  <c r="BG66" i="388"/>
  <c r="AF52" i="387"/>
  <c r="BJ66" i="391"/>
  <c r="CF34" i="386"/>
  <c r="K52" i="391"/>
  <c r="CN44" i="386"/>
  <c r="AZ46" i="146"/>
  <c r="CN44" i="390"/>
  <c r="CX14" i="393"/>
  <c r="AY68" i="390"/>
  <c r="DJ21" i="387"/>
  <c r="CI68" i="390"/>
  <c r="V46" i="390"/>
  <c r="AE79" i="392"/>
  <c r="AM76" i="146"/>
  <c r="DH21" i="391"/>
  <c r="CY76" i="390"/>
  <c r="AN44" i="393"/>
  <c r="N66" i="388"/>
  <c r="AO66" i="389"/>
  <c r="CN86" i="392"/>
  <c r="BV76" i="392"/>
  <c r="BE21" i="146"/>
  <c r="AO45" i="390"/>
  <c r="U24" i="392"/>
  <c r="BY15" i="392"/>
  <c r="AX43" i="392"/>
  <c r="AA62" i="390"/>
  <c r="DL43" i="389"/>
  <c r="R25" i="389"/>
  <c r="T85" i="392"/>
  <c r="CI21" i="387"/>
  <c r="BF34" i="389"/>
  <c r="CP9" i="390"/>
  <c r="CP62" i="387"/>
  <c r="S66" i="386"/>
  <c r="BA51" i="388"/>
  <c r="DJ57" i="392"/>
  <c r="AD53" i="389"/>
  <c r="DI14" i="388"/>
  <c r="CK45" i="389"/>
  <c r="BV43" i="391"/>
  <c r="DE57" i="386"/>
  <c r="BF44" i="392"/>
  <c r="AW43" i="389"/>
  <c r="CS66" i="387"/>
  <c r="CZ79" i="390"/>
  <c r="BG77" i="389"/>
  <c r="BF36" i="389"/>
  <c r="BC34" i="387"/>
  <c r="AZ44" i="146"/>
  <c r="BX85" i="391"/>
  <c r="DC34" i="391"/>
  <c r="CX62" i="393"/>
  <c r="CP9" i="388"/>
  <c r="CN41" i="386"/>
  <c r="DA15" i="388"/>
  <c r="DC45" i="390"/>
  <c r="CD62" i="392"/>
  <c r="DG45" i="393"/>
  <c r="BX53" i="387"/>
  <c r="CR53" i="388"/>
  <c r="AT46" i="387"/>
  <c r="CW86" i="386"/>
  <c r="AP68" i="391"/>
  <c r="AO34" i="390"/>
  <c r="AC62" i="146"/>
  <c r="N25" i="394"/>
  <c r="AI44" i="388"/>
  <c r="CM76" i="391"/>
  <c r="AO46" i="390"/>
  <c r="DM12" i="387"/>
  <c r="BH62" i="386"/>
  <c r="AL79" i="387"/>
  <c r="CX46" i="390"/>
  <c r="CD16" i="391"/>
  <c r="AD21" i="386"/>
  <c r="CC66" i="387"/>
  <c r="BZ44" i="386"/>
  <c r="CK49" i="386"/>
  <c r="DK62" i="391"/>
  <c r="CO86" i="388"/>
  <c r="L37" i="389"/>
  <c r="AM76" i="391"/>
  <c r="AZ62" i="146"/>
  <c r="CO24" i="391"/>
  <c r="AP49" i="387"/>
  <c r="Z45" i="389"/>
  <c r="DL21" i="389"/>
  <c r="DF76" i="388"/>
  <c r="S34" i="388"/>
  <c r="CX44" i="388"/>
  <c r="AB34" i="146"/>
  <c r="AP43" i="389"/>
  <c r="BW62" i="387"/>
  <c r="DK24" i="387"/>
  <c r="CU16" i="392"/>
  <c r="E54" i="398"/>
  <c r="CR43" i="390"/>
  <c r="CL16" i="392"/>
  <c r="DG13" i="392"/>
  <c r="BH76" i="146"/>
  <c r="AY34" i="146"/>
  <c r="AB76" i="387"/>
  <c r="BH41" i="388"/>
  <c r="DD46" i="387"/>
  <c r="T79" i="387"/>
  <c r="CH44" i="388"/>
  <c r="BZ25" i="390"/>
  <c r="CK25" i="393"/>
  <c r="CG68" i="386"/>
  <c r="CP36" i="390"/>
  <c r="AT52" i="393"/>
  <c r="AM49" i="389"/>
  <c r="BC52" i="388"/>
  <c r="AO53" i="390"/>
  <c r="BI85" i="391"/>
  <c r="CA13" i="393"/>
  <c r="CT57" i="387"/>
  <c r="AV76" i="390"/>
  <c r="L85" i="387"/>
  <c r="DM57" i="394"/>
  <c r="CG16" i="390"/>
  <c r="DD85" i="387"/>
  <c r="BF85" i="391"/>
  <c r="CO49" i="390"/>
  <c r="CL46" i="390"/>
  <c r="DM34" i="389"/>
  <c r="CV21" i="388"/>
  <c r="DI12" i="388"/>
  <c r="DE85" i="387"/>
  <c r="AP66" i="390"/>
  <c r="AV66" i="392"/>
  <c r="AE34" i="388"/>
  <c r="D21" i="398"/>
  <c r="AU51" i="146"/>
  <c r="CZ76" i="388"/>
  <c r="DG51" i="386"/>
  <c r="BE62" i="390"/>
  <c r="DE68" i="386"/>
  <c r="L24" i="392"/>
  <c r="T37" i="391"/>
  <c r="BV79" i="389"/>
  <c r="CL13" i="387"/>
  <c r="AB77" i="393"/>
  <c r="AG36" i="146"/>
  <c r="CM9" i="391"/>
  <c r="AJ76" i="386"/>
  <c r="BH68" i="387"/>
  <c r="DD14" i="386"/>
  <c r="T24" i="390"/>
  <c r="CT34" i="387"/>
  <c r="CM15" i="387"/>
  <c r="CW37" i="393"/>
  <c r="DK34" i="388"/>
  <c r="AC77" i="389"/>
  <c r="AM53" i="386"/>
  <c r="BJ43" i="393"/>
  <c r="CX12" i="386"/>
  <c r="AM62" i="391"/>
  <c r="CT21" i="391"/>
  <c r="L46" i="390"/>
  <c r="BE24" i="389"/>
  <c r="BI43" i="392"/>
  <c r="BL57" i="391"/>
  <c r="CG76" i="390"/>
  <c r="V34" i="389"/>
  <c r="CQ14" i="386"/>
  <c r="DB16" i="389"/>
  <c r="G76" i="387"/>
  <c r="CK85" i="386"/>
  <c r="DE34" i="392"/>
  <c r="BW36" i="386"/>
  <c r="G24" i="386"/>
  <c r="CC76" i="394"/>
  <c r="AH51" i="394"/>
  <c r="DF17" i="390"/>
  <c r="CF41" i="391"/>
  <c r="H76" i="387"/>
  <c r="P37" i="388"/>
  <c r="CG25" i="390"/>
  <c r="BK24" i="392"/>
  <c r="BY43" i="390"/>
  <c r="CY76" i="391"/>
  <c r="BB51" i="388"/>
  <c r="BD43" i="391"/>
  <c r="CU15" i="387"/>
  <c r="CB14" i="391"/>
  <c r="AX41" i="388"/>
  <c r="BP24" i="390"/>
  <c r="CG66" i="387"/>
  <c r="K66" i="390"/>
  <c r="DC57" i="387"/>
  <c r="BC43" i="390"/>
  <c r="AQ21" i="386"/>
  <c r="Z76" i="394"/>
  <c r="CZ16" i="392"/>
  <c r="H79" i="393"/>
  <c r="V36" i="387"/>
  <c r="BI34" i="389"/>
  <c r="AJ62" i="387"/>
  <c r="BB66" i="387"/>
  <c r="BE66" i="387"/>
  <c r="DF24" i="391"/>
  <c r="CO53" i="388"/>
  <c r="CR36" i="388"/>
  <c r="CG62" i="386"/>
  <c r="CY14" i="390"/>
  <c r="AN51" i="388"/>
  <c r="DB13" i="386"/>
  <c r="DI21" i="391"/>
  <c r="CZ79" i="388"/>
  <c r="DF85" i="392"/>
  <c r="CV66" i="386"/>
  <c r="AU24" i="388"/>
  <c r="CH66" i="386"/>
  <c r="CH57" i="392"/>
  <c r="CO79" i="386"/>
  <c r="CR9" i="389"/>
  <c r="AM45" i="392"/>
  <c r="DF66" i="390"/>
  <c r="CP85" i="392"/>
  <c r="CC44" i="386"/>
  <c r="AF57" i="390"/>
  <c r="DM21" i="389"/>
  <c r="AH49" i="392"/>
  <c r="CW21" i="391"/>
  <c r="CD62" i="391"/>
  <c r="CB21" i="391"/>
  <c r="BE41" i="391"/>
  <c r="DG41" i="386"/>
  <c r="CT46" i="392"/>
  <c r="CA14" i="388"/>
  <c r="CB79" i="388"/>
  <c r="BK24" i="146"/>
  <c r="AP57" i="146"/>
  <c r="BG52" i="388"/>
  <c r="CE41" i="388"/>
  <c r="AM53" i="389"/>
  <c r="DI46" i="389"/>
  <c r="CG62" i="388"/>
  <c r="CR13" i="386"/>
  <c r="AY77" i="146"/>
  <c r="AL49" i="146"/>
  <c r="BA44" i="386"/>
  <c r="BI37" i="388"/>
  <c r="BE24" i="387"/>
  <c r="DH34" i="386"/>
  <c r="AN53" i="146"/>
  <c r="AC24" i="389"/>
  <c r="BJ46" i="386"/>
  <c r="CB53" i="392"/>
  <c r="BA51" i="390"/>
  <c r="BE25" i="389"/>
  <c r="BL57" i="387"/>
  <c r="AZ85" i="391"/>
  <c r="DG41" i="390"/>
  <c r="CF36" i="390"/>
  <c r="BY86" i="387"/>
  <c r="M36" i="391"/>
  <c r="N43" i="393"/>
  <c r="CP14" i="393"/>
  <c r="CR16" i="392"/>
  <c r="DF21" i="386"/>
  <c r="AV51" i="146"/>
  <c r="DG53" i="386"/>
  <c r="CM52" i="390"/>
  <c r="AU53" i="387"/>
  <c r="AK57" i="389"/>
  <c r="BZ52" i="393"/>
  <c r="BF21" i="387"/>
  <c r="BJ79" i="146"/>
  <c r="AC49" i="388"/>
  <c r="BB57" i="146"/>
  <c r="CJ12" i="389"/>
  <c r="CX25" i="389"/>
  <c r="CM66" i="391"/>
  <c r="BB52" i="389"/>
  <c r="BG51" i="393"/>
  <c r="AD66" i="146"/>
  <c r="AN49" i="388"/>
  <c r="BO57" i="389"/>
  <c r="CM57" i="386"/>
  <c r="BK45" i="389"/>
  <c r="DI41" i="387"/>
  <c r="BE79" i="391"/>
  <c r="AK25" i="392"/>
  <c r="DK45" i="393"/>
  <c r="BL21" i="394"/>
  <c r="AW85" i="389"/>
  <c r="DJ86" i="392"/>
  <c r="DM13" i="394"/>
  <c r="AT37" i="387"/>
  <c r="AL43" i="146"/>
  <c r="AJ57" i="387"/>
  <c r="AY51" i="388"/>
  <c r="BE76" i="146"/>
  <c r="AZ68" i="146"/>
  <c r="CB41" i="387"/>
  <c r="S52" i="387"/>
  <c r="CV37" i="392"/>
  <c r="CD76" i="386"/>
  <c r="CB49" i="388"/>
  <c r="CP66" i="390"/>
  <c r="DE45" i="389"/>
  <c r="DM43" i="388"/>
  <c r="AO62" i="391"/>
  <c r="CH49" i="390"/>
  <c r="CD51" i="390"/>
  <c r="CW79" i="392"/>
  <c r="DK9" i="387"/>
  <c r="BI36" i="388"/>
  <c r="BK24" i="389"/>
  <c r="CK14" i="389"/>
  <c r="DB44" i="386"/>
  <c r="BF53" i="146"/>
  <c r="AZ57" i="386"/>
  <c r="BF45" i="389"/>
  <c r="CG14" i="387"/>
  <c r="AT46" i="389"/>
  <c r="E43" i="398"/>
  <c r="E15" i="398"/>
  <c r="DI68" i="392"/>
  <c r="CC24" i="388"/>
  <c r="AI41" i="387"/>
  <c r="E67" i="398"/>
  <c r="DC46" i="387"/>
  <c r="BL41" i="146"/>
  <c r="E32" i="398"/>
  <c r="BJ77" i="146"/>
  <c r="CC41" i="394"/>
  <c r="P37" i="390"/>
  <c r="L49" i="390"/>
  <c r="DH45" i="391"/>
  <c r="BA62" i="386"/>
  <c r="CO25" i="386"/>
  <c r="CJ76" i="389"/>
  <c r="CQ57" i="386"/>
  <c r="AP76" i="388"/>
  <c r="BB44" i="391"/>
  <c r="CA49" i="386"/>
  <c r="CJ68" i="388"/>
  <c r="BY62" i="387"/>
  <c r="CK41" i="388"/>
  <c r="CT45" i="392"/>
  <c r="BD46" i="146"/>
  <c r="DL25" i="386"/>
  <c r="CG68" i="389"/>
  <c r="BJ62" i="146"/>
  <c r="AU66" i="392"/>
  <c r="DA66" i="390"/>
  <c r="Y53" i="390"/>
  <c r="CZ37" i="390"/>
  <c r="DC62" i="391"/>
  <c r="AZ51" i="390"/>
  <c r="BF62" i="388"/>
  <c r="K46" i="386"/>
  <c r="AF62" i="392"/>
  <c r="CU49" i="388"/>
  <c r="CW57" i="389"/>
  <c r="CQ76" i="388"/>
  <c r="AE51" i="390"/>
  <c r="CT51" i="391"/>
  <c r="Z46" i="392"/>
  <c r="DH15" i="387"/>
  <c r="N53" i="390"/>
  <c r="CV15" i="386"/>
  <c r="CJ86" i="389"/>
  <c r="CB85" i="389"/>
  <c r="BI37" i="392"/>
  <c r="BC44" i="388"/>
  <c r="DK37" i="389"/>
  <c r="BZ62" i="390"/>
  <c r="AN44" i="392"/>
  <c r="AV86" i="387"/>
  <c r="CL86" i="391"/>
  <c r="CO53" i="391"/>
  <c r="AT53" i="393"/>
  <c r="CQ62" i="387"/>
  <c r="AT25" i="394"/>
  <c r="AG45" i="393"/>
  <c r="BV86" i="390"/>
  <c r="CA79" i="386"/>
  <c r="BY49" i="388"/>
  <c r="AO36" i="388"/>
  <c r="CV52" i="386"/>
  <c r="CO9" i="389"/>
  <c r="CN15" i="387"/>
  <c r="DB17" i="387"/>
  <c r="BI79" i="387"/>
  <c r="BX85" i="389"/>
  <c r="BJ21" i="390"/>
  <c r="CB16" i="386"/>
  <c r="DC57" i="391"/>
  <c r="R49" i="390"/>
  <c r="CW51" i="387"/>
  <c r="M36" i="389"/>
  <c r="CN14" i="390"/>
  <c r="CR45" i="394"/>
  <c r="CB53" i="386"/>
  <c r="DB14" i="387"/>
  <c r="CR37" i="389"/>
  <c r="CR25" i="389"/>
  <c r="DA52" i="388"/>
  <c r="CD68" i="387"/>
  <c r="AQ51" i="389"/>
  <c r="CT24" i="390"/>
  <c r="CJ15" i="394"/>
  <c r="N25" i="392"/>
  <c r="AH49" i="389"/>
  <c r="CF57" i="389"/>
  <c r="AB76" i="388"/>
  <c r="BH77" i="388"/>
  <c r="DC76" i="386"/>
  <c r="DJ12" i="387"/>
  <c r="AA36" i="388"/>
  <c r="BI24" i="146"/>
  <c r="AV66" i="391"/>
  <c r="BY44" i="386"/>
  <c r="CF53" i="386"/>
  <c r="BY76" i="388"/>
  <c r="CN34" i="390"/>
  <c r="CG16" i="391"/>
  <c r="AN53" i="391"/>
  <c r="AI62" i="387"/>
  <c r="BZ15" i="388"/>
  <c r="CU41" i="387"/>
  <c r="CA37" i="389"/>
  <c r="BD46" i="386"/>
  <c r="DE24" i="392"/>
  <c r="BP76" i="386"/>
  <c r="AY36" i="394"/>
  <c r="AL44" i="146"/>
  <c r="AE34" i="391"/>
  <c r="AY77" i="391"/>
  <c r="DJ62" i="391"/>
  <c r="BI36" i="386"/>
  <c r="CK37" i="386"/>
  <c r="DJ14" i="390"/>
  <c r="M34" i="388"/>
  <c r="V79" i="387"/>
  <c r="O37" i="389"/>
  <c r="BI41" i="386"/>
  <c r="AN34" i="388"/>
  <c r="DH44" i="390"/>
  <c r="BB37" i="392"/>
  <c r="BH66" i="387"/>
  <c r="BL68" i="388"/>
  <c r="AU45" i="146"/>
  <c r="U36" i="391"/>
  <c r="DC13" i="387"/>
  <c r="CX37" i="387"/>
  <c r="BP51" i="388"/>
  <c r="AE79" i="146"/>
  <c r="DA24" i="389"/>
  <c r="CF16" i="387"/>
  <c r="Y51" i="386"/>
  <c r="CV53" i="387"/>
  <c r="CB13" i="387"/>
  <c r="AD44" i="389"/>
  <c r="DI85" i="390"/>
  <c r="AB44" i="387"/>
  <c r="BA62" i="146"/>
  <c r="D84" i="398"/>
  <c r="K34" i="388"/>
  <c r="AB36" i="393"/>
  <c r="AP53" i="387"/>
  <c r="CT51" i="386"/>
  <c r="CY36" i="389"/>
  <c r="AW36" i="146"/>
  <c r="G85" i="388"/>
  <c r="CJ16" i="387"/>
  <c r="BD86" i="146"/>
  <c r="BB62" i="387"/>
  <c r="AJ79" i="386"/>
  <c r="K25" i="391"/>
  <c r="AN46" i="388"/>
  <c r="BI24" i="391"/>
  <c r="CU76" i="389"/>
  <c r="CS24" i="391"/>
  <c r="AU25" i="392"/>
  <c r="DI14" i="391"/>
  <c r="E38" i="398"/>
  <c r="D63" i="398"/>
  <c r="CL15" i="387"/>
  <c r="DD57" i="386"/>
  <c r="BZ45" i="389"/>
  <c r="BB77" i="387"/>
  <c r="S57" i="387"/>
  <c r="BL51" i="390"/>
  <c r="CJ86" i="387"/>
  <c r="D64" i="398"/>
  <c r="BW53" i="388"/>
  <c r="BI36" i="390"/>
  <c r="CL37" i="391"/>
  <c r="DJ15" i="389"/>
  <c r="CY37" i="389"/>
  <c r="BG76" i="392"/>
  <c r="BC79" i="390"/>
  <c r="AC36" i="393"/>
  <c r="AJ79" i="387"/>
  <c r="CW16" i="392"/>
  <c r="DL62" i="389"/>
  <c r="AX41" i="387"/>
  <c r="DC17" i="391"/>
  <c r="DA57" i="387"/>
  <c r="DK25" i="393"/>
  <c r="N53" i="391"/>
  <c r="CI41" i="386"/>
  <c r="CY17" i="386"/>
  <c r="AH79" i="390"/>
  <c r="CO41" i="391"/>
  <c r="CS34" i="389"/>
  <c r="BY86" i="393"/>
  <c r="BH37" i="387"/>
  <c r="DI45" i="391"/>
  <c r="DA51" i="386"/>
  <c r="DM25" i="393"/>
  <c r="CL62" i="388"/>
  <c r="CP62" i="388"/>
  <c r="CC45" i="389"/>
  <c r="CF9" i="389"/>
  <c r="BZ17" i="391"/>
  <c r="N49" i="389"/>
  <c r="AP24" i="386"/>
  <c r="M34" i="389"/>
  <c r="AZ52" i="386"/>
  <c r="AN57" i="386"/>
  <c r="CB66" i="388"/>
  <c r="DF66" i="389"/>
  <c r="CY45" i="391"/>
  <c r="DK21" i="387"/>
  <c r="V34" i="386"/>
  <c r="CZ51" i="389"/>
  <c r="BH24" i="386"/>
  <c r="AE24" i="392"/>
  <c r="CB12" i="392"/>
  <c r="DF49" i="388"/>
  <c r="V79" i="386"/>
  <c r="CY21" i="390"/>
  <c r="BZ17" i="386"/>
  <c r="CO53" i="390"/>
  <c r="CN85" i="391"/>
  <c r="L76" i="386"/>
  <c r="CM13" i="388"/>
  <c r="DB49" i="387"/>
  <c r="CI49" i="388"/>
  <c r="BY14" i="390"/>
  <c r="AQ68" i="146"/>
  <c r="BF68" i="388"/>
  <c r="AW53" i="387"/>
  <c r="DK16" i="387"/>
  <c r="BE24" i="146"/>
  <c r="AF34" i="389"/>
  <c r="CO51" i="387"/>
  <c r="DE43" i="386"/>
  <c r="BE43" i="146"/>
  <c r="K51" i="393"/>
  <c r="DG66" i="387"/>
  <c r="AC36" i="391"/>
  <c r="AV77" i="390"/>
  <c r="BJ44" i="386"/>
  <c r="CC49" i="388"/>
  <c r="Z46" i="387"/>
  <c r="CF9" i="388"/>
  <c r="K66" i="391"/>
  <c r="AX77" i="386"/>
  <c r="CB12" i="389"/>
  <c r="AP37" i="390"/>
  <c r="CP21" i="390"/>
  <c r="BA68" i="146"/>
  <c r="CV44" i="386"/>
  <c r="BD49" i="393"/>
  <c r="CY46" i="389"/>
  <c r="DE15" i="387"/>
  <c r="DH46" i="387"/>
  <c r="AM76" i="389"/>
  <c r="DC76" i="389"/>
  <c r="CE9" i="393"/>
  <c r="M21" i="392"/>
  <c r="DM16" i="387"/>
  <c r="AD76" i="390"/>
  <c r="DB68" i="388"/>
  <c r="DJ37" i="389"/>
  <c r="AY51" i="389"/>
  <c r="BC76" i="146"/>
  <c r="DC79" i="389"/>
  <c r="CU62" i="388"/>
  <c r="CL79" i="392"/>
  <c r="AD77" i="388"/>
  <c r="CQ43" i="387"/>
  <c r="CH37" i="392"/>
  <c r="CW21" i="386"/>
  <c r="BB46" i="386"/>
  <c r="CO25" i="394"/>
  <c r="J37" i="391"/>
  <c r="BL77" i="389"/>
  <c r="G68" i="387"/>
  <c r="L43" i="390"/>
  <c r="CN52" i="390"/>
  <c r="BI77" i="146"/>
  <c r="BO36" i="391"/>
  <c r="BH41" i="146"/>
  <c r="AV41" i="146"/>
  <c r="CD9" i="386"/>
  <c r="BZ45" i="386"/>
  <c r="DG16" i="388"/>
  <c r="DA79" i="388"/>
  <c r="AZ37" i="392"/>
  <c r="BZ15" i="386"/>
  <c r="CQ76" i="386"/>
  <c r="DA49" i="390"/>
  <c r="AG46" i="387"/>
  <c r="CX86" i="390"/>
  <c r="AV24" i="146"/>
  <c r="CR14" i="392"/>
  <c r="BJ79" i="393"/>
  <c r="AK76" i="386"/>
  <c r="CD62" i="386"/>
  <c r="DF76" i="386"/>
  <c r="BD24" i="388"/>
  <c r="DB45" i="386"/>
  <c r="CK66" i="389"/>
  <c r="AY77" i="387"/>
  <c r="AN45" i="146"/>
  <c r="DA44" i="387"/>
  <c r="CL79" i="391"/>
  <c r="DL24" i="389"/>
  <c r="Y85" i="386"/>
  <c r="AZ79" i="387"/>
  <c r="CD49" i="388"/>
  <c r="CJ49" i="391"/>
  <c r="CB86" i="392"/>
  <c r="AD57" i="386"/>
  <c r="CW44" i="386"/>
  <c r="DD9" i="390"/>
  <c r="CN9" i="387"/>
  <c r="D95" i="398"/>
  <c r="DM24" i="390"/>
  <c r="AT68" i="389"/>
  <c r="CP24" i="391"/>
  <c r="CS14" i="386"/>
  <c r="BY66" i="390"/>
  <c r="CR57" i="392"/>
  <c r="CW53" i="388"/>
  <c r="AX62" i="391"/>
  <c r="BK34" i="146"/>
  <c r="DK9" i="386"/>
  <c r="CI62" i="388"/>
  <c r="DG12" i="388"/>
  <c r="CY51" i="390"/>
  <c r="CR53" i="392"/>
  <c r="AV52" i="389"/>
  <c r="CM51" i="389"/>
  <c r="AG57" i="391"/>
  <c r="BA25" i="393"/>
  <c r="CL79" i="388"/>
  <c r="DB79" i="387"/>
  <c r="BA41" i="388"/>
  <c r="BE25" i="390"/>
  <c r="BL68" i="146"/>
  <c r="AH57" i="389"/>
  <c r="G62" i="387"/>
  <c r="BY9" i="389"/>
  <c r="DJ49" i="389"/>
  <c r="CE52" i="391"/>
  <c r="AC49" i="386"/>
  <c r="AI34" i="146"/>
  <c r="BX79" i="391"/>
  <c r="N49" i="394"/>
  <c r="BG46" i="386"/>
  <c r="AF34" i="388"/>
  <c r="CS86" i="391"/>
  <c r="CA21" i="390"/>
  <c r="CE36" i="391"/>
  <c r="AB52" i="146"/>
  <c r="D48" i="398"/>
  <c r="D34" i="398"/>
  <c r="D11" i="398"/>
  <c r="BD36" i="146"/>
  <c r="CR12" i="388"/>
  <c r="DC36" i="386"/>
  <c r="CJ76" i="386"/>
  <c r="AU57" i="391"/>
  <c r="DK43" i="386"/>
  <c r="CQ41" i="389"/>
  <c r="AB45" i="146"/>
  <c r="AI34" i="387"/>
  <c r="CE9" i="388"/>
  <c r="CF68" i="390"/>
  <c r="AG36" i="386"/>
  <c r="BG45" i="389"/>
  <c r="D40" i="398"/>
  <c r="D45" i="398"/>
  <c r="CW85" i="391"/>
  <c r="AM43" i="146"/>
  <c r="DA14" i="387"/>
  <c r="DD34" i="393"/>
  <c r="BE37" i="386"/>
  <c r="AE68" i="146"/>
  <c r="AY43" i="387"/>
  <c r="AL77" i="387"/>
  <c r="Q21" i="392"/>
  <c r="DH86" i="390"/>
  <c r="H25" i="387"/>
  <c r="V25" i="393"/>
  <c r="CX79" i="389"/>
  <c r="R66" i="389"/>
  <c r="CI79" i="389"/>
  <c r="CN79" i="393"/>
  <c r="CM66" i="389"/>
  <c r="DE43" i="388"/>
  <c r="AE21" i="392"/>
  <c r="AW24" i="387"/>
  <c r="DK49" i="390"/>
  <c r="DB25" i="388"/>
  <c r="AK66" i="146"/>
  <c r="AG24" i="386"/>
  <c r="G21" i="387"/>
  <c r="D82" i="398"/>
  <c r="BE66" i="389"/>
  <c r="BJ46" i="388"/>
  <c r="T79" i="386"/>
  <c r="AH76" i="391"/>
  <c r="BH36" i="386"/>
  <c r="E102" i="398"/>
  <c r="S37" i="389"/>
  <c r="AD34" i="387"/>
  <c r="BH36" i="387"/>
  <c r="BY36" i="391"/>
  <c r="BE52" i="146"/>
  <c r="DH51" i="389"/>
  <c r="V85" i="391"/>
  <c r="AX36" i="388"/>
  <c r="AN45" i="388"/>
  <c r="CV34" i="387"/>
  <c r="AJ77" i="146"/>
  <c r="D49" i="398"/>
  <c r="DJ13" i="389"/>
  <c r="K46" i="387"/>
  <c r="AN53" i="387"/>
  <c r="H49" i="392"/>
  <c r="DC37" i="388"/>
  <c r="Q21" i="388"/>
  <c r="CB53" i="390"/>
  <c r="AJ76" i="389"/>
  <c r="BH52" i="388"/>
  <c r="E97" i="398"/>
  <c r="BI36" i="146"/>
  <c r="E53" i="398"/>
  <c r="AJ43" i="394"/>
  <c r="CR51" i="392"/>
  <c r="AI24" i="386"/>
  <c r="AT46" i="391"/>
  <c r="CI9" i="387"/>
  <c r="AQ53" i="392"/>
  <c r="AT21" i="393"/>
  <c r="AQ57" i="391"/>
  <c r="CK53" i="393"/>
  <c r="AF44" i="390"/>
  <c r="CX66" i="392"/>
  <c r="DA51" i="392"/>
  <c r="CA41" i="388"/>
  <c r="BJ57" i="390"/>
  <c r="AK77" i="390"/>
  <c r="AH37" i="391"/>
  <c r="CD86" i="391"/>
  <c r="CD15" i="391"/>
  <c r="BG37" i="386"/>
  <c r="AM43" i="387"/>
  <c r="CP53" i="392"/>
  <c r="DC45" i="394"/>
  <c r="BJ62" i="390"/>
  <c r="CV52" i="387"/>
  <c r="CA79" i="392"/>
  <c r="DJ86" i="390"/>
  <c r="CU85" i="392"/>
  <c r="DK41" i="386"/>
  <c r="Y85" i="390"/>
  <c r="BH53" i="386"/>
  <c r="AU44" i="386"/>
  <c r="L68" i="391"/>
  <c r="CH13" i="392"/>
  <c r="CY43" i="387"/>
  <c r="CS52" i="386"/>
  <c r="CX12" i="391"/>
  <c r="CT37" i="390"/>
  <c r="AO68" i="146"/>
  <c r="CR46" i="388"/>
  <c r="AJ57" i="388"/>
  <c r="CF76" i="386"/>
  <c r="CX66" i="386"/>
  <c r="CS25" i="388"/>
  <c r="BH66" i="393"/>
  <c r="CB57" i="391"/>
  <c r="BZ66" i="386"/>
  <c r="CQ41" i="386"/>
  <c r="CF41" i="390"/>
  <c r="CI36" i="392"/>
  <c r="AF68" i="146"/>
  <c r="AV66" i="389"/>
  <c r="CR34" i="394"/>
  <c r="DH17" i="388"/>
  <c r="AH49" i="146"/>
  <c r="CS21" i="386"/>
  <c r="AB62" i="394"/>
  <c r="Q37" i="392"/>
  <c r="R25" i="386"/>
  <c r="BH66" i="390"/>
  <c r="DJ86" i="386"/>
  <c r="CJ68" i="386"/>
  <c r="AX24" i="388"/>
  <c r="BZ15" i="390"/>
  <c r="CR9" i="392"/>
  <c r="N25" i="389"/>
  <c r="AV34" i="146"/>
  <c r="CJ44" i="386"/>
  <c r="AK62" i="390"/>
  <c r="AM79" i="392"/>
  <c r="BG77" i="391"/>
  <c r="CE25" i="386"/>
  <c r="CZ13" i="391"/>
  <c r="AT25" i="387"/>
  <c r="AM49" i="146"/>
  <c r="DB53" i="390"/>
  <c r="BZ9" i="392"/>
  <c r="CM52" i="387"/>
  <c r="CT14" i="390"/>
  <c r="AP37" i="146"/>
  <c r="AW79" i="392"/>
  <c r="BV86" i="391"/>
  <c r="DF62" i="391"/>
  <c r="AO62" i="388"/>
  <c r="DK14" i="394"/>
  <c r="CT24" i="386"/>
  <c r="CN15" i="386"/>
  <c r="CR9" i="391"/>
  <c r="CT85" i="386"/>
  <c r="CT41" i="389"/>
  <c r="CK21" i="387"/>
  <c r="CG37" i="387"/>
  <c r="CC86" i="387"/>
  <c r="AB36" i="386"/>
  <c r="AI37" i="388"/>
  <c r="AA45" i="146"/>
  <c r="DD45" i="388"/>
  <c r="CR62" i="387"/>
  <c r="CO15" i="387"/>
  <c r="Y41" i="389"/>
  <c r="CQ79" i="387"/>
  <c r="BL24" i="387"/>
  <c r="DK15" i="387"/>
  <c r="AZ46" i="389"/>
  <c r="S46" i="392"/>
  <c r="AL79" i="390"/>
  <c r="L53" i="391"/>
  <c r="DE41" i="387"/>
  <c r="CS36" i="391"/>
  <c r="CW13" i="391"/>
  <c r="AN66" i="386"/>
  <c r="CU43" i="387"/>
  <c r="DA52" i="386"/>
  <c r="BE44" i="146"/>
  <c r="DG49" i="388"/>
  <c r="AN85" i="387"/>
  <c r="BF53" i="387"/>
  <c r="AN43" i="387"/>
  <c r="AT46" i="390"/>
  <c r="CO66" i="388"/>
  <c r="AB57" i="386"/>
  <c r="DA36" i="390"/>
  <c r="AC77" i="386"/>
  <c r="Y52" i="388"/>
  <c r="AB46" i="146"/>
  <c r="AJ37" i="389"/>
  <c r="G52" i="390"/>
  <c r="DD68" i="387"/>
  <c r="AU21" i="146"/>
  <c r="CG43" i="387"/>
  <c r="DF68" i="392"/>
  <c r="DI68" i="386"/>
  <c r="CW44" i="389"/>
  <c r="R36" i="388"/>
  <c r="DK52" i="387"/>
  <c r="AN37" i="389"/>
  <c r="K51" i="390"/>
  <c r="BG51" i="391"/>
  <c r="CG86" i="390"/>
  <c r="Q25" i="387"/>
  <c r="DF9" i="387"/>
  <c r="AA79" i="146"/>
  <c r="CS43" i="387"/>
  <c r="BZ34" i="387"/>
  <c r="DC51" i="386"/>
  <c r="BK66" i="146"/>
  <c r="DJ51" i="391"/>
  <c r="CK36" i="390"/>
  <c r="DG17" i="386"/>
  <c r="AG66" i="386"/>
  <c r="CE9" i="387"/>
  <c r="AJ45" i="388"/>
  <c r="AK49" i="146"/>
  <c r="BI79" i="146"/>
  <c r="CU16" i="388"/>
  <c r="CR51" i="386"/>
  <c r="BF49" i="387"/>
  <c r="CW13" i="387"/>
  <c r="CL43" i="392"/>
  <c r="AE66" i="386"/>
  <c r="AA36" i="391"/>
  <c r="CL57" i="390"/>
  <c r="BL57" i="392"/>
  <c r="AL62" i="386"/>
  <c r="AQ44" i="387"/>
  <c r="DG51" i="389"/>
  <c r="DH44" i="388"/>
  <c r="CF51" i="389"/>
  <c r="CD52" i="386"/>
  <c r="CJ66" i="389"/>
  <c r="Z77" i="392"/>
  <c r="L79" i="391"/>
  <c r="DF51" i="391"/>
  <c r="AZ62" i="392"/>
  <c r="BB34" i="146"/>
  <c r="CS16" i="391"/>
  <c r="E104" i="398"/>
  <c r="BJ45" i="387"/>
  <c r="AT85" i="388"/>
  <c r="BL25" i="392"/>
  <c r="DA12" i="388"/>
  <c r="CC49" i="389"/>
  <c r="M25" i="390"/>
  <c r="AQ37" i="391"/>
  <c r="DI85" i="386"/>
  <c r="BD49" i="387"/>
  <c r="CM41" i="389"/>
  <c r="AI37" i="389"/>
  <c r="AV21" i="389"/>
  <c r="AZ34" i="390"/>
  <c r="DC76" i="387"/>
  <c r="DE43" i="391"/>
  <c r="BY24" i="389"/>
  <c r="BZ16" i="390"/>
  <c r="CG41" i="388"/>
  <c r="AE41" i="389"/>
  <c r="DK85" i="391"/>
  <c r="DJ46" i="387"/>
  <c r="CF24" i="386"/>
  <c r="AU79" i="146"/>
  <c r="CS13" i="388"/>
  <c r="AM85" i="386"/>
  <c r="CU44" i="390"/>
  <c r="AJ66" i="390"/>
  <c r="R25" i="391"/>
  <c r="BY12" i="392"/>
  <c r="CC21" i="389"/>
  <c r="V43" i="394"/>
  <c r="DI66" i="388"/>
  <c r="AY57" i="392"/>
  <c r="AP37" i="389"/>
  <c r="AK21" i="393"/>
  <c r="D72" i="398"/>
  <c r="D36" i="398"/>
  <c r="CM36" i="388"/>
  <c r="AO45" i="389"/>
  <c r="CH49" i="392"/>
  <c r="AP68" i="388"/>
  <c r="DE16" i="391"/>
  <c r="CX17" i="388"/>
  <c r="AL45" i="388"/>
  <c r="R52" i="391"/>
  <c r="AU45" i="386"/>
  <c r="CJ14" i="388"/>
  <c r="CG34" i="392"/>
  <c r="BP57" i="390"/>
  <c r="U25" i="387"/>
  <c r="BF37" i="392"/>
  <c r="CX49" i="388"/>
  <c r="AH24" i="386"/>
  <c r="DM9" i="389"/>
  <c r="AF53" i="387"/>
  <c r="CM41" i="388"/>
  <c r="DL37" i="386"/>
  <c r="DE36" i="389"/>
  <c r="CD15" i="389"/>
  <c r="BD36" i="387"/>
  <c r="D105" i="398"/>
  <c r="CK51" i="389"/>
  <c r="DA34" i="391"/>
  <c r="AH77" i="386"/>
  <c r="BP41" i="388"/>
  <c r="AJ77" i="388"/>
  <c r="AM34" i="387"/>
  <c r="CW41" i="390"/>
  <c r="DA66" i="388"/>
  <c r="BJ44" i="146"/>
  <c r="Z79" i="386"/>
  <c r="AK76" i="392"/>
  <c r="H37" i="390"/>
  <c r="AN79" i="146"/>
  <c r="CY17" i="388"/>
  <c r="AH34" i="386"/>
  <c r="DD17" i="386"/>
  <c r="AX68" i="146"/>
  <c r="E85" i="398"/>
  <c r="BD43" i="386"/>
  <c r="AO25" i="387"/>
  <c r="E64" i="398"/>
  <c r="DE41" i="386"/>
  <c r="CI17" i="386"/>
  <c r="CV45" i="390"/>
  <c r="DM13" i="390"/>
  <c r="E12" i="398"/>
  <c r="BP66" i="387"/>
  <c r="BV36" i="386"/>
  <c r="AK79" i="390"/>
  <c r="CA36" i="387"/>
  <c r="CU9" i="390"/>
  <c r="AY36" i="387"/>
  <c r="DK86" i="386"/>
  <c r="BG51" i="388"/>
  <c r="DM52" i="388"/>
  <c r="D77" i="398"/>
  <c r="AJ85" i="386"/>
  <c r="BA25" i="387"/>
  <c r="CP51" i="386"/>
  <c r="CC66" i="392"/>
  <c r="BY43" i="387"/>
  <c r="CL16" i="387"/>
  <c r="D85" i="398"/>
  <c r="BP37" i="393"/>
  <c r="BI44" i="392"/>
  <c r="CW79" i="389"/>
  <c r="CB46" i="387"/>
  <c r="DD17" i="394"/>
  <c r="CV13" i="392"/>
  <c r="BP41" i="389"/>
  <c r="AB36" i="388"/>
  <c r="DG14" i="392"/>
  <c r="DE79" i="391"/>
  <c r="AK53" i="393"/>
  <c r="CD9" i="391"/>
  <c r="BZ51" i="392"/>
  <c r="CF14" i="393"/>
  <c r="CH21" i="388"/>
  <c r="CE51" i="388"/>
  <c r="DF79" i="394"/>
  <c r="BB51" i="393"/>
  <c r="AA76" i="389"/>
  <c r="T68" i="390"/>
  <c r="DL66" i="394"/>
  <c r="AO79" i="392"/>
  <c r="CZ36" i="392"/>
  <c r="K25" i="394"/>
  <c r="AG44" i="388"/>
  <c r="BP24" i="389"/>
  <c r="DJ24" i="389"/>
  <c r="DL66" i="387"/>
  <c r="CY34" i="393"/>
  <c r="CI79" i="388"/>
  <c r="CI44" i="392"/>
  <c r="DF51" i="393"/>
  <c r="CS86" i="394"/>
  <c r="BH51" i="386"/>
  <c r="CE53" i="392"/>
  <c r="BJ53" i="393"/>
  <c r="CZ37" i="393"/>
  <c r="BY46" i="390"/>
  <c r="BZ52" i="390"/>
  <c r="AF41" i="388"/>
  <c r="AI36" i="386"/>
  <c r="CP79" i="390"/>
  <c r="CN16" i="390"/>
  <c r="CM13" i="391"/>
  <c r="BG62" i="146"/>
  <c r="AQ62" i="146"/>
  <c r="CP15" i="391"/>
  <c r="V62" i="391"/>
  <c r="AU43" i="386"/>
  <c r="AX53" i="387"/>
  <c r="CH53" i="388"/>
  <c r="AZ34" i="393"/>
  <c r="DG16" i="392"/>
  <c r="BF79" i="392"/>
  <c r="CL43" i="393"/>
  <c r="BI77" i="390"/>
  <c r="DG52" i="393"/>
  <c r="CS44" i="387"/>
  <c r="BE37" i="389"/>
  <c r="BX37" i="386"/>
  <c r="BV85" i="387"/>
  <c r="BI44" i="386"/>
  <c r="BO43" i="388"/>
  <c r="DA25" i="388"/>
  <c r="CD24" i="388"/>
  <c r="CD13" i="389"/>
  <c r="AA51" i="387"/>
  <c r="CW21" i="393"/>
  <c r="CD37" i="387"/>
  <c r="AE79" i="387"/>
  <c r="CB52" i="389"/>
  <c r="H51" i="387"/>
  <c r="DK41" i="391"/>
  <c r="CW85" i="388"/>
  <c r="S57" i="390"/>
  <c r="DB17" i="388"/>
  <c r="AY44" i="390"/>
  <c r="CM13" i="390"/>
  <c r="CS49" i="391"/>
  <c r="CP16" i="393"/>
  <c r="BI45" i="392"/>
  <c r="AU46" i="386"/>
  <c r="BA34" i="387"/>
  <c r="CO21" i="387"/>
  <c r="BJ77" i="387"/>
  <c r="CT37" i="392"/>
  <c r="AI85" i="386"/>
  <c r="CS34" i="393"/>
  <c r="CS52" i="390"/>
  <c r="AY53" i="391"/>
  <c r="CA24" i="393"/>
  <c r="CV9" i="392"/>
  <c r="CC25" i="389"/>
  <c r="CF24" i="394"/>
  <c r="AE49" i="392"/>
  <c r="AX77" i="391"/>
  <c r="CP68" i="391"/>
  <c r="BZ16" i="387"/>
  <c r="DC12" i="386"/>
  <c r="AL52" i="387"/>
  <c r="AL43" i="391"/>
  <c r="BO85" i="390"/>
  <c r="AN49" i="392"/>
  <c r="BZ49" i="390"/>
  <c r="AJ34" i="390"/>
  <c r="DE49" i="388"/>
  <c r="CH49" i="386"/>
  <c r="AF53" i="386"/>
  <c r="BO43" i="386"/>
  <c r="AZ51" i="393"/>
  <c r="AQ49" i="390"/>
  <c r="AJ36" i="386"/>
  <c r="AT49" i="386"/>
  <c r="CA14" i="390"/>
  <c r="CT62" i="392"/>
  <c r="DJ36" i="391"/>
  <c r="AP57" i="389"/>
  <c r="BF43" i="386"/>
  <c r="AO57" i="387"/>
  <c r="CK12" i="391"/>
  <c r="BY49" i="389"/>
  <c r="AV62" i="388"/>
  <c r="S68" i="389"/>
  <c r="DA34" i="388"/>
  <c r="DF53" i="386"/>
  <c r="DI52" i="386"/>
  <c r="DL16" i="388"/>
  <c r="CQ9" i="388"/>
  <c r="CU45" i="386"/>
  <c r="CY41" i="386"/>
  <c r="AP34" i="386"/>
  <c r="AD52" i="392"/>
  <c r="BJ21" i="386"/>
  <c r="BJ43" i="146"/>
  <c r="CB43" i="393"/>
  <c r="CU45" i="393"/>
  <c r="S76" i="386"/>
  <c r="DC25" i="390"/>
  <c r="H79" i="387"/>
  <c r="CL9" i="392"/>
  <c r="AA66" i="390"/>
  <c r="DD14" i="389"/>
  <c r="BA25" i="146"/>
  <c r="K49" i="387"/>
  <c r="L37" i="391"/>
  <c r="BC21" i="389"/>
  <c r="CD24" i="390"/>
  <c r="DM52" i="389"/>
  <c r="CL68" i="387"/>
  <c r="DA46" i="387"/>
  <c r="AD68" i="146"/>
  <c r="BE45" i="386"/>
  <c r="BZ57" i="388"/>
  <c r="AV44" i="386"/>
  <c r="AC52" i="386"/>
  <c r="CH25" i="392"/>
  <c r="CO85" i="391"/>
  <c r="BG44" i="386"/>
  <c r="BK34" i="387"/>
  <c r="CF76" i="393"/>
  <c r="CY43" i="388"/>
  <c r="AO37" i="146"/>
  <c r="BC51" i="390"/>
  <c r="CO9" i="387"/>
  <c r="CL43" i="387"/>
  <c r="DG12" i="391"/>
  <c r="AQ46" i="390"/>
  <c r="AV57" i="146"/>
  <c r="DH46" i="393"/>
  <c r="DB41" i="388"/>
  <c r="BV79" i="390"/>
  <c r="CT24" i="387"/>
  <c r="CJ24" i="390"/>
  <c r="AN46" i="391"/>
  <c r="S52" i="389"/>
  <c r="DD13" i="389"/>
  <c r="R51" i="388"/>
  <c r="AC57" i="386"/>
  <c r="AO36" i="390"/>
  <c r="CQ37" i="386"/>
  <c r="BK62" i="393"/>
  <c r="AG24" i="392"/>
  <c r="AY53" i="392"/>
  <c r="CS14" i="393"/>
  <c r="CL51" i="391"/>
  <c r="DL52" i="391"/>
  <c r="CT37" i="388"/>
  <c r="DJ41" i="388"/>
  <c r="DM51" i="386"/>
  <c r="AK25" i="388"/>
  <c r="CR57" i="386"/>
  <c r="AM77" i="389"/>
  <c r="DA68" i="391"/>
  <c r="DK53" i="388"/>
  <c r="CT14" i="386"/>
  <c r="BC52" i="391"/>
  <c r="CX16" i="391"/>
  <c r="BH41" i="387"/>
  <c r="Y49" i="389"/>
  <c r="DF21" i="389"/>
  <c r="AO41" i="392"/>
  <c r="CC15" i="390"/>
  <c r="AN43" i="390"/>
  <c r="CZ45" i="391"/>
  <c r="R25" i="387"/>
  <c r="BY57" i="389"/>
  <c r="DB49" i="392"/>
  <c r="CG43" i="386"/>
  <c r="BD62" i="388"/>
  <c r="AH57" i="388"/>
  <c r="CO12" i="387"/>
  <c r="CQ52" i="387"/>
  <c r="AE51" i="146"/>
  <c r="R62" i="386"/>
  <c r="BH66" i="391"/>
  <c r="CQ68" i="386"/>
  <c r="CV51" i="390"/>
  <c r="CU51" i="386"/>
  <c r="AV25" i="390"/>
  <c r="CR14" i="389"/>
  <c r="AL43" i="386"/>
  <c r="AT57" i="387"/>
  <c r="DK57" i="389"/>
  <c r="CP68" i="387"/>
  <c r="CA44" i="388"/>
  <c r="CK41" i="391"/>
  <c r="BK53" i="387"/>
  <c r="DJ46" i="386"/>
  <c r="M52" i="388"/>
  <c r="S66" i="390"/>
  <c r="CS12" i="392"/>
  <c r="CI85" i="387"/>
  <c r="BF68" i="392"/>
  <c r="L52" i="389"/>
  <c r="CU34" i="386"/>
  <c r="AP76" i="390"/>
  <c r="DK45" i="388"/>
  <c r="AE62" i="386"/>
  <c r="CF41" i="392"/>
  <c r="DI79" i="389"/>
  <c r="AJ43" i="146"/>
  <c r="DD13" i="388"/>
  <c r="CB68" i="387"/>
  <c r="BE53" i="392"/>
  <c r="AP77" i="387"/>
  <c r="AN85" i="388"/>
  <c r="BD79" i="386"/>
  <c r="AX43" i="386"/>
  <c r="DA51" i="390"/>
  <c r="CD62" i="393"/>
  <c r="CQ44" i="386"/>
  <c r="CX57" i="388"/>
  <c r="AO37" i="389"/>
  <c r="CN25" i="388"/>
  <c r="CJ52" i="386"/>
  <c r="S53" i="390"/>
  <c r="BY79" i="387"/>
  <c r="AF46" i="386"/>
  <c r="DH51" i="391"/>
  <c r="AF77" i="392"/>
  <c r="AJ46" i="392"/>
  <c r="BF43" i="387"/>
  <c r="AF79" i="388"/>
  <c r="BZ21" i="390"/>
  <c r="CK76" i="387"/>
  <c r="BG68" i="387"/>
  <c r="L57" i="386"/>
  <c r="AP44" i="146"/>
  <c r="AD34" i="388"/>
  <c r="BC24" i="386"/>
  <c r="BX37" i="389"/>
  <c r="CG34" i="389"/>
  <c r="CT85" i="387"/>
  <c r="BE25" i="146"/>
  <c r="CE49" i="389"/>
  <c r="DI51" i="389"/>
  <c r="AJ57" i="389"/>
  <c r="E8" i="398"/>
  <c r="DH76" i="387"/>
  <c r="DJ21" i="392"/>
  <c r="DB21" i="393"/>
  <c r="H53" i="386"/>
  <c r="BB51" i="146"/>
  <c r="CK86" i="393"/>
  <c r="DH14" i="387"/>
  <c r="DJ36" i="389"/>
  <c r="BF44" i="146"/>
  <c r="DC36" i="390"/>
  <c r="CZ9" i="386"/>
  <c r="DG66" i="390"/>
  <c r="DC76" i="391"/>
  <c r="AY77" i="388"/>
  <c r="BZ21" i="387"/>
  <c r="DG49" i="391"/>
  <c r="Z36" i="146"/>
  <c r="BG41" i="146"/>
  <c r="CZ52" i="386"/>
  <c r="CD37" i="386"/>
  <c r="AJ46" i="390"/>
  <c r="CN12" i="389"/>
  <c r="AH49" i="386"/>
  <c r="AU79" i="387"/>
  <c r="AG51" i="388"/>
  <c r="BI25" i="390"/>
  <c r="AT37" i="390"/>
  <c r="AE77" i="390"/>
  <c r="AV37" i="390"/>
  <c r="CB52" i="392"/>
  <c r="CS57" i="387"/>
  <c r="AN79" i="388"/>
  <c r="CX14" i="391"/>
  <c r="CL34" i="392"/>
  <c r="AV57" i="391"/>
  <c r="BY25" i="386"/>
  <c r="BW86" i="390"/>
  <c r="AL53" i="391"/>
  <c r="DD52" i="393"/>
  <c r="G34" i="386"/>
  <c r="M53" i="389"/>
  <c r="Q37" i="391"/>
  <c r="BW51" i="394"/>
  <c r="DM44" i="391"/>
  <c r="AB68" i="386"/>
  <c r="DA57" i="390"/>
  <c r="CH21" i="392"/>
  <c r="BK76" i="390"/>
  <c r="CH52" i="392"/>
  <c r="DI57" i="392"/>
  <c r="BA36" i="392"/>
  <c r="AZ66" i="389"/>
  <c r="BG34" i="388"/>
  <c r="AE43" i="390"/>
  <c r="BY36" i="387"/>
  <c r="DE57" i="393"/>
  <c r="CT62" i="393"/>
  <c r="BE53" i="391"/>
  <c r="N25" i="391"/>
  <c r="CA9" i="386"/>
  <c r="CO15" i="390"/>
  <c r="CG16" i="388"/>
  <c r="CL57" i="392"/>
  <c r="CE43" i="390"/>
  <c r="CI49" i="386"/>
  <c r="AY45" i="389"/>
  <c r="CK49" i="389"/>
  <c r="CH44" i="386"/>
  <c r="BA49" i="386"/>
  <c r="AZ25" i="146"/>
  <c r="AV86" i="386"/>
  <c r="G46" i="386"/>
  <c r="DD44" i="389"/>
  <c r="BX53" i="386"/>
  <c r="BL37" i="387"/>
  <c r="CX52" i="391"/>
  <c r="DL25" i="387"/>
  <c r="AE79" i="390"/>
  <c r="BD34" i="146"/>
  <c r="CF14" i="390"/>
  <c r="AM77" i="388"/>
  <c r="AE36" i="387"/>
  <c r="CB62" i="391"/>
  <c r="DA62" i="390"/>
  <c r="CU57" i="391"/>
  <c r="H43" i="386"/>
  <c r="CB85" i="387"/>
  <c r="DH16" i="388"/>
  <c r="DL57" i="386"/>
  <c r="CO34" i="390"/>
  <c r="AQ51" i="391"/>
  <c r="DI9" i="390"/>
  <c r="CJ62" i="386"/>
  <c r="AZ85" i="390"/>
  <c r="BI49" i="146"/>
  <c r="CO13" i="391"/>
  <c r="AO34" i="391"/>
  <c r="CP57" i="388"/>
  <c r="AE37" i="387"/>
  <c r="CC46" i="386"/>
  <c r="AP79" i="388"/>
  <c r="CK41" i="387"/>
  <c r="BL34" i="146"/>
  <c r="DE24" i="389"/>
  <c r="AO21" i="386"/>
  <c r="AH34" i="391"/>
  <c r="BK34" i="386"/>
  <c r="AV62" i="387"/>
  <c r="BH57" i="387"/>
  <c r="DF46" i="391"/>
  <c r="E37" i="398"/>
  <c r="AK34" i="389"/>
  <c r="BJ25" i="146"/>
  <c r="CL9" i="391"/>
  <c r="K21" i="391"/>
  <c r="CZ37" i="387"/>
  <c r="DD45" i="386"/>
  <c r="CM9" i="388"/>
  <c r="AW49" i="146"/>
  <c r="CK17" i="389"/>
  <c r="CH52" i="387"/>
  <c r="AI45" i="388"/>
  <c r="DD37" i="393"/>
  <c r="CN62" i="390"/>
  <c r="AJ24" i="392"/>
  <c r="AT45" i="388"/>
  <c r="BK34" i="392"/>
  <c r="BB21" i="392"/>
  <c r="CK15" i="390"/>
  <c r="CH17" i="386"/>
  <c r="BZ37" i="393"/>
  <c r="CY37" i="391"/>
  <c r="DB46" i="389"/>
  <c r="BB25" i="388"/>
  <c r="DA43" i="386"/>
  <c r="BG79" i="388"/>
  <c r="CZ14" i="387"/>
  <c r="O21" i="390"/>
  <c r="CL76" i="390"/>
  <c r="DG36" i="390"/>
  <c r="BG45" i="388"/>
  <c r="V68" i="393"/>
  <c r="CO14" i="389"/>
  <c r="S68" i="390"/>
  <c r="BZ68" i="392"/>
  <c r="CY14" i="389"/>
  <c r="CG66" i="389"/>
  <c r="AW24" i="390"/>
  <c r="AY52" i="386"/>
  <c r="CV79" i="390"/>
  <c r="DB15" i="386"/>
  <c r="AF51" i="388"/>
  <c r="CZ68" i="390"/>
  <c r="CH24" i="393"/>
  <c r="CX17" i="386"/>
  <c r="BF41" i="386"/>
  <c r="T53" i="391"/>
  <c r="H25" i="388"/>
  <c r="BX85" i="388"/>
  <c r="BE57" i="392"/>
  <c r="BW52" i="386"/>
  <c r="AV53" i="387"/>
  <c r="DI51" i="388"/>
  <c r="BL41" i="390"/>
  <c r="G62" i="389"/>
  <c r="DL51" i="391"/>
  <c r="CG53" i="386"/>
  <c r="S37" i="388"/>
  <c r="AU85" i="146"/>
  <c r="K43" i="387"/>
  <c r="AE51" i="387"/>
  <c r="CF15" i="391"/>
  <c r="CM49" i="388"/>
  <c r="CJ43" i="390"/>
  <c r="CH37" i="388"/>
  <c r="AG34" i="387"/>
  <c r="V21" i="388"/>
  <c r="CR25" i="388"/>
  <c r="DB57" i="386"/>
  <c r="BF34" i="146"/>
  <c r="AL49" i="392"/>
  <c r="E94" i="398"/>
  <c r="CT45" i="387"/>
  <c r="CC9" i="386"/>
  <c r="CZ15" i="386"/>
  <c r="CY34" i="390"/>
  <c r="AI25" i="387"/>
  <c r="BG62" i="388"/>
  <c r="AO36" i="387"/>
  <c r="DG41" i="388"/>
  <c r="E69" i="398"/>
  <c r="AP68" i="386"/>
  <c r="AH77" i="387"/>
  <c r="CE57" i="386"/>
  <c r="E10" i="398"/>
  <c r="D97" i="398"/>
  <c r="CV79" i="387"/>
  <c r="DB62" i="390"/>
  <c r="DL46" i="390"/>
  <c r="DB51" i="391"/>
  <c r="BH79" i="146"/>
  <c r="BF46" i="146"/>
  <c r="E22" i="398"/>
  <c r="DC62" i="388"/>
  <c r="AG57" i="387"/>
  <c r="CS17" i="390"/>
  <c r="BZ12" i="390"/>
  <c r="AD49" i="386"/>
  <c r="Z76" i="387"/>
  <c r="V76" i="388"/>
  <c r="BL44" i="388"/>
  <c r="BX62" i="390"/>
  <c r="G21" i="392"/>
  <c r="CM43" i="391"/>
  <c r="AE36" i="386"/>
  <c r="DG24" i="387"/>
  <c r="AL34" i="390"/>
  <c r="CL14" i="386"/>
  <c r="CB76" i="388"/>
  <c r="DH36" i="386"/>
  <c r="H21" i="386"/>
  <c r="Q25" i="388"/>
  <c r="AC25" i="393"/>
  <c r="CU76" i="386"/>
  <c r="AA43" i="146"/>
  <c r="CN9" i="386"/>
  <c r="CS37" i="390"/>
  <c r="AK57" i="391"/>
  <c r="Z79" i="146"/>
  <c r="BC24" i="391"/>
  <c r="CG17" i="389"/>
  <c r="BH21" i="394"/>
  <c r="DD25" i="390"/>
  <c r="AG57" i="388"/>
  <c r="AY41" i="146"/>
  <c r="BB77" i="386"/>
  <c r="BE66" i="391"/>
  <c r="BK77" i="146"/>
  <c r="BP44" i="388"/>
  <c r="AI41" i="389"/>
  <c r="BB52" i="390"/>
  <c r="AL66" i="389"/>
  <c r="DB41" i="386"/>
  <c r="CQ14" i="391"/>
  <c r="AJ41" i="391"/>
  <c r="CU34" i="387"/>
  <c r="CD43" i="390"/>
  <c r="Z41" i="387"/>
  <c r="AI25" i="392"/>
  <c r="AP51" i="388"/>
  <c r="DA43" i="390"/>
  <c r="CP43" i="390"/>
  <c r="N76" i="388"/>
  <c r="CJ13" i="390"/>
  <c r="BG66" i="387"/>
  <c r="DJ25" i="391"/>
  <c r="M36" i="390"/>
  <c r="DF37" i="392"/>
  <c r="AW44" i="146"/>
  <c r="BB21" i="389"/>
  <c r="CO21" i="392"/>
  <c r="BV86" i="389"/>
  <c r="CF79" i="390"/>
  <c r="AN34" i="387"/>
  <c r="BE52" i="391"/>
  <c r="BG68" i="146"/>
  <c r="AI76" i="387"/>
  <c r="CO86" i="392"/>
  <c r="AF49" i="387"/>
  <c r="M49" i="386"/>
  <c r="DD43" i="389"/>
  <c r="CD12" i="387"/>
  <c r="BP24" i="387"/>
  <c r="CR57" i="391"/>
  <c r="CT43" i="391"/>
  <c r="CZ45" i="387"/>
  <c r="BO51" i="390"/>
  <c r="AK24" i="388"/>
  <c r="CB17" i="390"/>
  <c r="CH16" i="391"/>
  <c r="BI24" i="390"/>
  <c r="DL37" i="391"/>
  <c r="K62" i="387"/>
  <c r="AK68" i="387"/>
  <c r="K24" i="386"/>
  <c r="AQ53" i="146"/>
  <c r="AC51" i="146"/>
  <c r="E101" i="398"/>
  <c r="CF76" i="390"/>
  <c r="BH21" i="391"/>
  <c r="AI52" i="388"/>
  <c r="DL79" i="386"/>
  <c r="DA13" i="387"/>
  <c r="R36" i="387"/>
  <c r="BK44" i="390"/>
  <c r="D91" i="398"/>
  <c r="CZ12" i="388"/>
  <c r="AF62" i="389"/>
  <c r="AG44" i="391"/>
  <c r="BY51" i="387"/>
  <c r="AV62" i="386"/>
  <c r="CL49" i="389"/>
  <c r="CO13" i="394"/>
  <c r="AN44" i="386"/>
  <c r="DA9" i="388"/>
  <c r="CC15" i="386"/>
  <c r="CD25" i="390"/>
  <c r="AF79" i="146"/>
  <c r="D79" i="398"/>
  <c r="BB76" i="387"/>
  <c r="DK15" i="394"/>
  <c r="AQ79" i="389"/>
  <c r="DM9" i="391"/>
  <c r="AE21" i="388"/>
  <c r="BC34" i="392"/>
  <c r="BC53" i="389"/>
  <c r="L37" i="388"/>
  <c r="DF43" i="390"/>
  <c r="CL46" i="391"/>
  <c r="CF49" i="392"/>
  <c r="AH24" i="391"/>
  <c r="BJ49" i="391"/>
  <c r="AP44" i="393"/>
  <c r="BO24" i="394"/>
  <c r="BY34" i="389"/>
  <c r="BK34" i="391"/>
  <c r="DH36" i="387"/>
  <c r="CC53" i="387"/>
  <c r="BE57" i="386"/>
  <c r="CQ86" i="393"/>
  <c r="R62" i="393"/>
  <c r="AA25" i="392"/>
  <c r="AV76" i="392"/>
  <c r="H46" i="393"/>
  <c r="BB21" i="393"/>
  <c r="CT9" i="390"/>
  <c r="CG36" i="387"/>
  <c r="CP45" i="389"/>
  <c r="DJ17" i="392"/>
  <c r="DH62" i="386"/>
  <c r="CG53" i="392"/>
  <c r="DG46" i="391"/>
  <c r="AQ85" i="386"/>
  <c r="CT21" i="389"/>
  <c r="CT66" i="387"/>
  <c r="DL9" i="389"/>
  <c r="AK51" i="393"/>
  <c r="AK34" i="387"/>
  <c r="AY45" i="386"/>
  <c r="CB21" i="389"/>
  <c r="DB24" i="392"/>
  <c r="CZ21" i="388"/>
  <c r="CL16" i="390"/>
  <c r="BG77" i="393"/>
  <c r="DI37" i="389"/>
  <c r="CK21" i="393"/>
  <c r="CT34" i="388"/>
  <c r="DI24" i="386"/>
  <c r="BE52" i="393"/>
  <c r="AB79" i="392"/>
  <c r="BA68" i="389"/>
  <c r="AO57" i="389"/>
  <c r="BH25" i="389"/>
  <c r="CT46" i="391"/>
  <c r="AO57" i="390"/>
  <c r="BZ15" i="391"/>
  <c r="AY62" i="391"/>
  <c r="DG51" i="393"/>
  <c r="DD17" i="388"/>
  <c r="AL25" i="393"/>
  <c r="BO43" i="389"/>
  <c r="AK62" i="387"/>
  <c r="Z45" i="392"/>
  <c r="CG43" i="389"/>
  <c r="AU62" i="146"/>
  <c r="CG85" i="388"/>
  <c r="L62" i="388"/>
  <c r="CI13" i="391"/>
  <c r="BO25" i="388"/>
  <c r="BF62" i="386"/>
  <c r="DB24" i="388"/>
  <c r="CT52" i="391"/>
  <c r="AE66" i="146"/>
  <c r="CP53" i="394"/>
  <c r="BD49" i="390"/>
  <c r="CP86" i="389"/>
  <c r="AP36" i="390"/>
  <c r="CD16" i="387"/>
  <c r="AV68" i="390"/>
  <c r="BG57" i="386"/>
  <c r="AK68" i="390"/>
  <c r="CN34" i="393"/>
  <c r="DC52" i="389"/>
  <c r="DC45" i="388"/>
  <c r="N49" i="386"/>
  <c r="AX85" i="386"/>
  <c r="BC45" i="389"/>
  <c r="DJ76" i="386"/>
  <c r="AZ68" i="388"/>
  <c r="CE85" i="391"/>
  <c r="AN66" i="388"/>
  <c r="CE15" i="390"/>
  <c r="BI45" i="389"/>
  <c r="AA66" i="386"/>
  <c r="H24" i="386"/>
  <c r="CP37" i="388"/>
  <c r="CL34" i="389"/>
  <c r="L52" i="387"/>
  <c r="CX79" i="386"/>
  <c r="AM46" i="392"/>
  <c r="N62" i="388"/>
  <c r="DB46" i="393"/>
  <c r="CM41" i="390"/>
  <c r="K49" i="388"/>
  <c r="AL57" i="386"/>
  <c r="T66" i="390"/>
  <c r="CC62" i="389"/>
  <c r="AV41" i="386"/>
  <c r="AN57" i="390"/>
  <c r="CI16" i="386"/>
  <c r="AL79" i="388"/>
  <c r="BL45" i="387"/>
  <c r="CF25" i="387"/>
  <c r="AM46" i="146"/>
  <c r="CL36" i="388"/>
  <c r="CB79" i="386"/>
  <c r="CZ12" i="387"/>
  <c r="CI79" i="390"/>
  <c r="AD57" i="392"/>
  <c r="AP45" i="392"/>
  <c r="L76" i="387"/>
  <c r="CX68" i="388"/>
  <c r="BJ36" i="146"/>
  <c r="BH41" i="390"/>
  <c r="CY34" i="387"/>
  <c r="G24" i="387"/>
  <c r="BP76" i="391"/>
  <c r="CM76" i="387"/>
  <c r="BW57" i="389"/>
  <c r="AD49" i="388"/>
  <c r="BC77" i="391"/>
  <c r="CR37" i="391"/>
  <c r="AE62" i="146"/>
  <c r="AG49" i="390"/>
  <c r="K53" i="390"/>
  <c r="CB86" i="386"/>
  <c r="AF34" i="394"/>
  <c r="CW16" i="391"/>
  <c r="CD49" i="386"/>
  <c r="BW76" i="388"/>
  <c r="DH36" i="391"/>
  <c r="AP46" i="386"/>
  <c r="DC13" i="391"/>
  <c r="CM43" i="388"/>
  <c r="DI66" i="386"/>
  <c r="AM49" i="387"/>
  <c r="BE51" i="387"/>
  <c r="BZ85" i="388"/>
  <c r="AO53" i="146"/>
  <c r="DF12" i="392"/>
  <c r="V43" i="390"/>
  <c r="AN77" i="393"/>
  <c r="AT53" i="386"/>
  <c r="AU41" i="393"/>
  <c r="CW43" i="391"/>
  <c r="DJ76" i="393"/>
  <c r="DD49" i="393"/>
  <c r="AZ57" i="390"/>
  <c r="BF21" i="394"/>
  <c r="AV25" i="392"/>
  <c r="G21" i="389"/>
  <c r="AW45" i="392"/>
  <c r="BK25" i="389"/>
  <c r="CQ53" i="393"/>
  <c r="CH53" i="393"/>
  <c r="AM66" i="386"/>
  <c r="CY24" i="391"/>
  <c r="M34" i="390"/>
  <c r="AF36" i="393"/>
  <c r="V52" i="387"/>
  <c r="CJ17" i="389"/>
  <c r="DD76" i="388"/>
  <c r="DG37" i="392"/>
  <c r="CG12" i="394"/>
  <c r="CI62" i="390"/>
  <c r="CQ37" i="388"/>
  <c r="DD62" i="390"/>
  <c r="DF15" i="389"/>
  <c r="AX68" i="390"/>
  <c r="DB36" i="389"/>
  <c r="CD51" i="389"/>
  <c r="DA52" i="387"/>
  <c r="BP37" i="388"/>
  <c r="BZ14" i="391"/>
  <c r="DL51" i="389"/>
  <c r="CP16" i="390"/>
  <c r="CL9" i="388"/>
  <c r="CM24" i="389"/>
  <c r="DG34" i="386"/>
  <c r="CH53" i="392"/>
  <c r="CU37" i="387"/>
  <c r="BZ12" i="388"/>
  <c r="BP52" i="389"/>
  <c r="BC46" i="393"/>
  <c r="DE14" i="390"/>
  <c r="AD34" i="392"/>
  <c r="AN52" i="388"/>
  <c r="BL57" i="388"/>
  <c r="CX21" i="387"/>
  <c r="BF43" i="392"/>
  <c r="DB85" i="392"/>
  <c r="CL76" i="389"/>
  <c r="CE68" i="386"/>
  <c r="AB68" i="146"/>
  <c r="CR66" i="386"/>
  <c r="BF45" i="146"/>
  <c r="AH53" i="388"/>
  <c r="CA41" i="390"/>
  <c r="CI44" i="391"/>
  <c r="AK51" i="146"/>
  <c r="CV57" i="386"/>
  <c r="CI34" i="386"/>
  <c r="CW62" i="392"/>
  <c r="CN76" i="387"/>
  <c r="CK76" i="388"/>
  <c r="CK9" i="387"/>
  <c r="CJ24" i="392"/>
  <c r="M85" i="386"/>
  <c r="BF77" i="390"/>
  <c r="CF24" i="393"/>
  <c r="AC53" i="387"/>
  <c r="BO43" i="390"/>
  <c r="BK46" i="389"/>
  <c r="DA14" i="388"/>
  <c r="CV85" i="387"/>
  <c r="L51" i="387"/>
  <c r="BI79" i="391"/>
  <c r="R21" i="389"/>
  <c r="CT25" i="388"/>
  <c r="BZ9" i="387"/>
  <c r="DH44" i="387"/>
  <c r="DB46" i="390"/>
  <c r="AW37" i="387"/>
  <c r="DD76" i="390"/>
  <c r="BL62" i="146"/>
  <c r="AF76" i="388"/>
  <c r="AE43" i="387"/>
  <c r="CG34" i="387"/>
  <c r="AA49" i="393"/>
  <c r="CU12" i="387"/>
  <c r="BE21" i="386"/>
  <c r="CT49" i="388"/>
  <c r="CH44" i="387"/>
  <c r="BZ52" i="388"/>
  <c r="CL14" i="389"/>
  <c r="DG21" i="390"/>
  <c r="AJ57" i="393"/>
  <c r="CH86" i="388"/>
  <c r="AG68" i="387"/>
  <c r="CA21" i="387"/>
  <c r="DC16" i="387"/>
  <c r="BG46" i="146"/>
  <c r="AN37" i="386"/>
  <c r="CM85" i="386"/>
  <c r="DD44" i="390"/>
  <c r="AO36" i="386"/>
  <c r="CT62" i="388"/>
  <c r="AD66" i="386"/>
  <c r="AW37" i="389"/>
  <c r="BD37" i="388"/>
  <c r="AF51" i="386"/>
  <c r="BE51" i="391"/>
  <c r="Y36" i="391"/>
  <c r="CK76" i="392"/>
  <c r="DH9" i="392"/>
  <c r="G57" i="390"/>
  <c r="CG86" i="391"/>
  <c r="BA68" i="391"/>
  <c r="DH36" i="388"/>
  <c r="CC16" i="391"/>
  <c r="CF76" i="389"/>
  <c r="N49" i="390"/>
  <c r="AP49" i="146"/>
  <c r="T46" i="389"/>
  <c r="BG77" i="390"/>
  <c r="BW86" i="386"/>
  <c r="T53" i="389"/>
  <c r="AV85" i="146"/>
  <c r="AC49" i="387"/>
  <c r="DC66" i="389"/>
  <c r="CV15" i="391"/>
  <c r="AU62" i="389"/>
  <c r="BI62" i="394"/>
  <c r="BC36" i="146"/>
  <c r="BV49" i="388"/>
  <c r="CF37" i="389"/>
  <c r="AG45" i="387"/>
  <c r="DL15" i="393"/>
  <c r="BC79" i="387"/>
  <c r="DD49" i="390"/>
  <c r="G34" i="388"/>
  <c r="DE49" i="386"/>
  <c r="BI45" i="386"/>
  <c r="CI24" i="386"/>
  <c r="BA52" i="389"/>
  <c r="AV46" i="146"/>
  <c r="BE46" i="146"/>
  <c r="AQ43" i="388"/>
  <c r="CQ15" i="386"/>
  <c r="Z77" i="391"/>
  <c r="AQ43" i="391"/>
  <c r="BG25" i="388"/>
  <c r="Y85" i="388"/>
  <c r="DA51" i="387"/>
  <c r="BA44" i="390"/>
  <c r="AM44" i="386"/>
  <c r="D20" i="398"/>
  <c r="AT79" i="390"/>
  <c r="BB21" i="391"/>
  <c r="DH9" i="388"/>
  <c r="BK76" i="393"/>
  <c r="CK53" i="388"/>
  <c r="K37" i="389"/>
  <c r="H66" i="387"/>
  <c r="BH34" i="386"/>
  <c r="BC34" i="146"/>
  <c r="CT24" i="392"/>
  <c r="AA43" i="389"/>
  <c r="AB46" i="387"/>
  <c r="CG15" i="391"/>
  <c r="AT45" i="386"/>
  <c r="AW76" i="390"/>
  <c r="AC51" i="393"/>
  <c r="AY76" i="391"/>
  <c r="CR16" i="394"/>
  <c r="CN17" i="386"/>
  <c r="M25" i="386"/>
  <c r="AF34" i="146"/>
  <c r="CJ45" i="391"/>
  <c r="DH21" i="394"/>
  <c r="CU52" i="386"/>
  <c r="CC49" i="386"/>
  <c r="BL45" i="394"/>
  <c r="AG57" i="393"/>
  <c r="CO41" i="388"/>
  <c r="DB57" i="390"/>
  <c r="CB62" i="388"/>
  <c r="CH68" i="394"/>
  <c r="CD15" i="392"/>
  <c r="BL34" i="389"/>
  <c r="G21" i="391"/>
  <c r="CQ68" i="392"/>
  <c r="AJ46" i="386"/>
  <c r="BZ12" i="394"/>
  <c r="CJ46" i="388"/>
  <c r="AD44" i="393"/>
  <c r="CY34" i="394"/>
  <c r="BE62" i="392"/>
  <c r="CX85" i="386"/>
  <c r="DE52" i="387"/>
  <c r="T51" i="393"/>
  <c r="CG49" i="388"/>
  <c r="BP37" i="392"/>
  <c r="V79" i="388"/>
  <c r="AQ45" i="387"/>
  <c r="DC66" i="394"/>
  <c r="DM37" i="391"/>
  <c r="CL44" i="390"/>
  <c r="CQ66" i="386"/>
  <c r="AA76" i="391"/>
  <c r="CQ86" i="391"/>
  <c r="BF45" i="390"/>
  <c r="Z79" i="389"/>
  <c r="DC16" i="389"/>
  <c r="BI34" i="387"/>
  <c r="DK41" i="388"/>
  <c r="AV77" i="394"/>
  <c r="CS46" i="386"/>
  <c r="H57" i="387"/>
  <c r="AM66" i="390"/>
  <c r="DB76" i="389"/>
  <c r="AA52" i="391"/>
  <c r="CW51" i="388"/>
  <c r="AA34" i="389"/>
  <c r="AZ68" i="391"/>
  <c r="V57" i="391"/>
  <c r="BK44" i="392"/>
  <c r="CX52" i="386"/>
  <c r="AZ79" i="392"/>
  <c r="BK68" i="388"/>
  <c r="CD12" i="386"/>
  <c r="AH68" i="390"/>
  <c r="CG25" i="389"/>
  <c r="BD86" i="387"/>
  <c r="BP57" i="392"/>
  <c r="AL45" i="389"/>
  <c r="CQ15" i="391"/>
  <c r="S24" i="386"/>
  <c r="BL53" i="146"/>
  <c r="CC45" i="387"/>
  <c r="BC76" i="393"/>
  <c r="BG41" i="391"/>
  <c r="BI46" i="389"/>
  <c r="CB12" i="391"/>
  <c r="AN24" i="394"/>
  <c r="BC25" i="391"/>
  <c r="BX43" i="386"/>
  <c r="DE85" i="389"/>
  <c r="T62" i="391"/>
  <c r="AZ53" i="386"/>
  <c r="BX52" i="386"/>
  <c r="CR45" i="386"/>
  <c r="M25" i="393"/>
  <c r="DF53" i="391"/>
  <c r="BA36" i="146"/>
  <c r="CL62" i="390"/>
  <c r="DJ36" i="393"/>
  <c r="CB9" i="387"/>
  <c r="CK85" i="390"/>
  <c r="BD44" i="391"/>
  <c r="AI21" i="387"/>
  <c r="CJ85" i="386"/>
  <c r="CS12" i="390"/>
  <c r="CK53" i="389"/>
  <c r="DJ13" i="386"/>
  <c r="BX43" i="393"/>
  <c r="CF49" i="386"/>
  <c r="CK16" i="388"/>
  <c r="BL52" i="391"/>
  <c r="N25" i="386"/>
  <c r="BV41" i="388"/>
  <c r="CG44" i="389"/>
  <c r="CP25" i="390"/>
  <c r="AW62" i="392"/>
  <c r="L25" i="387"/>
  <c r="CW76" i="386"/>
  <c r="AA53" i="388"/>
  <c r="CZ17" i="389"/>
  <c r="BP25" i="392"/>
  <c r="AL44" i="390"/>
  <c r="AM51" i="389"/>
  <c r="DF85" i="391"/>
  <c r="M24" i="394"/>
  <c r="BK41" i="393"/>
  <c r="CZ21" i="386"/>
  <c r="DJ66" i="386"/>
  <c r="N46" i="386"/>
  <c r="BK66" i="386"/>
  <c r="AQ44" i="386"/>
  <c r="AZ43" i="390"/>
  <c r="BA66" i="386"/>
  <c r="DK57" i="391"/>
  <c r="DH25" i="387"/>
  <c r="DC9" i="388"/>
  <c r="DF13" i="392"/>
  <c r="AJ43" i="388"/>
  <c r="AN44" i="387"/>
  <c r="R46" i="390"/>
  <c r="CH68" i="390"/>
  <c r="CF66" i="388"/>
  <c r="AM77" i="386"/>
  <c r="CI68" i="391"/>
  <c r="CG85" i="386"/>
  <c r="AW49" i="390"/>
  <c r="AH36" i="388"/>
  <c r="AT79" i="388"/>
  <c r="BK62" i="389"/>
  <c r="AA34" i="386"/>
  <c r="CU21" i="386"/>
  <c r="AM21" i="391"/>
  <c r="AY57" i="386"/>
  <c r="BL21" i="386"/>
  <c r="CJ25" i="386"/>
  <c r="CL52" i="391"/>
  <c r="BF46" i="390"/>
  <c r="AO51" i="391"/>
  <c r="BB79" i="146"/>
  <c r="BK49" i="387"/>
  <c r="BH85" i="393"/>
  <c r="AP85" i="388"/>
  <c r="DD15" i="387"/>
  <c r="DC13" i="390"/>
  <c r="V46" i="386"/>
  <c r="AE41" i="388"/>
  <c r="CQ76" i="393"/>
  <c r="AB51" i="146"/>
  <c r="BB53" i="388"/>
  <c r="BE36" i="389"/>
  <c r="AU36" i="387"/>
  <c r="BD45" i="388"/>
  <c r="CX21" i="388"/>
  <c r="CK21" i="392"/>
  <c r="AF41" i="146"/>
  <c r="S68" i="392"/>
  <c r="CJ24" i="386"/>
  <c r="AI46" i="387"/>
  <c r="AN21" i="387"/>
  <c r="CA45" i="386"/>
  <c r="BF44" i="391"/>
  <c r="BI21" i="388"/>
  <c r="DC9" i="393"/>
  <c r="CB25" i="386"/>
  <c r="CL68" i="391"/>
  <c r="CU53" i="389"/>
  <c r="AI37" i="146"/>
  <c r="AE51" i="388"/>
  <c r="DD43" i="387"/>
  <c r="DE12" i="387"/>
  <c r="AE52" i="146"/>
  <c r="DE53" i="388"/>
  <c r="DG44" i="387"/>
  <c r="BZ34" i="389"/>
  <c r="BK76" i="388"/>
  <c r="AZ62" i="390"/>
  <c r="BD24" i="390"/>
  <c r="AY36" i="392"/>
  <c r="H85" i="388"/>
  <c r="DB46" i="387"/>
  <c r="AZ37" i="386"/>
  <c r="BF85" i="392"/>
  <c r="AB57" i="391"/>
  <c r="M24" i="387"/>
  <c r="CH43" i="393"/>
  <c r="AC66" i="394"/>
  <c r="BG45" i="391"/>
  <c r="AH24" i="388"/>
  <c r="CJ14" i="389"/>
  <c r="CQ79" i="390"/>
  <c r="CD49" i="387"/>
  <c r="CF13" i="388"/>
  <c r="CQ14" i="390"/>
  <c r="CK13" i="388"/>
  <c r="CR36" i="386"/>
  <c r="AX57" i="146"/>
  <c r="BX52" i="390"/>
  <c r="N79" i="389"/>
  <c r="CL13" i="390"/>
  <c r="CY68" i="386"/>
  <c r="AY36" i="388"/>
  <c r="DI62" i="389"/>
  <c r="AJ62" i="146"/>
  <c r="BF76" i="386"/>
  <c r="AJ52" i="391"/>
  <c r="DD79" i="387"/>
  <c r="AM44" i="388"/>
  <c r="AP57" i="386"/>
  <c r="CM62" i="387"/>
  <c r="AH66" i="387"/>
  <c r="CZ37" i="391"/>
  <c r="BG37" i="146"/>
  <c r="AH62" i="388"/>
  <c r="AN77" i="387"/>
  <c r="AU53" i="146"/>
  <c r="CG12" i="391"/>
  <c r="AF46" i="388"/>
  <c r="BH86" i="146"/>
  <c r="BE41" i="390"/>
  <c r="BD62" i="387"/>
  <c r="AB34" i="387"/>
  <c r="CF13" i="393"/>
  <c r="CH45" i="386"/>
  <c r="AG44" i="392"/>
  <c r="AE21" i="389"/>
  <c r="AP46" i="146"/>
  <c r="CQ68" i="387"/>
  <c r="BP76" i="387"/>
  <c r="DM37" i="388"/>
  <c r="DA9" i="386"/>
  <c r="CU43" i="389"/>
  <c r="DM62" i="388"/>
  <c r="R62" i="387"/>
  <c r="DE13" i="390"/>
  <c r="E89" i="398"/>
  <c r="BJ24" i="386"/>
  <c r="R53" i="389"/>
  <c r="DM45" i="387"/>
  <c r="AX25" i="146"/>
  <c r="BF86" i="386"/>
  <c r="CZ85" i="387"/>
  <c r="CQ51" i="388"/>
  <c r="CC76" i="387"/>
  <c r="AK52" i="146"/>
  <c r="DD76" i="386"/>
  <c r="CP13" i="386"/>
  <c r="BH57" i="393"/>
  <c r="CB15" i="387"/>
  <c r="AD44" i="388"/>
  <c r="N51" i="386"/>
  <c r="CV16" i="386"/>
  <c r="AQ45" i="386"/>
  <c r="DK24" i="390"/>
  <c r="BX86" i="390"/>
  <c r="CI52" i="389"/>
  <c r="CD24" i="387"/>
  <c r="AZ44" i="387"/>
  <c r="AO43" i="391"/>
  <c r="CI51" i="388"/>
  <c r="AF49" i="393"/>
  <c r="DG34" i="389"/>
  <c r="BY12" i="389"/>
  <c r="BV57" i="389"/>
  <c r="R68" i="393"/>
  <c r="N34" i="387"/>
  <c r="DA79" i="386"/>
  <c r="BK52" i="388"/>
  <c r="DB34" i="391"/>
  <c r="N37" i="387"/>
  <c r="DF25" i="389"/>
  <c r="T21" i="389"/>
  <c r="M66" i="392"/>
  <c r="AF57" i="387"/>
  <c r="T53" i="387"/>
  <c r="DJ53" i="391"/>
  <c r="AK43" i="393"/>
  <c r="BV49" i="389"/>
  <c r="CK66" i="390"/>
  <c r="AJ62" i="391"/>
  <c r="CB45" i="390"/>
  <c r="CM57" i="392"/>
  <c r="AM46" i="393"/>
  <c r="CR86" i="390"/>
  <c r="CL76" i="392"/>
  <c r="CA76" i="388"/>
  <c r="CG9" i="390"/>
  <c r="DI13" i="388"/>
  <c r="K49" i="386"/>
  <c r="BJ85" i="388"/>
  <c r="CQ16" i="394"/>
  <c r="M66" i="393"/>
  <c r="AB53" i="388"/>
  <c r="CX46" i="386"/>
  <c r="AN79" i="387"/>
  <c r="DC9" i="390"/>
  <c r="AN62" i="394"/>
  <c r="N21" i="391"/>
  <c r="DH85" i="388"/>
  <c r="CZ13" i="389"/>
  <c r="AE57" i="393"/>
  <c r="BL46" i="390"/>
  <c r="AG24" i="387"/>
  <c r="BD25" i="390"/>
  <c r="G21" i="390"/>
  <c r="BL76" i="388"/>
  <c r="DH66" i="389"/>
  <c r="DG9" i="394"/>
  <c r="V62" i="389"/>
  <c r="BL25" i="388"/>
  <c r="CH13" i="390"/>
  <c r="V62" i="394"/>
  <c r="DE16" i="393"/>
  <c r="CJ25" i="391"/>
  <c r="BK77" i="386"/>
  <c r="CZ14" i="388"/>
  <c r="AW43" i="386"/>
  <c r="AP46" i="392"/>
  <c r="M79" i="391"/>
  <c r="H43" i="389"/>
  <c r="CX43" i="386"/>
  <c r="CD66" i="386"/>
  <c r="CB51" i="387"/>
  <c r="BD21" i="146"/>
  <c r="CO66" i="387"/>
  <c r="DA9" i="391"/>
  <c r="CN85" i="390"/>
  <c r="BA24" i="392"/>
  <c r="CN76" i="391"/>
  <c r="BL57" i="390"/>
  <c r="AK44" i="388"/>
  <c r="AA51" i="390"/>
  <c r="AP25" i="386"/>
  <c r="R36" i="391"/>
  <c r="DI24" i="389"/>
  <c r="CK34" i="391"/>
  <c r="BZ41" i="394"/>
  <c r="BG49" i="391"/>
  <c r="Z45" i="386"/>
  <c r="CX14" i="390"/>
  <c r="CJ44" i="388"/>
  <c r="AO76" i="387"/>
  <c r="DF57" i="391"/>
  <c r="BA21" i="388"/>
  <c r="AY76" i="386"/>
  <c r="CT79" i="392"/>
  <c r="AK45" i="387"/>
  <c r="CW57" i="386"/>
  <c r="CW43" i="393"/>
  <c r="BW62" i="386"/>
  <c r="DI17" i="392"/>
  <c r="DI13" i="389"/>
  <c r="CW12" i="392"/>
  <c r="BA36" i="390"/>
  <c r="AW62" i="146"/>
  <c r="BY24" i="386"/>
  <c r="DB34" i="388"/>
  <c r="BF66" i="390"/>
  <c r="BH57" i="388"/>
  <c r="N24" i="391"/>
  <c r="V21" i="387"/>
  <c r="DA37" i="389"/>
  <c r="AU36" i="388"/>
  <c r="CN85" i="389"/>
  <c r="CH16" i="393"/>
  <c r="R37" i="389"/>
  <c r="CR34" i="390"/>
  <c r="DH16" i="390"/>
  <c r="BA53" i="146"/>
  <c r="AZ52" i="388"/>
  <c r="CO66" i="391"/>
  <c r="CF37" i="391"/>
  <c r="AG43" i="391"/>
  <c r="CQ12" i="389"/>
  <c r="D98" i="398"/>
  <c r="DH12" i="393"/>
  <c r="BX57" i="389"/>
  <c r="AF53" i="391"/>
  <c r="CT53" i="387"/>
  <c r="V85" i="388"/>
  <c r="AU25" i="391"/>
  <c r="BG85" i="387"/>
  <c r="H46" i="387"/>
  <c r="H34" i="391"/>
  <c r="CH51" i="389"/>
  <c r="Y62" i="389"/>
  <c r="DD86" i="388"/>
  <c r="AY21" i="386"/>
  <c r="CL15" i="391"/>
  <c r="R49" i="389"/>
  <c r="CQ25" i="391"/>
  <c r="CY15" i="387"/>
  <c r="AF53" i="146"/>
  <c r="Y51" i="388"/>
  <c r="AK49" i="392"/>
  <c r="DF53" i="387"/>
  <c r="AA34" i="146"/>
  <c r="BH53" i="388"/>
  <c r="CW43" i="386"/>
  <c r="DE57" i="391"/>
  <c r="CS16" i="389"/>
  <c r="AF46" i="394"/>
  <c r="D75" i="398"/>
  <c r="M21" i="389"/>
  <c r="BI25" i="389"/>
  <c r="CB37" i="386"/>
  <c r="DA34" i="386"/>
  <c r="BK51" i="393"/>
  <c r="AX44" i="146"/>
  <c r="DE12" i="390"/>
  <c r="CC51" i="394"/>
  <c r="AL53" i="393"/>
  <c r="AH68" i="388"/>
  <c r="S49" i="389"/>
  <c r="DD45" i="387"/>
  <c r="CO36" i="389"/>
  <c r="BB37" i="146"/>
  <c r="BG25" i="389"/>
  <c r="BG79" i="389"/>
  <c r="DK53" i="386"/>
  <c r="CV46" i="387"/>
  <c r="AP51" i="146"/>
  <c r="E71" i="398"/>
  <c r="DA14" i="386"/>
  <c r="R43" i="387"/>
  <c r="CF34" i="387"/>
  <c r="CO37" i="386"/>
  <c r="BI52" i="146"/>
  <c r="CE43" i="391"/>
  <c r="BL77" i="146"/>
  <c r="D10" i="398"/>
  <c r="DB34" i="387"/>
  <c r="CT57" i="392"/>
  <c r="G76" i="386"/>
  <c r="BZ37" i="392"/>
  <c r="AA52" i="389"/>
  <c r="L46" i="386"/>
  <c r="BC21" i="391"/>
  <c r="CP76" i="386"/>
  <c r="BL34" i="387"/>
  <c r="DB44" i="390"/>
  <c r="AI51" i="389"/>
  <c r="CV34" i="390"/>
  <c r="E52" i="398"/>
  <c r="AB76" i="391"/>
  <c r="CH12" i="390"/>
  <c r="BY36" i="386"/>
  <c r="CO24" i="386"/>
  <c r="BH57" i="390"/>
  <c r="CK76" i="386"/>
  <c r="CR13" i="390"/>
  <c r="BC46" i="389"/>
  <c r="D88" i="398"/>
  <c r="CY46" i="388"/>
  <c r="AT44" i="388"/>
  <c r="AL85" i="387"/>
  <c r="DJ21" i="390"/>
  <c r="E9" i="398"/>
  <c r="D14" i="398"/>
  <c r="CZ9" i="394"/>
  <c r="BW85" i="390"/>
  <c r="CY44" i="390"/>
  <c r="Y41" i="393"/>
  <c r="AW66" i="391"/>
  <c r="BZ25" i="391"/>
  <c r="BG53" i="389"/>
  <c r="AV51" i="390"/>
  <c r="BK51" i="390"/>
  <c r="CO51" i="388"/>
  <c r="CI21" i="388"/>
  <c r="BY24" i="391"/>
  <c r="BZ13" i="389"/>
  <c r="AK49" i="390"/>
  <c r="AF52" i="391"/>
  <c r="AT45" i="390"/>
  <c r="CE66" i="391"/>
  <c r="AL46" i="388"/>
  <c r="BJ51" i="146"/>
  <c r="CM24" i="393"/>
  <c r="AL43" i="387"/>
  <c r="DK62" i="389"/>
  <c r="CE34" i="390"/>
  <c r="AD24" i="387"/>
  <c r="AU66" i="390"/>
  <c r="CO24" i="390"/>
  <c r="H53" i="391"/>
  <c r="CM21" i="388"/>
  <c r="DC41" i="391"/>
  <c r="CQ79" i="388"/>
  <c r="AK36" i="146"/>
  <c r="CO12" i="388"/>
  <c r="AH52" i="146"/>
  <c r="AE68" i="390"/>
  <c r="BL53" i="391"/>
  <c r="CV43" i="386"/>
  <c r="DM76" i="388"/>
  <c r="CJ43" i="391"/>
  <c r="DI12" i="387"/>
  <c r="AY62" i="392"/>
  <c r="AN62" i="390"/>
  <c r="BP44" i="387"/>
  <c r="DJ53" i="389"/>
  <c r="CB46" i="392"/>
  <c r="Q25" i="390"/>
  <c r="Y66" i="387"/>
  <c r="CO21" i="388"/>
  <c r="CU46" i="391"/>
  <c r="CK9" i="390"/>
  <c r="AC53" i="390"/>
  <c r="BJ45" i="388"/>
  <c r="BD66" i="389"/>
  <c r="DB36" i="386"/>
  <c r="BY86" i="392"/>
  <c r="CZ53" i="387"/>
  <c r="DM86" i="388"/>
  <c r="DJ45" i="386"/>
  <c r="DM43" i="389"/>
  <c r="BJ34" i="391"/>
  <c r="DG21" i="388"/>
  <c r="CD13" i="391"/>
  <c r="BC46" i="146"/>
  <c r="CJ79" i="392"/>
  <c r="CQ13" i="389"/>
  <c r="AM21" i="386"/>
  <c r="AH21" i="386"/>
  <c r="BH49" i="386"/>
  <c r="Y41" i="390"/>
  <c r="CC12" i="386"/>
  <c r="AO49" i="390"/>
  <c r="CL15" i="386"/>
  <c r="DJ44" i="391"/>
  <c r="CO36" i="386"/>
  <c r="N57" i="391"/>
  <c r="CO45" i="386"/>
  <c r="T57" i="387"/>
  <c r="CK46" i="389"/>
  <c r="CA49" i="390"/>
  <c r="AB44" i="388"/>
  <c r="V66" i="387"/>
  <c r="BB77" i="388"/>
  <c r="CJ53" i="386"/>
  <c r="BC45" i="146"/>
  <c r="N57" i="390"/>
  <c r="DH37" i="388"/>
  <c r="BJ45" i="389"/>
  <c r="AJ79" i="388"/>
  <c r="E31" i="398"/>
  <c r="AF52" i="388"/>
  <c r="CI36" i="389"/>
  <c r="CQ21" i="391"/>
  <c r="BB37" i="387"/>
  <c r="AU34" i="146"/>
  <c r="CF16" i="389"/>
  <c r="L66" i="389"/>
  <c r="BL34" i="388"/>
  <c r="CJ45" i="386"/>
  <c r="AO85" i="391"/>
  <c r="BV52" i="386"/>
  <c r="BD37" i="386"/>
  <c r="AW25" i="388"/>
  <c r="CA16" i="390"/>
  <c r="CT17" i="390"/>
  <c r="CU86" i="389"/>
  <c r="BV36" i="392"/>
  <c r="BJ49" i="386"/>
  <c r="CD51" i="388"/>
  <c r="CK13" i="391"/>
  <c r="CR44" i="389"/>
  <c r="CQ57" i="388"/>
  <c r="CR51" i="387"/>
  <c r="DA43" i="387"/>
  <c r="AQ36" i="390"/>
  <c r="CS16" i="386"/>
  <c r="BK86" i="387"/>
  <c r="DG37" i="387"/>
  <c r="BF24" i="389"/>
  <c r="AX85" i="389"/>
  <c r="AX79" i="146"/>
  <c r="DG57" i="386"/>
  <c r="BJ68" i="392"/>
  <c r="AE24" i="391"/>
  <c r="R85" i="388"/>
  <c r="H37" i="388"/>
  <c r="BE21" i="387"/>
  <c r="D71" i="398"/>
  <c r="CE12" i="387"/>
  <c r="CZ36" i="387"/>
  <c r="BF25" i="390"/>
  <c r="AY77" i="386"/>
  <c r="BK79" i="389"/>
  <c r="G68" i="388"/>
  <c r="DM36" i="390"/>
  <c r="D25" i="398"/>
  <c r="DG37" i="390"/>
  <c r="CW17" i="391"/>
  <c r="BB36" i="386"/>
  <c r="BY24" i="394"/>
  <c r="CX68" i="386"/>
  <c r="DA9" i="387"/>
  <c r="BH49" i="388"/>
  <c r="T52" i="387"/>
  <c r="DK36" i="386"/>
  <c r="BZ52" i="391"/>
  <c r="CY17" i="390"/>
  <c r="D100" i="398"/>
  <c r="DC41" i="389"/>
  <c r="BV49" i="390"/>
  <c r="D55" i="398"/>
  <c r="BF76" i="392"/>
  <c r="BJ53" i="386"/>
  <c r="DJ21" i="391"/>
  <c r="CI53" i="389"/>
  <c r="CS15" i="391"/>
  <c r="CA49" i="392"/>
  <c r="AB49" i="389"/>
  <c r="AU45" i="390"/>
  <c r="M25" i="394"/>
  <c r="DA15" i="393"/>
  <c r="BF34" i="392"/>
  <c r="CZ9" i="392"/>
  <c r="CP14" i="394"/>
  <c r="BH24" i="393"/>
  <c r="AH53" i="390"/>
  <c r="CH76" i="386"/>
  <c r="CK49" i="388"/>
  <c r="T24" i="388"/>
  <c r="AO34" i="146"/>
  <c r="AW44" i="388"/>
  <c r="L24" i="386"/>
  <c r="DG68" i="392"/>
  <c r="DI45" i="390"/>
  <c r="AH43" i="393"/>
  <c r="CT66" i="390"/>
  <c r="BA44" i="388"/>
  <c r="AE53" i="146"/>
  <c r="BH34" i="394"/>
  <c r="AA36" i="390"/>
  <c r="AV77" i="388"/>
  <c r="BF76" i="146"/>
  <c r="AW79" i="387"/>
  <c r="BX51" i="388"/>
  <c r="AW46" i="388"/>
  <c r="AK85" i="386"/>
  <c r="CC15" i="388"/>
  <c r="BH43" i="146"/>
  <c r="DJ41" i="393"/>
  <c r="BZ49" i="387"/>
  <c r="CG13" i="389"/>
  <c r="CS15" i="387"/>
  <c r="DL79" i="388"/>
  <c r="M37" i="386"/>
  <c r="DD24" i="386"/>
  <c r="DK25" i="386"/>
  <c r="BD45" i="389"/>
  <c r="BY14" i="386"/>
  <c r="AC66" i="389"/>
  <c r="BA76" i="388"/>
  <c r="DK51" i="389"/>
  <c r="CY9" i="387"/>
  <c r="CP46" i="389"/>
  <c r="BC37" i="386"/>
  <c r="AB53" i="390"/>
  <c r="CN43" i="386"/>
  <c r="CI43" i="388"/>
  <c r="AX57" i="389"/>
  <c r="AX25" i="389"/>
  <c r="AK24" i="387"/>
  <c r="AG44" i="393"/>
  <c r="CB24" i="391"/>
  <c r="AU49" i="146"/>
  <c r="CY86" i="393"/>
  <c r="DH43" i="389"/>
  <c r="K51" i="386"/>
  <c r="DG9" i="388"/>
  <c r="AO68" i="390"/>
  <c r="N24" i="390"/>
  <c r="CE52" i="388"/>
  <c r="DC14" i="389"/>
  <c r="M53" i="387"/>
  <c r="BH41" i="391"/>
  <c r="AT49" i="387"/>
  <c r="CN15" i="392"/>
  <c r="CI17" i="390"/>
  <c r="AT25" i="389"/>
  <c r="DJ41" i="386"/>
  <c r="DI76" i="386"/>
  <c r="CK62" i="390"/>
  <c r="BE66" i="146"/>
  <c r="R62" i="392"/>
  <c r="DG86" i="391"/>
  <c r="CF43" i="391"/>
  <c r="BY57" i="386"/>
  <c r="AW45" i="146"/>
  <c r="DE13" i="389"/>
  <c r="BK52" i="386"/>
  <c r="AP68" i="387"/>
  <c r="AX46" i="387"/>
  <c r="BE68" i="146"/>
  <c r="CT85" i="389"/>
  <c r="Y36" i="394"/>
  <c r="DB9" i="386"/>
  <c r="CQ68" i="389"/>
  <c r="E14" i="398"/>
  <c r="CB44" i="390"/>
  <c r="AE57" i="390"/>
  <c r="BJ53" i="390"/>
  <c r="DB76" i="388"/>
  <c r="DD15" i="393"/>
  <c r="CG15" i="394"/>
  <c r="BP51" i="387"/>
  <c r="BJ34" i="390"/>
  <c r="BB41" i="386"/>
  <c r="AA62" i="392"/>
  <c r="AO62" i="386"/>
  <c r="CD52" i="387"/>
  <c r="BZ46" i="387"/>
  <c r="DI44" i="390"/>
  <c r="CB21" i="386"/>
  <c r="DH37" i="389"/>
  <c r="G24" i="391"/>
  <c r="CT62" i="390"/>
  <c r="CC52" i="386"/>
  <c r="DM57" i="391"/>
  <c r="AE57" i="388"/>
  <c r="BE68" i="386"/>
  <c r="CF17" i="386"/>
  <c r="CB14" i="388"/>
  <c r="CI43" i="389"/>
  <c r="AJ79" i="391"/>
  <c r="CW53" i="390"/>
  <c r="CN79" i="389"/>
  <c r="DD41" i="387"/>
  <c r="CC17" i="391"/>
  <c r="CM86" i="389"/>
  <c r="BG53" i="392"/>
  <c r="DF66" i="387"/>
  <c r="CO51" i="386"/>
  <c r="AT41" i="387"/>
  <c r="E98" i="398"/>
  <c r="E105" i="398"/>
  <c r="BL52" i="392"/>
  <c r="CN41" i="391"/>
  <c r="AY37" i="389"/>
  <c r="AG79" i="386"/>
  <c r="CG45" i="389"/>
  <c r="DF37" i="387"/>
  <c r="DM68" i="391"/>
  <c r="CD53" i="390"/>
  <c r="BA37" i="387"/>
  <c r="S34" i="386"/>
  <c r="DI25" i="391"/>
  <c r="M24" i="390"/>
  <c r="DC43" i="388"/>
  <c r="CC14" i="389"/>
  <c r="AI36" i="389"/>
  <c r="AN46" i="146"/>
  <c r="CY16" i="391"/>
  <c r="AJ37" i="146"/>
  <c r="BE77" i="388"/>
  <c r="Z44" i="146"/>
  <c r="CY53" i="389"/>
  <c r="CF43" i="387"/>
  <c r="AW85" i="392"/>
  <c r="DF68" i="387"/>
  <c r="CG36" i="388"/>
  <c r="CT13" i="390"/>
  <c r="DB51" i="388"/>
  <c r="G34" i="387"/>
  <c r="AF21" i="388"/>
  <c r="AV21" i="386"/>
  <c r="DG24" i="391"/>
  <c r="R36" i="389"/>
  <c r="BC57" i="146"/>
  <c r="BZ34" i="386"/>
  <c r="AJ41" i="386"/>
  <c r="AY46" i="386"/>
  <c r="BZ76" i="389"/>
  <c r="E60" i="398"/>
  <c r="E80" i="398"/>
  <c r="E36" i="398"/>
  <c r="DA53" i="392"/>
  <c r="BK66" i="392"/>
  <c r="AG57" i="389"/>
  <c r="BL62" i="388"/>
  <c r="CA16" i="387"/>
  <c r="BB66" i="386"/>
  <c r="CZ85" i="386"/>
  <c r="S52" i="390"/>
  <c r="AH43" i="387"/>
  <c r="Z57" i="389"/>
  <c r="BE51" i="146"/>
  <c r="DD9" i="388"/>
  <c r="AU85" i="390"/>
  <c r="E103" i="398"/>
  <c r="D19" i="398"/>
  <c r="Y68" i="389"/>
  <c r="DB79" i="388"/>
  <c r="V66" i="390"/>
  <c r="Q37" i="389"/>
  <c r="AQ62" i="386"/>
  <c r="CL34" i="388"/>
  <c r="AN51" i="392"/>
  <c r="BP41" i="392"/>
  <c r="CP9" i="394"/>
  <c r="AW36" i="386"/>
  <c r="BJ36" i="387"/>
  <c r="V52" i="390"/>
  <c r="CC34" i="387"/>
  <c r="BB25" i="146"/>
  <c r="AL46" i="386"/>
  <c r="BK79" i="391"/>
  <c r="CJ14" i="390"/>
  <c r="CK34" i="388"/>
  <c r="CP62" i="386"/>
  <c r="CN24" i="392"/>
  <c r="BD25" i="389"/>
  <c r="DD12" i="387"/>
  <c r="DH34" i="392"/>
  <c r="V36" i="388"/>
  <c r="CE51" i="386"/>
  <c r="D102" i="398"/>
  <c r="AP44" i="391"/>
  <c r="AT66" i="387"/>
  <c r="CI25" i="390"/>
  <c r="DD41" i="386"/>
  <c r="CE17" i="386"/>
  <c r="AZ49" i="146"/>
  <c r="AI46" i="391"/>
  <c r="AA62" i="386"/>
  <c r="AH57" i="386"/>
  <c r="CR51" i="393"/>
  <c r="BP57" i="388"/>
  <c r="AH25" i="390"/>
  <c r="AU66" i="146"/>
  <c r="L49" i="391"/>
  <c r="AP44" i="388"/>
  <c r="CH16" i="388"/>
  <c r="CI79" i="387"/>
  <c r="D69" i="398"/>
  <c r="AZ37" i="390"/>
  <c r="CO44" i="387"/>
  <c r="CE17" i="391"/>
  <c r="BF36" i="146"/>
  <c r="CT49" i="386"/>
  <c r="AH57" i="391"/>
  <c r="L76" i="390"/>
  <c r="BZ52" i="389"/>
  <c r="AY25" i="390"/>
  <c r="E78" i="398"/>
  <c r="CL66" i="390"/>
  <c r="E100" i="398"/>
  <c r="CZ46" i="391"/>
  <c r="AK79" i="388"/>
  <c r="L46" i="393"/>
  <c r="AG76" i="390"/>
  <c r="CX85" i="390"/>
  <c r="DE25" i="387"/>
  <c r="CQ25" i="387"/>
  <c r="CD86" i="389"/>
  <c r="CU14" i="388"/>
  <c r="CD85" i="387"/>
  <c r="AZ49" i="386"/>
  <c r="H79" i="386"/>
  <c r="AP37" i="388"/>
  <c r="AJ53" i="388"/>
  <c r="BA66" i="392"/>
  <c r="DH14" i="390"/>
  <c r="CB15" i="389"/>
  <c r="N34" i="390"/>
  <c r="DE62" i="387"/>
  <c r="I37" i="387"/>
  <c r="DL86" i="386"/>
  <c r="CY21" i="387"/>
  <c r="CE66" i="387"/>
  <c r="CJ15" i="386"/>
  <c r="CM21" i="387"/>
  <c r="BZ24" i="388"/>
  <c r="AB49" i="391"/>
  <c r="DE46" i="387"/>
  <c r="S36" i="388"/>
  <c r="CJ66" i="393"/>
  <c r="Z76" i="386"/>
  <c r="AZ85" i="389"/>
  <c r="AT24" i="389"/>
  <c r="CV13" i="386"/>
  <c r="BY52" i="388"/>
  <c r="CW14" i="387"/>
  <c r="DI21" i="388"/>
  <c r="AU37" i="389"/>
  <c r="AE62" i="391"/>
  <c r="DM43" i="391"/>
  <c r="N24" i="386"/>
  <c r="CW45" i="388"/>
  <c r="BJ37" i="386"/>
  <c r="S52" i="391"/>
  <c r="AN49" i="386"/>
  <c r="BO57" i="386"/>
  <c r="CN37" i="390"/>
  <c r="CA34" i="386"/>
  <c r="AD46" i="390"/>
  <c r="DJ79" i="388"/>
  <c r="AH85" i="393"/>
  <c r="AW77" i="392"/>
  <c r="DI57" i="386"/>
  <c r="L49" i="386"/>
  <c r="CW49" i="386"/>
  <c r="AW37" i="146"/>
  <c r="AA24" i="388"/>
  <c r="CP52" i="388"/>
  <c r="CJ13" i="386"/>
  <c r="AZ36" i="389"/>
  <c r="CW9" i="390"/>
  <c r="BK85" i="390"/>
  <c r="BV85" i="388"/>
  <c r="DM44" i="387"/>
  <c r="CR14" i="387"/>
  <c r="DC36" i="391"/>
  <c r="CV79" i="388"/>
  <c r="M36" i="393"/>
  <c r="CP43" i="391"/>
  <c r="BB44" i="392"/>
  <c r="AU68" i="389"/>
  <c r="N37" i="389"/>
  <c r="DE34" i="388"/>
  <c r="AW43" i="146"/>
  <c r="DC45" i="386"/>
  <c r="BX79" i="390"/>
  <c r="BO24" i="386"/>
  <c r="AP49" i="393"/>
  <c r="BA76" i="386"/>
  <c r="AI46" i="389"/>
  <c r="DD51" i="387"/>
  <c r="R79" i="388"/>
  <c r="AE25" i="387"/>
  <c r="BZ24" i="386"/>
  <c r="BC79" i="146"/>
  <c r="CO68" i="386"/>
  <c r="AW46" i="387"/>
  <c r="AE24" i="390"/>
  <c r="AW53" i="390"/>
  <c r="DA36" i="389"/>
  <c r="BB53" i="386"/>
  <c r="CN43" i="393"/>
  <c r="CV68" i="386"/>
  <c r="CI57" i="389"/>
  <c r="DI86" i="392"/>
  <c r="CC53" i="393"/>
  <c r="BL41" i="386"/>
  <c r="BG52" i="387"/>
  <c r="BW52" i="390"/>
  <c r="CH21" i="386"/>
  <c r="CM34" i="386"/>
  <c r="DJ41" i="389"/>
  <c r="DL13" i="388"/>
  <c r="L34" i="391"/>
  <c r="BI77" i="386"/>
  <c r="BA85" i="388"/>
  <c r="AX21" i="386"/>
  <c r="CY86" i="392"/>
  <c r="DK14" i="387"/>
  <c r="R85" i="391"/>
  <c r="DJ16" i="389"/>
  <c r="BB53" i="389"/>
  <c r="T49" i="389"/>
  <c r="CL68" i="389"/>
  <c r="CQ17" i="390"/>
  <c r="AZ53" i="391"/>
  <c r="CW16" i="386"/>
  <c r="T76" i="387"/>
  <c r="CT86" i="389"/>
  <c r="AA79" i="391"/>
  <c r="DD52" i="391"/>
  <c r="N36" i="389"/>
  <c r="DL17" i="392"/>
  <c r="BC51" i="386"/>
  <c r="DB21" i="386"/>
  <c r="BI49" i="386"/>
  <c r="AU34" i="390"/>
  <c r="M79" i="390"/>
  <c r="AJ53" i="146"/>
  <c r="DH25" i="386"/>
  <c r="BY16" i="389"/>
  <c r="BH51" i="389"/>
  <c r="CV85" i="391"/>
  <c r="CI66" i="387"/>
  <c r="AQ41" i="391"/>
  <c r="CS17" i="388"/>
  <c r="BZ25" i="389"/>
  <c r="CJ16" i="386"/>
  <c r="DA43" i="389"/>
  <c r="DB15" i="391"/>
  <c r="CQ37" i="394"/>
  <c r="DM45" i="386"/>
  <c r="CD43" i="389"/>
  <c r="AL34" i="394"/>
  <c r="AE36" i="146"/>
  <c r="CS57" i="386"/>
  <c r="CA24" i="390"/>
  <c r="G68" i="390"/>
  <c r="CC49" i="392"/>
  <c r="CQ16" i="390"/>
  <c r="BL44" i="386"/>
  <c r="CB44" i="387"/>
  <c r="CA36" i="390"/>
  <c r="BO49" i="389"/>
  <c r="DL41" i="391"/>
  <c r="AU46" i="387"/>
  <c r="BZ46" i="388"/>
  <c r="CC16" i="388"/>
  <c r="V24" i="389"/>
  <c r="BL45" i="146"/>
  <c r="CF24" i="391"/>
  <c r="DE66" i="388"/>
  <c r="AZ43" i="146"/>
  <c r="CA37" i="390"/>
  <c r="CB85" i="392"/>
  <c r="AX77" i="146"/>
  <c r="AZ66" i="387"/>
  <c r="CX44" i="393"/>
  <c r="DC46" i="388"/>
  <c r="CE76" i="386"/>
  <c r="R25" i="390"/>
  <c r="BL37" i="146"/>
  <c r="AO68" i="391"/>
  <c r="CW17" i="387"/>
  <c r="CD68" i="392"/>
  <c r="E25" i="398"/>
  <c r="CB13" i="388"/>
  <c r="AG25" i="389"/>
  <c r="BB49" i="392"/>
  <c r="BA25" i="389"/>
  <c r="DL43" i="388"/>
  <c r="CY25" i="392"/>
  <c r="CO14" i="390"/>
  <c r="V51" i="387"/>
  <c r="BI49" i="387"/>
  <c r="AV77" i="389"/>
  <c r="AL41" i="387"/>
  <c r="CU37" i="393"/>
  <c r="BA68" i="388"/>
  <c r="CU51" i="389"/>
  <c r="CC45" i="392"/>
  <c r="AV86" i="146"/>
  <c r="CP9" i="389"/>
  <c r="DC62" i="386"/>
  <c r="DK85" i="388"/>
  <c r="CI57" i="390"/>
  <c r="BI46" i="386"/>
  <c r="CP14" i="388"/>
  <c r="CE17" i="387"/>
  <c r="BO43" i="393"/>
  <c r="CC36" i="386"/>
  <c r="CV49" i="386"/>
  <c r="BY12" i="387"/>
  <c r="CO21" i="386"/>
  <c r="L37" i="392"/>
  <c r="AZ85" i="386"/>
  <c r="CJ37" i="390"/>
  <c r="AU43" i="391"/>
  <c r="BF45" i="388"/>
  <c r="BE46" i="387"/>
  <c r="CF36" i="386"/>
  <c r="AH51" i="146"/>
  <c r="D76" i="398"/>
  <c r="AE37" i="392"/>
  <c r="CS9" i="386"/>
  <c r="DH21" i="387"/>
  <c r="DF45" i="387"/>
  <c r="CA34" i="392"/>
  <c r="CU12" i="392"/>
  <c r="L43" i="386"/>
  <c r="CV53" i="391"/>
  <c r="CC14" i="386"/>
  <c r="L21" i="387"/>
  <c r="AI43" i="146"/>
  <c r="CK24" i="390"/>
  <c r="V57" i="387"/>
  <c r="CW86" i="388"/>
  <c r="BA79" i="389"/>
  <c r="CN46" i="393"/>
  <c r="CR12" i="391"/>
  <c r="CU15" i="393"/>
  <c r="CW85" i="386"/>
  <c r="DG44" i="386"/>
  <c r="DI17" i="389"/>
  <c r="CT44" i="388"/>
  <c r="CN44" i="389"/>
  <c r="BB79" i="386"/>
  <c r="DM53" i="389"/>
  <c r="AN85" i="386"/>
  <c r="CQ85" i="390"/>
  <c r="CS85" i="390"/>
  <c r="AV52" i="146"/>
  <c r="AH77" i="393"/>
  <c r="AH85" i="146"/>
  <c r="AH36" i="387"/>
  <c r="CH85" i="387"/>
  <c r="CG86" i="393"/>
  <c r="AT34" i="389"/>
  <c r="AB51" i="389"/>
  <c r="BE37" i="146"/>
  <c r="E107" i="398"/>
  <c r="E20" i="398"/>
  <c r="E55" i="398"/>
  <c r="BD76" i="388"/>
  <c r="CB37" i="389"/>
  <c r="CE53" i="394"/>
  <c r="AN45" i="394"/>
  <c r="CC49" i="390"/>
  <c r="AD24" i="386"/>
  <c r="BH36" i="390"/>
  <c r="BX49" i="387"/>
  <c r="T52" i="386"/>
  <c r="CU15" i="389"/>
  <c r="DA45" i="386"/>
  <c r="AA79" i="386"/>
  <c r="CR17" i="390"/>
  <c r="AH68" i="146"/>
  <c r="E47" i="398"/>
  <c r="D9" i="398"/>
  <c r="AW57" i="386"/>
  <c r="AQ66" i="386"/>
  <c r="DG53" i="389"/>
  <c r="BC76" i="388"/>
  <c r="BP57" i="386"/>
  <c r="DE49" i="392"/>
  <c r="U24" i="387"/>
  <c r="AQ21" i="390"/>
  <c r="N43" i="389"/>
  <c r="DG53" i="388"/>
  <c r="DB49" i="391"/>
  <c r="CD13" i="388"/>
  <c r="K62" i="390"/>
  <c r="AW85" i="146"/>
  <c r="AP36" i="386"/>
  <c r="AD45" i="393"/>
  <c r="CB24" i="390"/>
  <c r="DE45" i="386"/>
  <c r="BH21" i="386"/>
  <c r="AY51" i="386"/>
  <c r="CI68" i="386"/>
  <c r="CM24" i="387"/>
  <c r="CL85" i="389"/>
  <c r="BC46" i="392"/>
  <c r="E23" i="398"/>
  <c r="CS76" i="389"/>
  <c r="DE37" i="390"/>
  <c r="AI66" i="146"/>
  <c r="AT62" i="389"/>
  <c r="AU46" i="388"/>
  <c r="DJ52" i="387"/>
  <c r="CO37" i="389"/>
  <c r="BF36" i="388"/>
  <c r="CQ66" i="390"/>
  <c r="CZ12" i="391"/>
  <c r="CG37" i="386"/>
  <c r="AF62" i="388"/>
  <c r="CQ21" i="392"/>
  <c r="AX21" i="389"/>
  <c r="DE76" i="388"/>
  <c r="BZ17" i="389"/>
  <c r="AA49" i="388"/>
  <c r="BP45" i="390"/>
  <c r="E72" i="398"/>
  <c r="CX41" i="392"/>
  <c r="CF14" i="387"/>
  <c r="DD17" i="387"/>
  <c r="CA53" i="388"/>
  <c r="AB36" i="387"/>
  <c r="CT49" i="391"/>
  <c r="CU24" i="388"/>
  <c r="BH44" i="388"/>
  <c r="AI51" i="387"/>
  <c r="D22" i="398"/>
  <c r="AX43" i="390"/>
  <c r="AL62" i="146"/>
  <c r="AG41" i="391"/>
  <c r="BA51" i="146"/>
  <c r="DM45" i="390"/>
  <c r="CE37" i="392"/>
  <c r="CZ41" i="392"/>
  <c r="AT36" i="389"/>
  <c r="AI52" i="392"/>
  <c r="AV34" i="388"/>
  <c r="CS21" i="392"/>
  <c r="E87" i="398"/>
  <c r="AD66" i="391"/>
  <c r="CO52" i="388"/>
  <c r="D65" i="398"/>
  <c r="CQ85" i="386"/>
  <c r="AM43" i="391"/>
  <c r="AF76" i="387"/>
  <c r="CH9" i="387"/>
  <c r="CR45" i="393"/>
  <c r="BD79" i="387"/>
  <c r="E44" i="398"/>
  <c r="CD17" i="389"/>
  <c r="CS41" i="388"/>
  <c r="CZ76" i="386"/>
  <c r="DD41" i="390"/>
  <c r="CV25" i="393"/>
  <c r="AC76" i="146"/>
  <c r="CN21" i="389"/>
  <c r="BG36" i="146"/>
  <c r="M21" i="388"/>
  <c r="BH34" i="389"/>
  <c r="AL66" i="387"/>
  <c r="CY14" i="392"/>
  <c r="BL24" i="146"/>
  <c r="AB79" i="388"/>
  <c r="AJ36" i="146"/>
  <c r="AL85" i="388"/>
  <c r="BE44" i="390"/>
  <c r="BZ85" i="387"/>
  <c r="CA44" i="386"/>
  <c r="BV36" i="388"/>
  <c r="D46" i="398"/>
  <c r="E57" i="398"/>
  <c r="CG12" i="386"/>
  <c r="DI15" i="392"/>
  <c r="DM41" i="388"/>
  <c r="DL57" i="389"/>
  <c r="AY44" i="146"/>
  <c r="AQ52" i="387"/>
  <c r="K62" i="389"/>
  <c r="E19" i="398"/>
  <c r="E93" i="398"/>
  <c r="CG13" i="388"/>
  <c r="AP43" i="146"/>
  <c r="DK79" i="387"/>
  <c r="BI62" i="387"/>
  <c r="CO44" i="391"/>
  <c r="BL77" i="388"/>
  <c r="BA41" i="394"/>
  <c r="BZ36" i="391"/>
  <c r="CR45" i="391"/>
  <c r="DH34" i="390"/>
  <c r="BV53" i="390"/>
  <c r="CH24" i="389"/>
  <c r="CG76" i="388"/>
  <c r="CI52" i="387"/>
  <c r="BA52" i="387"/>
  <c r="G62" i="393"/>
  <c r="CS21" i="388"/>
  <c r="AZ41" i="146"/>
  <c r="CR49" i="386"/>
  <c r="CQ16" i="388"/>
  <c r="AX36" i="389"/>
  <c r="H57" i="386"/>
  <c r="AW76" i="386"/>
  <c r="AC36" i="387"/>
  <c r="CZ17" i="392"/>
  <c r="K79" i="393"/>
  <c r="AQ43" i="392"/>
  <c r="BV43" i="389"/>
  <c r="AU79" i="388"/>
  <c r="D50" i="398"/>
  <c r="E11" i="398"/>
  <c r="CQ13" i="387"/>
  <c r="CM15" i="386"/>
  <c r="BE44" i="386"/>
  <c r="DM17" i="388"/>
  <c r="CM53" i="391"/>
  <c r="BZ57" i="387"/>
  <c r="AT24" i="391"/>
  <c r="CA15" i="388"/>
  <c r="BH37" i="388"/>
  <c r="CG68" i="390"/>
  <c r="BE36" i="393"/>
  <c r="CM37" i="391"/>
  <c r="CZ15" i="388"/>
  <c r="CK36" i="386"/>
  <c r="E21" i="398"/>
  <c r="DK34" i="392"/>
  <c r="CP68" i="392"/>
  <c r="T25" i="391"/>
  <c r="CB9" i="391"/>
  <c r="BW76" i="393"/>
  <c r="CI76" i="389"/>
  <c r="S85" i="388"/>
  <c r="CB85" i="391"/>
  <c r="CX34" i="390"/>
  <c r="DA13" i="390"/>
  <c r="BP37" i="386"/>
  <c r="CT21" i="392"/>
  <c r="CA12" i="392"/>
  <c r="AM51" i="386"/>
  <c r="CH16" i="386"/>
  <c r="DM13" i="389"/>
  <c r="DB68" i="393"/>
  <c r="CE85" i="393"/>
  <c r="DK86" i="387"/>
  <c r="BZ79" i="390"/>
  <c r="AX34" i="146"/>
  <c r="DJ53" i="387"/>
  <c r="N34" i="389"/>
  <c r="AM79" i="389"/>
  <c r="AO45" i="393"/>
  <c r="DE53" i="391"/>
  <c r="AD51" i="388"/>
  <c r="AI51" i="394"/>
  <c r="BO76" i="388"/>
  <c r="CL41" i="389"/>
  <c r="DL46" i="389"/>
  <c r="BP36" i="387"/>
  <c r="AU62" i="386"/>
  <c r="DB53" i="387"/>
  <c r="AY45" i="391"/>
  <c r="DE41" i="389"/>
  <c r="H46" i="388"/>
  <c r="S62" i="391"/>
  <c r="CR86" i="386"/>
  <c r="CQ13" i="392"/>
  <c r="CR14" i="391"/>
  <c r="BL68" i="390"/>
  <c r="DH16" i="391"/>
  <c r="CE79" i="388"/>
  <c r="BG76" i="391"/>
  <c r="N51" i="390"/>
  <c r="CF37" i="390"/>
  <c r="AY41" i="387"/>
  <c r="DL57" i="388"/>
  <c r="CX36" i="392"/>
  <c r="DA49" i="392"/>
  <c r="CT86" i="386"/>
  <c r="AE76" i="390"/>
  <c r="DL45" i="389"/>
  <c r="AG57" i="146"/>
  <c r="CN12" i="390"/>
  <c r="CD86" i="387"/>
  <c r="CE41" i="387"/>
  <c r="BF43" i="146"/>
  <c r="DF43" i="387"/>
  <c r="CB25" i="392"/>
  <c r="CX13" i="390"/>
  <c r="DK34" i="389"/>
  <c r="CN21" i="387"/>
  <c r="DJ52" i="392"/>
  <c r="CK79" i="393"/>
  <c r="CJ51" i="387"/>
  <c r="CZ76" i="391"/>
  <c r="DM9" i="394"/>
  <c r="L62" i="392"/>
  <c r="BJ66" i="387"/>
  <c r="AN62" i="387"/>
  <c r="DE86" i="390"/>
  <c r="AH37" i="390"/>
  <c r="DI36" i="389"/>
  <c r="AY57" i="391"/>
  <c r="CO25" i="390"/>
  <c r="BH43" i="387"/>
  <c r="BZ25" i="386"/>
  <c r="DM53" i="388"/>
  <c r="CR37" i="386"/>
  <c r="S49" i="393"/>
  <c r="DK45" i="394"/>
  <c r="CO17" i="390"/>
  <c r="DF9" i="389"/>
  <c r="T34" i="388"/>
  <c r="AK79" i="391"/>
  <c r="CE12" i="390"/>
  <c r="CA34" i="390"/>
  <c r="S62" i="392"/>
  <c r="AB49" i="393"/>
  <c r="BB34" i="392"/>
  <c r="CQ46" i="387"/>
  <c r="BL24" i="389"/>
  <c r="BG37" i="387"/>
  <c r="BH86" i="386"/>
  <c r="BB24" i="388"/>
  <c r="CB86" i="389"/>
  <c r="BZ13" i="387"/>
  <c r="DI41" i="394"/>
  <c r="BO85" i="386"/>
  <c r="AD52" i="389"/>
  <c r="CH68" i="389"/>
  <c r="U36" i="387"/>
  <c r="H62" i="391"/>
  <c r="AW62" i="386"/>
  <c r="DI46" i="392"/>
  <c r="AF49" i="389"/>
  <c r="DF36" i="386"/>
  <c r="CQ13" i="386"/>
  <c r="CX25" i="386"/>
  <c r="AB45" i="391"/>
  <c r="CK57" i="386"/>
  <c r="BX76" i="388"/>
  <c r="CQ66" i="391"/>
  <c r="BE34" i="388"/>
  <c r="DB51" i="386"/>
  <c r="DB52" i="386"/>
  <c r="BZ9" i="391"/>
  <c r="AL44" i="391"/>
  <c r="N76" i="392"/>
  <c r="BZ46" i="391"/>
  <c r="K37" i="387"/>
  <c r="AY36" i="146"/>
  <c r="CO12" i="389"/>
  <c r="AA34" i="387"/>
  <c r="AO66" i="146"/>
  <c r="BG68" i="388"/>
  <c r="BE68" i="389"/>
  <c r="CX41" i="387"/>
  <c r="O21" i="392"/>
  <c r="BZ66" i="389"/>
  <c r="CF62" i="389"/>
  <c r="CC41" i="392"/>
  <c r="DD86" i="386"/>
  <c r="BW43" i="387"/>
  <c r="CG41" i="386"/>
  <c r="AX41" i="146"/>
  <c r="BB49" i="146"/>
  <c r="D80" i="398"/>
  <c r="BL79" i="388"/>
  <c r="N68" i="388"/>
  <c r="AV36" i="146"/>
  <c r="CK12" i="388"/>
  <c r="AD21" i="389"/>
  <c r="BE52" i="389"/>
  <c r="CZ17" i="387"/>
  <c r="CX49" i="387"/>
  <c r="CB49" i="393"/>
  <c r="CW17" i="390"/>
  <c r="BI53" i="386"/>
  <c r="CF86" i="391"/>
  <c r="BI37" i="393"/>
  <c r="BI85" i="392"/>
  <c r="CB41" i="393"/>
  <c r="AU34" i="388"/>
  <c r="CW9" i="393"/>
  <c r="CV41" i="390"/>
  <c r="O21" i="388"/>
  <c r="BC77" i="388"/>
  <c r="BV52" i="387"/>
  <c r="DH16" i="386"/>
  <c r="DC53" i="390"/>
  <c r="DF15" i="388"/>
  <c r="BF52" i="386"/>
  <c r="BX51" i="390"/>
  <c r="AK85" i="387"/>
  <c r="CO62" i="390"/>
  <c r="BI79" i="389"/>
  <c r="BW53" i="386"/>
  <c r="CP49" i="386"/>
  <c r="DL24" i="391"/>
  <c r="DG57" i="389"/>
  <c r="AT51" i="386"/>
  <c r="DH24" i="387"/>
  <c r="L52" i="392"/>
  <c r="DA13" i="394"/>
  <c r="Y66" i="393"/>
  <c r="H49" i="386"/>
  <c r="CG21" i="391"/>
  <c r="DA62" i="388"/>
  <c r="CZ16" i="390"/>
  <c r="CS45" i="391"/>
  <c r="CF52" i="390"/>
  <c r="CM86" i="386"/>
  <c r="BL37" i="389"/>
  <c r="CI41" i="387"/>
  <c r="AG51" i="392"/>
  <c r="BW37" i="389"/>
  <c r="BF46" i="386"/>
  <c r="AP66" i="387"/>
  <c r="CU53" i="386"/>
  <c r="AW68" i="146"/>
  <c r="DG34" i="390"/>
  <c r="AN52" i="146"/>
  <c r="CZ51" i="387"/>
  <c r="BZ86" i="393"/>
  <c r="BL37" i="391"/>
  <c r="CK46" i="387"/>
  <c r="G36" i="387"/>
  <c r="CO15" i="386"/>
  <c r="CX16" i="388"/>
  <c r="BY25" i="390"/>
  <c r="BB66" i="146"/>
  <c r="CG43" i="388"/>
  <c r="DB12" i="389"/>
  <c r="AB45" i="389"/>
  <c r="S24" i="388"/>
  <c r="AJ36" i="391"/>
  <c r="BE52" i="386"/>
  <c r="AB34" i="388"/>
  <c r="AB49" i="390"/>
  <c r="DL14" i="388"/>
  <c r="AN62" i="146"/>
  <c r="AC25" i="389"/>
  <c r="BO36" i="387"/>
  <c r="CN46" i="388"/>
  <c r="AY24" i="386"/>
  <c r="DL44" i="393"/>
  <c r="DA37" i="393"/>
  <c r="DE86" i="387"/>
  <c r="BE85" i="392"/>
  <c r="AY45" i="390"/>
  <c r="BA49" i="146"/>
  <c r="Y36" i="388"/>
  <c r="V49" i="386"/>
  <c r="DH86" i="391"/>
  <c r="BK79" i="390"/>
  <c r="AC53" i="389"/>
  <c r="BF46" i="387"/>
  <c r="DI41" i="390"/>
  <c r="CT79" i="386"/>
  <c r="AY53" i="388"/>
  <c r="AU24" i="389"/>
  <c r="H34" i="389"/>
  <c r="CV51" i="392"/>
  <c r="DH9" i="389"/>
  <c r="BA51" i="386"/>
  <c r="H85" i="393"/>
  <c r="AO37" i="386"/>
  <c r="CQ21" i="389"/>
  <c r="AN66" i="146"/>
  <c r="DK43" i="387"/>
  <c r="AK68" i="388"/>
  <c r="CU68" i="393"/>
  <c r="BD37" i="390"/>
  <c r="DB66" i="388"/>
  <c r="DD15" i="388"/>
  <c r="DH68" i="389"/>
  <c r="CB13" i="391"/>
  <c r="AF62" i="390"/>
  <c r="CP86" i="393"/>
  <c r="CE51" i="390"/>
  <c r="N36" i="387"/>
  <c r="G43" i="391"/>
  <c r="Z77" i="390"/>
  <c r="CR66" i="390"/>
  <c r="CI36" i="391"/>
  <c r="AW51" i="387"/>
  <c r="AM46" i="391"/>
  <c r="AE49" i="390"/>
  <c r="DH24" i="391"/>
  <c r="CF17" i="387"/>
  <c r="BL76" i="386"/>
  <c r="BE68" i="387"/>
  <c r="CP41" i="390"/>
  <c r="AH34" i="146"/>
  <c r="CL53" i="386"/>
  <c r="D104" i="398"/>
  <c r="CN45" i="391"/>
  <c r="CW57" i="390"/>
  <c r="AQ46" i="388"/>
  <c r="AZ24" i="388"/>
  <c r="CT17" i="387"/>
  <c r="E66" i="398"/>
  <c r="AQ49" i="386"/>
  <c r="CY25" i="387"/>
  <c r="DA34" i="390"/>
  <c r="CN25" i="389"/>
  <c r="DL41" i="387"/>
  <c r="DK51" i="393"/>
  <c r="CU79" i="392"/>
  <c r="AE66" i="388"/>
  <c r="BY13" i="389"/>
  <c r="AK46" i="391"/>
  <c r="BB45" i="390"/>
  <c r="CN68" i="392"/>
  <c r="AP37" i="392"/>
  <c r="AD45" i="392"/>
  <c r="AM24" i="391"/>
  <c r="CO12" i="394"/>
  <c r="G68" i="391"/>
  <c r="CP15" i="388"/>
  <c r="CI44" i="389"/>
  <c r="BZ34" i="390"/>
  <c r="AO24" i="387"/>
  <c r="AK46" i="387"/>
  <c r="CD41" i="392"/>
  <c r="CW16" i="393"/>
  <c r="CQ52" i="394"/>
  <c r="DJ25" i="388"/>
  <c r="BK68" i="387"/>
  <c r="CQ44" i="391"/>
  <c r="DG34" i="387"/>
  <c r="CZ24" i="391"/>
  <c r="DB13" i="391"/>
  <c r="CG79" i="389"/>
  <c r="DG52" i="388"/>
  <c r="AP52" i="389"/>
  <c r="CI76" i="392"/>
  <c r="AV37" i="394"/>
  <c r="CK25" i="387"/>
  <c r="DM14" i="390"/>
  <c r="BC41" i="389"/>
  <c r="H21" i="393"/>
  <c r="AW51" i="391"/>
  <c r="CY79" i="387"/>
  <c r="CF85" i="388"/>
  <c r="AA62" i="389"/>
  <c r="AZ51" i="387"/>
  <c r="BO51" i="389"/>
  <c r="CK45" i="391"/>
  <c r="V62" i="386"/>
  <c r="AF52" i="389"/>
  <c r="CL76" i="386"/>
  <c r="AL57" i="390"/>
  <c r="BX79" i="387"/>
  <c r="DG25" i="388"/>
  <c r="AZ45" i="390"/>
  <c r="AV49" i="388"/>
  <c r="CF24" i="390"/>
  <c r="CZ25" i="390"/>
  <c r="CE14" i="389"/>
  <c r="AO85" i="390"/>
  <c r="CY16" i="389"/>
  <c r="BZ45" i="388"/>
  <c r="AK66" i="390"/>
  <c r="DF34" i="386"/>
  <c r="CA62" i="391"/>
  <c r="G51" i="386"/>
  <c r="E106" i="398"/>
  <c r="AF34" i="386"/>
  <c r="AZ46" i="388"/>
  <c r="BK68" i="390"/>
  <c r="G57" i="388"/>
  <c r="CC57" i="387"/>
  <c r="CS14" i="390"/>
  <c r="CC51" i="390"/>
  <c r="BK52" i="146"/>
  <c r="CU62" i="391"/>
  <c r="CM53" i="388"/>
  <c r="BC25" i="146"/>
  <c r="CQ14" i="393"/>
  <c r="Y68" i="390"/>
  <c r="CL12" i="391"/>
  <c r="CT51" i="387"/>
  <c r="AC66" i="146"/>
  <c r="BB44" i="388"/>
  <c r="BD44" i="146"/>
  <c r="AT34" i="386"/>
  <c r="CU57" i="388"/>
  <c r="AX46" i="386"/>
  <c r="E84" i="398"/>
  <c r="AG51" i="146"/>
  <c r="DM52" i="392"/>
  <c r="DJ57" i="389"/>
  <c r="D57" i="398"/>
  <c r="AD34" i="390"/>
  <c r="DC43" i="390"/>
  <c r="BE51" i="386"/>
  <c r="AQ85" i="390"/>
  <c r="CF62" i="390"/>
  <c r="CX24" i="390"/>
  <c r="AH51" i="391"/>
  <c r="CS51" i="386"/>
  <c r="BE41" i="393"/>
  <c r="AJ25" i="386"/>
  <c r="BC86" i="146"/>
  <c r="BV76" i="388"/>
  <c r="BY44" i="391"/>
  <c r="AQ41" i="389"/>
  <c r="CM79" i="392"/>
  <c r="AP34" i="387"/>
  <c r="CX16" i="393"/>
  <c r="DA53" i="389"/>
  <c r="S34" i="391"/>
  <c r="K34" i="390"/>
  <c r="DA13" i="389"/>
  <c r="N46" i="392"/>
  <c r="BI49" i="394"/>
  <c r="CD24" i="391"/>
  <c r="Q21" i="387"/>
  <c r="DE24" i="390"/>
  <c r="BO36" i="386"/>
  <c r="AC62" i="388"/>
  <c r="BY24" i="388"/>
  <c r="BY15" i="386"/>
  <c r="CM68" i="390"/>
  <c r="K66" i="387"/>
  <c r="AF76" i="391"/>
  <c r="T46" i="388"/>
  <c r="CO57" i="390"/>
  <c r="AU36" i="146"/>
  <c r="AU76" i="389"/>
  <c r="AV79" i="386"/>
  <c r="BB76" i="386"/>
  <c r="AZ37" i="146"/>
  <c r="AF25" i="391"/>
  <c r="CR25" i="391"/>
  <c r="AT57" i="388"/>
  <c r="CG52" i="389"/>
  <c r="DM85" i="392"/>
  <c r="CX85" i="387"/>
  <c r="DK51" i="394"/>
  <c r="CP62" i="389"/>
  <c r="CT45" i="389"/>
  <c r="CK51" i="387"/>
  <c r="CL53" i="393"/>
  <c r="AZ49" i="388"/>
  <c r="BA79" i="388"/>
  <c r="DI85" i="389"/>
  <c r="CY24" i="387"/>
  <c r="AC51" i="390"/>
  <c r="DM52" i="391"/>
  <c r="CU76" i="387"/>
  <c r="AZ66" i="390"/>
  <c r="AO57" i="392"/>
  <c r="CW66" i="386"/>
  <c r="CG51" i="387"/>
  <c r="CJ86" i="386"/>
  <c r="DM86" i="390"/>
  <c r="CW45" i="392"/>
  <c r="AP53" i="386"/>
  <c r="CU66" i="387"/>
  <c r="H68" i="388"/>
  <c r="DH53" i="386"/>
  <c r="BB66" i="390"/>
  <c r="CZ12" i="392"/>
  <c r="AO24" i="390"/>
  <c r="CO52" i="389"/>
  <c r="DJ34" i="387"/>
  <c r="BZ86" i="386"/>
  <c r="DE41" i="390"/>
  <c r="L51" i="390"/>
  <c r="E91" i="398"/>
  <c r="CO34" i="386"/>
  <c r="AX62" i="387"/>
  <c r="AT52" i="388"/>
  <c r="G79" i="388"/>
  <c r="AO41" i="389"/>
  <c r="AH79" i="387"/>
  <c r="CK43" i="388"/>
  <c r="CB43" i="388"/>
  <c r="DF15" i="391"/>
  <c r="CK34" i="393"/>
  <c r="AU77" i="387"/>
  <c r="CZ14" i="394"/>
  <c r="DC49" i="393"/>
  <c r="K25" i="390"/>
  <c r="BF24" i="391"/>
  <c r="AK24" i="390"/>
  <c r="AQ66" i="389"/>
  <c r="H34" i="392"/>
  <c r="AL52" i="392"/>
  <c r="AA25" i="390"/>
  <c r="N53" i="389"/>
  <c r="DG52" i="387"/>
  <c r="AT24" i="392"/>
  <c r="BZ13" i="386"/>
  <c r="CY57" i="386"/>
  <c r="BY25" i="392"/>
  <c r="CI79" i="391"/>
  <c r="AD77" i="387"/>
  <c r="BW57" i="391"/>
  <c r="CA45" i="388"/>
  <c r="CI53" i="386"/>
  <c r="AI68" i="146"/>
  <c r="DC17" i="386"/>
  <c r="AZ57" i="387"/>
  <c r="AB36" i="146"/>
  <c r="AV41" i="389"/>
  <c r="DI79" i="391"/>
  <c r="CD25" i="389"/>
  <c r="AI57" i="391"/>
  <c r="AL62" i="388"/>
  <c r="DA85" i="387"/>
  <c r="AQ51" i="386"/>
  <c r="BB45" i="391"/>
  <c r="Z21" i="394"/>
  <c r="AO24" i="391"/>
  <c r="AQ76" i="390"/>
  <c r="AG45" i="386"/>
  <c r="CZ62" i="388"/>
  <c r="AX79" i="388"/>
  <c r="BK57" i="391"/>
  <c r="CI41" i="388"/>
  <c r="CB41" i="386"/>
  <c r="BX52" i="388"/>
  <c r="BJ49" i="388"/>
  <c r="AE34" i="386"/>
  <c r="BE79" i="389"/>
  <c r="CA37" i="386"/>
  <c r="BO21" i="389"/>
  <c r="CQ34" i="389"/>
  <c r="M49" i="389"/>
  <c r="DA86" i="390"/>
  <c r="BL43" i="386"/>
  <c r="DD24" i="388"/>
  <c r="BF57" i="392"/>
  <c r="DE16" i="389"/>
  <c r="AP62" i="388"/>
  <c r="DC66" i="390"/>
  <c r="AQ66" i="146"/>
  <c r="BC43" i="389"/>
  <c r="AK57" i="392"/>
  <c r="BK41" i="386"/>
  <c r="CV14" i="390"/>
  <c r="CJ16" i="390"/>
  <c r="DK15" i="389"/>
  <c r="CG17" i="390"/>
  <c r="CG44" i="386"/>
  <c r="D81" i="398"/>
  <c r="CM86" i="390"/>
  <c r="BE85" i="146"/>
  <c r="CD52" i="392"/>
  <c r="AL51" i="386"/>
  <c r="DJ16" i="387"/>
  <c r="N57" i="388"/>
  <c r="AZ44" i="386"/>
  <c r="BL79" i="389"/>
  <c r="DC21" i="388"/>
  <c r="CW68" i="388"/>
  <c r="CH16" i="387"/>
  <c r="CM9" i="390"/>
  <c r="N21" i="388"/>
  <c r="CX66" i="388"/>
  <c r="CL24" i="387"/>
  <c r="CP21" i="388"/>
  <c r="CE49" i="387"/>
  <c r="AP46" i="388"/>
  <c r="CT37" i="391"/>
  <c r="E48" i="398"/>
  <c r="D27" i="398"/>
  <c r="AM24" i="392"/>
  <c r="BZ45" i="391"/>
  <c r="CN68" i="386"/>
  <c r="CN76" i="392"/>
  <c r="AJ45" i="391"/>
  <c r="DH46" i="391"/>
  <c r="D62" i="398"/>
  <c r="AH21" i="390"/>
  <c r="S76" i="387"/>
  <c r="DE12" i="393"/>
  <c r="CZ24" i="392"/>
  <c r="CA57" i="391"/>
  <c r="CA46" i="389"/>
  <c r="BZ44" i="387"/>
  <c r="S62" i="393"/>
  <c r="CM17" i="389"/>
  <c r="CG34" i="393"/>
  <c r="P37" i="393"/>
  <c r="AM34" i="146"/>
  <c r="CI46" i="390"/>
  <c r="CO49" i="391"/>
  <c r="CS37" i="392"/>
  <c r="CA57" i="387"/>
  <c r="CV9" i="386"/>
  <c r="N68" i="389"/>
  <c r="CV15" i="389"/>
  <c r="BY15" i="388"/>
  <c r="CW9" i="389"/>
  <c r="CS9" i="390"/>
  <c r="BC49" i="387"/>
  <c r="CQ76" i="391"/>
  <c r="V46" i="387"/>
  <c r="AA66" i="392"/>
  <c r="CR43" i="387"/>
  <c r="BC46" i="386"/>
  <c r="BE77" i="390"/>
  <c r="AY53" i="386"/>
  <c r="AX49" i="386"/>
  <c r="DM13" i="388"/>
  <c r="L21" i="394"/>
  <c r="AO76" i="388"/>
  <c r="CX12" i="394"/>
  <c r="R68" i="386"/>
  <c r="BD51" i="386"/>
  <c r="AX21" i="387"/>
  <c r="BL43" i="390"/>
  <c r="BK62" i="390"/>
  <c r="CQ52" i="391"/>
  <c r="BA24" i="386"/>
  <c r="AY37" i="386"/>
  <c r="AM52" i="387"/>
  <c r="CX51" i="390"/>
  <c r="DB45" i="390"/>
  <c r="AJ77" i="390"/>
  <c r="AT49" i="390"/>
  <c r="DH86" i="387"/>
  <c r="AI34" i="388"/>
  <c r="BJ68" i="387"/>
  <c r="DK43" i="393"/>
  <c r="CY85" i="393"/>
  <c r="AZ76" i="390"/>
  <c r="AP41" i="387"/>
  <c r="BK41" i="388"/>
  <c r="AP85" i="386"/>
  <c r="BI21" i="390"/>
  <c r="CJ49" i="387"/>
  <c r="BG46" i="387"/>
  <c r="CL9" i="389"/>
  <c r="CZ86" i="387"/>
  <c r="DL12" i="386"/>
  <c r="CT57" i="386"/>
  <c r="AH34" i="388"/>
  <c r="BY51" i="392"/>
  <c r="T21" i="393"/>
  <c r="AD79" i="388"/>
  <c r="BB46" i="146"/>
  <c r="DD45" i="389"/>
  <c r="CA44" i="391"/>
  <c r="T76" i="388"/>
  <c r="BH34" i="146"/>
  <c r="CH41" i="391"/>
  <c r="AP66" i="388"/>
  <c r="CA49" i="393"/>
  <c r="CW13" i="393"/>
  <c r="CV52" i="388"/>
  <c r="CC41" i="391"/>
  <c r="CM13" i="394"/>
  <c r="CR36" i="393"/>
  <c r="CK52" i="390"/>
  <c r="AC76" i="387"/>
  <c r="DL51" i="386"/>
  <c r="BO52" i="389"/>
  <c r="BX41" i="394"/>
  <c r="AQ36" i="146"/>
  <c r="BV79" i="386"/>
  <c r="BG53" i="146"/>
  <c r="AF25" i="388"/>
  <c r="D58" i="398"/>
  <c r="AW34" i="391"/>
  <c r="CZ66" i="386"/>
  <c r="CJ53" i="392"/>
  <c r="M51" i="388"/>
  <c r="DE14" i="386"/>
  <c r="BK57" i="146"/>
  <c r="AL34" i="392"/>
  <c r="DC86" i="392"/>
  <c r="AM77" i="392"/>
  <c r="DM34" i="392"/>
  <c r="AW53" i="386"/>
  <c r="BC52" i="394"/>
  <c r="BC68" i="394"/>
  <c r="CE24" i="389"/>
  <c r="CL21" i="391"/>
  <c r="DI34" i="388"/>
  <c r="CW46" i="390"/>
  <c r="BF85" i="386"/>
  <c r="AY44" i="386"/>
  <c r="DC79" i="388"/>
  <c r="CC52" i="391"/>
  <c r="BP51" i="386"/>
  <c r="M46" i="389"/>
  <c r="CE12" i="388"/>
  <c r="BK36" i="392"/>
  <c r="BY34" i="388"/>
  <c r="DD46" i="386"/>
  <c r="AE76" i="388"/>
  <c r="AY77" i="390"/>
  <c r="BD43" i="390"/>
  <c r="BZ16" i="386"/>
  <c r="CI85" i="393"/>
  <c r="AO62" i="390"/>
  <c r="CM41" i="386"/>
  <c r="AG46" i="390"/>
  <c r="M79" i="388"/>
  <c r="DG86" i="388"/>
  <c r="BD34" i="388"/>
  <c r="AQ36" i="391"/>
  <c r="BZ24" i="392"/>
  <c r="DK34" i="386"/>
  <c r="AZ24" i="386"/>
  <c r="Z45" i="146"/>
  <c r="H43" i="390"/>
  <c r="DL34" i="386"/>
  <c r="CJ36" i="387"/>
  <c r="S46" i="394"/>
  <c r="CS17" i="387"/>
  <c r="AM79" i="387"/>
  <c r="BD44" i="392"/>
  <c r="H25" i="391"/>
  <c r="DG62" i="386"/>
  <c r="CT12" i="391"/>
  <c r="DD14" i="391"/>
  <c r="L25" i="390"/>
  <c r="DD24" i="390"/>
  <c r="BA79" i="390"/>
  <c r="Z85" i="146"/>
  <c r="AU44" i="392"/>
  <c r="CI9" i="386"/>
  <c r="DD79" i="390"/>
  <c r="DI36" i="388"/>
  <c r="BZ24" i="390"/>
  <c r="AT79" i="389"/>
  <c r="AK62" i="388"/>
  <c r="BX86" i="387"/>
  <c r="DI43" i="393"/>
  <c r="CN34" i="389"/>
  <c r="AV49" i="146"/>
  <c r="AD21" i="391"/>
  <c r="CL14" i="391"/>
  <c r="AD62" i="391"/>
  <c r="DL52" i="389"/>
  <c r="AF36" i="391"/>
  <c r="BW52" i="393"/>
  <c r="CT34" i="394"/>
  <c r="DE44" i="392"/>
  <c r="CX36" i="389"/>
  <c r="AF49" i="391"/>
  <c r="CO13" i="392"/>
  <c r="AN51" i="390"/>
  <c r="AQ85" i="394"/>
  <c r="CM46" i="393"/>
  <c r="BF53" i="390"/>
  <c r="DF57" i="390"/>
  <c r="AW62" i="387"/>
  <c r="AE53" i="391"/>
  <c r="CL12" i="388"/>
  <c r="CU41" i="388"/>
  <c r="AF53" i="388"/>
  <c r="BX52" i="392"/>
  <c r="DH57" i="388"/>
  <c r="CP43" i="387"/>
  <c r="DE17" i="387"/>
  <c r="AH43" i="146"/>
  <c r="DL44" i="390"/>
  <c r="CT44" i="387"/>
  <c r="BB36" i="387"/>
  <c r="BG43" i="390"/>
  <c r="DI57" i="389"/>
  <c r="D39" i="398"/>
  <c r="DG76" i="386"/>
  <c r="AP34" i="389"/>
  <c r="BG66" i="146"/>
  <c r="U24" i="386"/>
  <c r="CW13" i="389"/>
  <c r="M53" i="390"/>
  <c r="AF21" i="386"/>
  <c r="CV76" i="391"/>
  <c r="DL53" i="387"/>
  <c r="M24" i="388"/>
  <c r="D67" i="398"/>
  <c r="V57" i="389"/>
  <c r="CB51" i="389"/>
  <c r="BD62" i="146"/>
  <c r="BA53" i="387"/>
  <c r="AU43" i="389"/>
  <c r="D47" i="398"/>
  <c r="AO45" i="392"/>
  <c r="CB17" i="393"/>
  <c r="V53" i="386"/>
  <c r="AK34" i="393"/>
  <c r="DE66" i="386"/>
  <c r="L66" i="388"/>
  <c r="DD46" i="388"/>
  <c r="CN68" i="387"/>
  <c r="AD45" i="389"/>
  <c r="DI36" i="392"/>
  <c r="DH49" i="388"/>
  <c r="BF85" i="387"/>
  <c r="DM37" i="387"/>
  <c r="L53" i="387"/>
  <c r="CZ44" i="386"/>
  <c r="DM9" i="390"/>
  <c r="AI44" i="146"/>
  <c r="CP57" i="389"/>
  <c r="AI41" i="390"/>
  <c r="AV49" i="387"/>
  <c r="AL46" i="389"/>
  <c r="AB68" i="388"/>
  <c r="AV79" i="146"/>
  <c r="DD53" i="386"/>
  <c r="CG15" i="390"/>
  <c r="CL21" i="388"/>
  <c r="G34" i="389"/>
  <c r="S62" i="386"/>
  <c r="DB46" i="386"/>
  <c r="CA9" i="388"/>
  <c r="DA76" i="389"/>
  <c r="CT21" i="388"/>
  <c r="D52" i="398"/>
  <c r="AJ43" i="390"/>
  <c r="E45" i="398"/>
  <c r="BJ68" i="391"/>
  <c r="BO40" i="146"/>
  <c r="DH12" i="388"/>
  <c r="CM21" i="391"/>
  <c r="CG52" i="386"/>
  <c r="AJ41" i="390"/>
  <c r="DA49" i="386"/>
  <c r="CA16" i="388"/>
  <c r="CJ41" i="392"/>
  <c r="DL76" i="386"/>
  <c r="AV34" i="386"/>
  <c r="CQ41" i="391"/>
  <c r="AJ76" i="146"/>
  <c r="AP85" i="391"/>
  <c r="DA45" i="390"/>
  <c r="BP66" i="386"/>
  <c r="AX49" i="390"/>
  <c r="DE85" i="386"/>
  <c r="AE77" i="387"/>
  <c r="DF52" i="390"/>
  <c r="CH43" i="392"/>
  <c r="CI45" i="388"/>
  <c r="CR34" i="391"/>
  <c r="CY66" i="390"/>
  <c r="DA66" i="386"/>
  <c r="T21" i="392"/>
  <c r="CH9" i="391"/>
  <c r="CH86" i="393"/>
  <c r="CC41" i="389"/>
  <c r="AA36" i="146"/>
  <c r="DC66" i="386"/>
  <c r="V76" i="387"/>
  <c r="BE45" i="392"/>
  <c r="V49" i="388"/>
  <c r="AF44" i="387"/>
  <c r="BA24" i="391"/>
  <c r="CW15" i="389"/>
  <c r="BD34" i="391"/>
  <c r="S24" i="390"/>
  <c r="BC85" i="388"/>
  <c r="BC77" i="389"/>
  <c r="CY49" i="386"/>
  <c r="N66" i="391"/>
  <c r="DF16" i="386"/>
  <c r="CC12" i="388"/>
  <c r="BZ16" i="389"/>
  <c r="AO43" i="388"/>
  <c r="BI46" i="146"/>
  <c r="AB52" i="387"/>
  <c r="CA36" i="389"/>
  <c r="CB52" i="386"/>
  <c r="CE36" i="386"/>
  <c r="R85" i="392"/>
  <c r="AN37" i="391"/>
  <c r="DC62" i="387"/>
  <c r="BF43" i="388"/>
  <c r="D86" i="398"/>
  <c r="AV49" i="386"/>
  <c r="AF46" i="389"/>
  <c r="DF13" i="387"/>
  <c r="DH44" i="386"/>
  <c r="CD66" i="388"/>
  <c r="AJ51" i="146"/>
  <c r="CZ13" i="390"/>
  <c r="CL57" i="393"/>
  <c r="D29" i="398"/>
  <c r="BG57" i="146"/>
  <c r="BK66" i="389"/>
  <c r="DI25" i="386"/>
  <c r="CC21" i="387"/>
  <c r="E28" i="398"/>
  <c r="E13" i="398"/>
  <c r="AH37" i="388"/>
  <c r="V34" i="392"/>
  <c r="CV37" i="390"/>
  <c r="AV51" i="388"/>
  <c r="BH68" i="391"/>
  <c r="DA43" i="388"/>
  <c r="CV76" i="387"/>
  <c r="AI36" i="387"/>
  <c r="BI53" i="387"/>
  <c r="L24" i="389"/>
  <c r="CQ49" i="391"/>
  <c r="BG21" i="391"/>
  <c r="CG34" i="386"/>
  <c r="CA34" i="391"/>
  <c r="AB77" i="389"/>
  <c r="CT12" i="390"/>
  <c r="BJ41" i="387"/>
  <c r="AU85" i="388"/>
  <c r="AY49" i="146"/>
  <c r="AJ21" i="391"/>
  <c r="BL76" i="389"/>
  <c r="M51" i="392"/>
  <c r="CX66" i="389"/>
  <c r="BW85" i="386"/>
  <c r="AG21" i="386"/>
  <c r="BF52" i="392"/>
  <c r="AA76" i="146"/>
  <c r="BZ12" i="393"/>
  <c r="DI15" i="390"/>
  <c r="BP21" i="390"/>
  <c r="CL57" i="391"/>
  <c r="CC37" i="386"/>
  <c r="BE85" i="386"/>
  <c r="DH62" i="391"/>
  <c r="DE43" i="389"/>
  <c r="AY24" i="387"/>
  <c r="CK43" i="390"/>
  <c r="CW76" i="390"/>
  <c r="CD86" i="386"/>
  <c r="BY24" i="392"/>
  <c r="AC43" i="146"/>
  <c r="AM41" i="393"/>
  <c r="CE13" i="386"/>
  <c r="BB52" i="387"/>
  <c r="DF14" i="388"/>
  <c r="CH41" i="387"/>
  <c r="CC46" i="391"/>
  <c r="L79" i="386"/>
  <c r="BL76" i="146"/>
  <c r="BK34" i="389"/>
  <c r="CZ66" i="387"/>
  <c r="CW36" i="389"/>
  <c r="AM85" i="387"/>
  <c r="CG76" i="387"/>
  <c r="BZ86" i="392"/>
  <c r="AJ44" i="146"/>
  <c r="DH52" i="390"/>
  <c r="AL77" i="146"/>
  <c r="CB76" i="386"/>
  <c r="AX57" i="386"/>
  <c r="BC79" i="392"/>
  <c r="CH24" i="387"/>
  <c r="BI41" i="389"/>
  <c r="CP53" i="386"/>
  <c r="BJ79" i="389"/>
  <c r="R57" i="388"/>
  <c r="BI57" i="387"/>
  <c r="AV79" i="391"/>
  <c r="AC68" i="387"/>
  <c r="DE13" i="386"/>
  <c r="AO44" i="389"/>
  <c r="AQ51" i="146"/>
  <c r="DE21" i="390"/>
  <c r="CH62" i="386"/>
  <c r="AM44" i="391"/>
  <c r="AQ21" i="388"/>
  <c r="AU66" i="389"/>
  <c r="AU57" i="386"/>
  <c r="CI43" i="387"/>
  <c r="CJ12" i="386"/>
  <c r="AY57" i="390"/>
  <c r="DG68" i="388"/>
  <c r="DA76" i="390"/>
  <c r="CT24" i="388"/>
  <c r="BI25" i="394"/>
  <c r="BA76" i="390"/>
  <c r="S37" i="391"/>
  <c r="CX36" i="388"/>
  <c r="CB9" i="393"/>
  <c r="CL13" i="392"/>
  <c r="CH66" i="389"/>
  <c r="CV44" i="388"/>
  <c r="AH57" i="390"/>
  <c r="G21" i="386"/>
  <c r="BC68" i="389"/>
  <c r="AV21" i="393"/>
  <c r="CP57" i="386"/>
  <c r="DA45" i="387"/>
  <c r="CL66" i="393"/>
  <c r="AZ25" i="392"/>
  <c r="CS85" i="392"/>
  <c r="BB34" i="390"/>
  <c r="AH49" i="390"/>
  <c r="CJ46" i="390"/>
  <c r="CV79" i="389"/>
  <c r="D56" i="398"/>
  <c r="AL44" i="393"/>
  <c r="BJ76" i="390"/>
  <c r="CO41" i="392"/>
  <c r="CG9" i="388"/>
  <c r="AK77" i="387"/>
  <c r="AJ34" i="146"/>
  <c r="CS79" i="388"/>
  <c r="BD24" i="393"/>
  <c r="CU25" i="390"/>
  <c r="AX53" i="146"/>
  <c r="DL44" i="386"/>
  <c r="CQ36" i="387"/>
  <c r="DB43" i="391"/>
  <c r="BA49" i="388"/>
  <c r="DB66" i="391"/>
  <c r="BG52" i="146"/>
  <c r="AL46" i="390"/>
  <c r="K79" i="387"/>
  <c r="DH34" i="387"/>
  <c r="E108" i="398"/>
  <c r="AJ45" i="146"/>
  <c r="DC34" i="390"/>
  <c r="BD41" i="388"/>
  <c r="CU46" i="386"/>
  <c r="BY37" i="390"/>
  <c r="DG62" i="387"/>
  <c r="CW12" i="387"/>
  <c r="E50" i="398"/>
  <c r="AD46" i="389"/>
  <c r="CY24" i="388"/>
  <c r="AN57" i="146"/>
  <c r="DH68" i="387"/>
  <c r="AJ24" i="386"/>
  <c r="BV76" i="390"/>
  <c r="BI53" i="390"/>
  <c r="DC34" i="387"/>
  <c r="AW68" i="387"/>
  <c r="BY76" i="392"/>
  <c r="Y49" i="391"/>
  <c r="BI49" i="390"/>
  <c r="E63" i="398"/>
  <c r="AN57" i="394"/>
  <c r="BE52" i="388"/>
  <c r="CF68" i="387"/>
  <c r="DM43" i="387"/>
  <c r="DM44" i="389"/>
  <c r="CK37" i="392"/>
  <c r="CL17" i="392"/>
  <c r="N85" i="386"/>
  <c r="D17" i="398"/>
  <c r="AK46" i="386"/>
  <c r="AT45" i="389"/>
  <c r="CP37" i="389"/>
  <c r="BI76" i="386"/>
  <c r="D103" i="398"/>
  <c r="D31" i="398"/>
  <c r="CW57" i="388"/>
  <c r="CG15" i="389"/>
  <c r="AP52" i="390"/>
  <c r="AL41" i="389"/>
  <c r="N49" i="387"/>
  <c r="BD51" i="146"/>
  <c r="CX16" i="387"/>
  <c r="DF36" i="393"/>
  <c r="CJ85" i="392"/>
  <c r="BK79" i="386"/>
  <c r="CT21" i="390"/>
  <c r="DE43" i="387"/>
  <c r="BO79" i="388"/>
  <c r="BI66" i="390"/>
  <c r="AW43" i="388"/>
  <c r="CP41" i="392"/>
  <c r="BE76" i="387"/>
  <c r="CR66" i="389"/>
  <c r="AI68" i="386"/>
  <c r="CE86" i="390"/>
  <c r="AY53" i="387"/>
  <c r="M79" i="389"/>
  <c r="DE17" i="388"/>
  <c r="CU25" i="391"/>
  <c r="AW49" i="386"/>
  <c r="AE62" i="392"/>
  <c r="Z36" i="388"/>
  <c r="AC36" i="146"/>
  <c r="CA25" i="390"/>
  <c r="CR44" i="390"/>
  <c r="DG66" i="392"/>
  <c r="AQ57" i="390"/>
  <c r="CV68" i="389"/>
  <c r="DK41" i="389"/>
  <c r="AJ57" i="386"/>
  <c r="AU25" i="390"/>
  <c r="CZ85" i="389"/>
  <c r="R52" i="389"/>
  <c r="CD36" i="389"/>
  <c r="AY51" i="387"/>
  <c r="AN21" i="392"/>
  <c r="Y85" i="392"/>
  <c r="BE37" i="390"/>
  <c r="CU37" i="388"/>
  <c r="AU57" i="146"/>
  <c r="AU44" i="388"/>
  <c r="CJ37" i="386"/>
  <c r="CA36" i="386"/>
  <c r="CH15" i="386"/>
  <c r="DG68" i="387"/>
  <c r="AQ43" i="386"/>
  <c r="DE17" i="386"/>
  <c r="H51" i="386"/>
  <c r="AJ44" i="391"/>
  <c r="BI43" i="387"/>
  <c r="BO43" i="391"/>
  <c r="CH45" i="388"/>
  <c r="AT68" i="386"/>
  <c r="V53" i="387"/>
  <c r="DH43" i="387"/>
  <c r="BJ76" i="146"/>
  <c r="Z21" i="389"/>
  <c r="CY49" i="387"/>
  <c r="CD79" i="394"/>
  <c r="Y36" i="393"/>
  <c r="BC21" i="388"/>
  <c r="AE76" i="391"/>
  <c r="DK76" i="386"/>
  <c r="AL57" i="391"/>
  <c r="CI85" i="391"/>
  <c r="T52" i="391"/>
  <c r="BA53" i="389"/>
  <c r="AL43" i="388"/>
  <c r="AN85" i="390"/>
  <c r="CP34" i="390"/>
  <c r="AP37" i="386"/>
  <c r="BY62" i="391"/>
  <c r="DM25" i="391"/>
  <c r="BI76" i="392"/>
  <c r="D44" i="398"/>
  <c r="BY34" i="386"/>
  <c r="CZ36" i="389"/>
  <c r="BE79" i="146"/>
  <c r="CX37" i="389"/>
  <c r="CP66" i="388"/>
  <c r="D94" i="398"/>
  <c r="BG76" i="388"/>
  <c r="E29" i="398"/>
  <c r="AW68" i="389"/>
  <c r="DB9" i="388"/>
  <c r="CJ43" i="388"/>
  <c r="AM24" i="388"/>
  <c r="AA57" i="386"/>
  <c r="AU37" i="391"/>
  <c r="AM79" i="390"/>
  <c r="Z25" i="391"/>
  <c r="AA46" i="388"/>
  <c r="CJ66" i="388"/>
  <c r="CB62" i="387"/>
  <c r="BJ51" i="388"/>
  <c r="DL76" i="389"/>
  <c r="K21" i="388"/>
  <c r="M68" i="391"/>
  <c r="AX36" i="386"/>
  <c r="CL44" i="392"/>
  <c r="DI13" i="386"/>
  <c r="R46" i="392"/>
  <c r="V62" i="387"/>
  <c r="AQ49" i="387"/>
  <c r="CG25" i="388"/>
  <c r="DE57" i="389"/>
  <c r="AH66" i="386"/>
  <c r="DJ62" i="388"/>
  <c r="BO51" i="388"/>
  <c r="CX79" i="390"/>
  <c r="BO85" i="387"/>
  <c r="DA76" i="393"/>
  <c r="CZ24" i="388"/>
  <c r="BI52" i="389"/>
  <c r="AG49" i="388"/>
  <c r="DD52" i="386"/>
  <c r="DM24" i="389"/>
  <c r="CS49" i="390"/>
  <c r="CC45" i="388"/>
  <c r="BE36" i="392"/>
  <c r="G24" i="393"/>
  <c r="CX53" i="388"/>
  <c r="H36" i="388"/>
  <c r="CP46" i="387"/>
  <c r="CD34" i="391"/>
  <c r="D26" i="398"/>
  <c r="CZ41" i="389"/>
  <c r="AV41" i="390"/>
  <c r="CO49" i="386"/>
  <c r="AG77" i="390"/>
  <c r="BB24" i="390"/>
  <c r="CR9" i="388"/>
  <c r="CH46" i="392"/>
  <c r="AT34" i="391"/>
  <c r="BJ66" i="388"/>
  <c r="CZ16" i="387"/>
  <c r="BE66" i="390"/>
  <c r="BC51" i="393"/>
  <c r="DL15" i="390"/>
  <c r="CT76" i="393"/>
  <c r="CR46" i="390"/>
  <c r="CF14" i="386"/>
  <c r="CM25" i="392"/>
  <c r="CO17" i="393"/>
  <c r="AC43" i="390"/>
  <c r="AK57" i="387"/>
  <c r="BX49" i="392"/>
  <c r="AA43" i="388"/>
  <c r="CR9" i="394"/>
  <c r="DD36" i="393"/>
  <c r="CZ49" i="386"/>
  <c r="DL14" i="389"/>
  <c r="CJ24" i="389"/>
  <c r="BZ44" i="394"/>
  <c r="AV68" i="386"/>
  <c r="DH85" i="387"/>
  <c r="CR25" i="392"/>
  <c r="CY79" i="390"/>
  <c r="AL34" i="388"/>
  <c r="AH85" i="386"/>
  <c r="BA41" i="387"/>
  <c r="S21" i="388"/>
  <c r="BL68" i="386"/>
  <c r="CS37" i="388"/>
  <c r="AN43" i="146"/>
  <c r="CF15" i="390"/>
  <c r="BK57" i="389"/>
  <c r="G51" i="390"/>
  <c r="DD15" i="390"/>
  <c r="AY85" i="386"/>
  <c r="CO9" i="388"/>
  <c r="CU68" i="387"/>
  <c r="CM44" i="386"/>
  <c r="AN79" i="390"/>
  <c r="AA57" i="390"/>
  <c r="BD77" i="390"/>
  <c r="BE85" i="387"/>
  <c r="Q37" i="390"/>
  <c r="AH36" i="386"/>
  <c r="T36" i="391"/>
  <c r="BD66" i="391"/>
  <c r="BJ57" i="391"/>
  <c r="CP66" i="387"/>
  <c r="BO52" i="390"/>
  <c r="AX68" i="391"/>
  <c r="DK62" i="387"/>
  <c r="AQ79" i="393"/>
  <c r="BO51" i="391"/>
  <c r="BG44" i="146"/>
  <c r="AE51" i="386"/>
  <c r="S57" i="388"/>
  <c r="DJ57" i="387"/>
  <c r="BK34" i="393"/>
  <c r="DI37" i="390"/>
  <c r="AW34" i="388"/>
  <c r="AQ68" i="386"/>
  <c r="DB85" i="389"/>
  <c r="L34" i="390"/>
  <c r="BF36" i="390"/>
  <c r="CS52" i="388"/>
  <c r="DD17" i="392"/>
  <c r="D93" i="398"/>
  <c r="CJ41" i="386"/>
  <c r="CS51" i="388"/>
  <c r="AH52" i="391"/>
  <c r="E86" i="398"/>
  <c r="CN52" i="387"/>
  <c r="AQ21" i="394"/>
  <c r="AT21" i="389"/>
  <c r="DI14" i="390"/>
  <c r="DF25" i="390"/>
  <c r="AE52" i="393"/>
  <c r="DD53" i="387"/>
  <c r="CR36" i="387"/>
  <c r="AV24" i="390"/>
  <c r="N76" i="387"/>
  <c r="S51" i="390"/>
  <c r="DC53" i="387"/>
  <c r="CU24" i="390"/>
  <c r="AD24" i="392"/>
  <c r="AA79" i="387"/>
  <c r="CN76" i="389"/>
  <c r="E41" i="398"/>
  <c r="CV21" i="389"/>
  <c r="CH17" i="387"/>
  <c r="DD68" i="389"/>
  <c r="AM44" i="387"/>
  <c r="DH36" i="390"/>
  <c r="BJ46" i="387"/>
  <c r="CP46" i="392"/>
  <c r="BG36" i="389"/>
  <c r="DM62" i="389"/>
  <c r="CY45" i="386"/>
  <c r="BB44" i="386"/>
  <c r="DK25" i="392"/>
  <c r="AW57" i="388"/>
  <c r="DA9" i="393"/>
  <c r="AH76" i="386"/>
  <c r="CY44" i="387"/>
  <c r="DE16" i="386"/>
  <c r="DK85" i="387"/>
  <c r="BZ62" i="387"/>
  <c r="CW24" i="388"/>
  <c r="AX41" i="391"/>
  <c r="AL52" i="146"/>
  <c r="CE16" i="389"/>
  <c r="AY49" i="391"/>
  <c r="AG37" i="388"/>
  <c r="DM66" i="389"/>
  <c r="BD36" i="392"/>
  <c r="BD37" i="389"/>
  <c r="CJ57" i="388"/>
  <c r="CT16" i="391"/>
  <c r="AX62" i="386"/>
  <c r="AI68" i="387"/>
  <c r="AL46" i="387"/>
  <c r="AI36" i="392"/>
  <c r="BB85" i="389"/>
  <c r="CN46" i="386"/>
  <c r="CR37" i="392"/>
  <c r="E77" i="398"/>
  <c r="N37" i="390"/>
  <c r="BH25" i="386"/>
  <c r="AK53" i="388"/>
  <c r="BY12" i="386"/>
  <c r="D33" i="398"/>
  <c r="DI17" i="386"/>
  <c r="CN49" i="386"/>
  <c r="AP52" i="387"/>
  <c r="DB68" i="391"/>
  <c r="CG53" i="387"/>
  <c r="AY41" i="389"/>
  <c r="DH12" i="389"/>
  <c r="BJ41" i="390"/>
  <c r="DF12" i="387"/>
  <c r="AB52" i="390"/>
  <c r="CH14" i="387"/>
  <c r="CH16" i="392"/>
  <c r="BC45" i="388"/>
  <c r="AN49" i="387"/>
  <c r="AU77" i="393"/>
  <c r="DF13" i="388"/>
  <c r="AN49" i="390"/>
  <c r="AV53" i="386"/>
  <c r="BW79" i="390"/>
  <c r="Z41" i="146"/>
  <c r="BL46" i="386"/>
  <c r="DM37" i="386"/>
  <c r="DG9" i="389"/>
  <c r="K24" i="389"/>
  <c r="Z44" i="391"/>
  <c r="AF45" i="388"/>
  <c r="BA53" i="386"/>
  <c r="AF57" i="386"/>
  <c r="AW43" i="390"/>
  <c r="AP34" i="391"/>
  <c r="CF13" i="389"/>
  <c r="BF46" i="391"/>
  <c r="CY46" i="386"/>
  <c r="AJ68" i="146"/>
  <c r="AO77" i="390"/>
  <c r="CX45" i="389"/>
  <c r="AN25" i="387"/>
  <c r="CF14" i="389"/>
  <c r="CC13" i="389"/>
  <c r="BV37" i="386"/>
  <c r="DG68" i="390"/>
  <c r="CW13" i="386"/>
  <c r="CF15" i="386"/>
  <c r="CR49" i="389"/>
  <c r="CH66" i="393"/>
  <c r="CY12" i="394"/>
  <c r="CO45" i="391"/>
  <c r="CF62" i="391"/>
  <c r="CW24" i="392"/>
  <c r="DM12" i="388"/>
  <c r="BY51" i="388"/>
  <c r="AM21" i="393"/>
  <c r="DI24" i="391"/>
  <c r="BC41" i="146"/>
  <c r="CU13" i="389"/>
  <c r="CN79" i="386"/>
  <c r="CE14" i="386"/>
  <c r="CU17" i="386"/>
  <c r="CS62" i="389"/>
  <c r="DF24" i="388"/>
  <c r="DJ45" i="387"/>
  <c r="CN34" i="387"/>
  <c r="AW37" i="392"/>
  <c r="AE57" i="386"/>
  <c r="AY43" i="146"/>
  <c r="Z21" i="390"/>
  <c r="BZ53" i="391"/>
  <c r="BL49" i="389"/>
  <c r="CQ85" i="387"/>
  <c r="DA66" i="391"/>
  <c r="D66" i="398"/>
  <c r="BE57" i="388"/>
  <c r="CE37" i="388"/>
  <c r="CW68" i="391"/>
  <c r="CS12" i="387"/>
  <c r="DE62" i="388"/>
  <c r="CL24" i="386"/>
  <c r="CW51" i="390"/>
  <c r="M57" i="386"/>
  <c r="BV51" i="389"/>
  <c r="BJ44" i="390"/>
  <c r="BL21" i="389"/>
  <c r="AZ66" i="146"/>
  <c r="CW46" i="392"/>
  <c r="Z46" i="389"/>
  <c r="CW34" i="386"/>
  <c r="AN52" i="387"/>
  <c r="DD57" i="387"/>
  <c r="M21" i="386"/>
  <c r="CW13" i="388"/>
  <c r="CN37" i="387"/>
  <c r="BL24" i="388"/>
  <c r="DH14" i="386"/>
  <c r="L53" i="389"/>
  <c r="CS36" i="387"/>
  <c r="E95" i="398"/>
  <c r="AL49" i="389"/>
  <c r="BC36" i="390"/>
  <c r="CR21" i="386"/>
  <c r="Q37" i="386"/>
  <c r="BP40" i="146"/>
  <c r="AO52" i="146"/>
  <c r="D54" i="398"/>
  <c r="BL45" i="393"/>
  <c r="AH85" i="387"/>
  <c r="T34" i="393"/>
  <c r="AQ46" i="146"/>
  <c r="AQ45" i="146"/>
  <c r="AB79" i="393"/>
  <c r="CI34" i="391"/>
  <c r="BD24" i="146"/>
  <c r="CT21" i="387"/>
  <c r="CJ21" i="388"/>
  <c r="CJ36" i="392"/>
  <c r="DK53" i="392"/>
  <c r="CO21" i="390"/>
  <c r="DL44" i="392"/>
  <c r="DJ24" i="388"/>
  <c r="CZ76" i="392"/>
  <c r="CR66" i="388"/>
  <c r="AP34" i="393"/>
  <c r="BI79" i="388"/>
  <c r="BY45" i="390"/>
  <c r="AZ25" i="388"/>
  <c r="DD44" i="388"/>
  <c r="CD24" i="392"/>
  <c r="L68" i="392"/>
  <c r="CJ52" i="394"/>
  <c r="N79" i="386"/>
  <c r="AD53" i="391"/>
  <c r="BK62" i="146"/>
  <c r="CC57" i="388"/>
  <c r="BC43" i="146"/>
  <c r="M46" i="393"/>
  <c r="AJ24" i="387"/>
  <c r="BB36" i="146"/>
  <c r="BH25" i="391"/>
  <c r="CT51" i="388"/>
  <c r="CM36" i="390"/>
  <c r="CC9" i="387"/>
  <c r="CR85" i="386"/>
  <c r="CV12" i="386"/>
  <c r="CF25" i="393"/>
  <c r="DE25" i="388"/>
  <c r="AH43" i="390"/>
  <c r="CI14" i="391"/>
  <c r="D68" i="398"/>
  <c r="AI52" i="393"/>
  <c r="BB34" i="388"/>
  <c r="BW79" i="389"/>
  <c r="CS17" i="392"/>
  <c r="DG41" i="391"/>
  <c r="DK13" i="391"/>
  <c r="AI53" i="390"/>
  <c r="DH53" i="390"/>
  <c r="CY15" i="386"/>
  <c r="BA76" i="387"/>
  <c r="AW52" i="389"/>
  <c r="BG25" i="393"/>
  <c r="DA16" i="388"/>
  <c r="DM16" i="386"/>
  <c r="CU52" i="390"/>
  <c r="CI37" i="386"/>
  <c r="CH13" i="389"/>
  <c r="BY46" i="388"/>
  <c r="DL15" i="386"/>
  <c r="CB49" i="391"/>
  <c r="AG41" i="146"/>
  <c r="BJ66" i="389"/>
  <c r="AF44" i="386"/>
  <c r="BD66" i="392"/>
  <c r="AD41" i="391"/>
  <c r="BO57" i="387"/>
  <c r="AV52" i="387"/>
  <c r="CY46" i="390"/>
  <c r="AU41" i="394"/>
  <c r="DM86" i="389"/>
  <c r="AZ44" i="389"/>
  <c r="DF21" i="393"/>
  <c r="Y51" i="390"/>
  <c r="DL12" i="392"/>
  <c r="CT13" i="387"/>
  <c r="CM76" i="388"/>
  <c r="DH52" i="387"/>
  <c r="DJ24" i="393"/>
  <c r="CE76" i="393"/>
  <c r="BA57" i="387"/>
  <c r="BF77" i="386"/>
  <c r="AF68" i="387"/>
  <c r="CJ9" i="392"/>
  <c r="CZ24" i="390"/>
  <c r="CF79" i="389"/>
  <c r="CR13" i="391"/>
  <c r="DE15" i="391"/>
  <c r="BC57" i="387"/>
  <c r="CX34" i="386"/>
  <c r="DH45" i="387"/>
  <c r="BI68" i="146"/>
  <c r="CU44" i="391"/>
  <c r="CX68" i="393"/>
  <c r="BI34" i="386"/>
  <c r="Z25" i="388"/>
  <c r="CA68" i="393"/>
  <c r="AK68" i="386"/>
  <c r="AK85" i="388"/>
  <c r="AN25" i="389"/>
  <c r="AQ52" i="391"/>
  <c r="L43" i="392"/>
  <c r="AW24" i="388"/>
  <c r="CN34" i="386"/>
  <c r="CN25" i="386"/>
  <c r="BK85" i="393"/>
  <c r="AZ36" i="387"/>
  <c r="CV24" i="386"/>
  <c r="DH46" i="389"/>
  <c r="CH12" i="386"/>
  <c r="DE36" i="386"/>
  <c r="DG57" i="387"/>
  <c r="AJ25" i="388"/>
  <c r="CS25" i="386"/>
  <c r="BZ53" i="388"/>
  <c r="CG43" i="393"/>
  <c r="BG76" i="386"/>
  <c r="CQ53" i="388"/>
  <c r="CV13" i="387"/>
  <c r="CV14" i="389"/>
  <c r="AK79" i="392"/>
  <c r="AZ57" i="392"/>
  <c r="CJ25" i="387"/>
  <c r="CY66" i="387"/>
  <c r="BG37" i="392"/>
  <c r="CK37" i="391"/>
  <c r="BA25" i="388"/>
  <c r="AX57" i="388"/>
  <c r="CX9" i="391"/>
  <c r="BG79" i="387"/>
  <c r="BC37" i="392"/>
  <c r="AF57" i="146"/>
  <c r="CU25" i="386"/>
  <c r="CE68" i="392"/>
  <c r="DA21" i="392"/>
  <c r="BB57" i="390"/>
  <c r="AO66" i="392"/>
  <c r="G43" i="393"/>
  <c r="BI85" i="389"/>
  <c r="AE41" i="387"/>
  <c r="K37" i="391"/>
  <c r="AL53" i="392"/>
  <c r="CW43" i="390"/>
  <c r="DG25" i="386"/>
  <c r="DA79" i="390"/>
  <c r="Y66" i="386"/>
  <c r="CL49" i="387"/>
  <c r="L57" i="387"/>
  <c r="DA41" i="388"/>
  <c r="BC37" i="387"/>
  <c r="BB76" i="146"/>
  <c r="BD45" i="146"/>
  <c r="AI76" i="146"/>
  <c r="CP16" i="387"/>
  <c r="CL53" i="388"/>
  <c r="CW86" i="390"/>
  <c r="CW76" i="388"/>
  <c r="AX52" i="387"/>
  <c r="Y41" i="388"/>
  <c r="N53" i="387"/>
  <c r="V43" i="391"/>
  <c r="CR15" i="386"/>
  <c r="BZ53" i="389"/>
  <c r="CY34" i="391"/>
  <c r="DC21" i="386"/>
  <c r="CT15" i="389"/>
  <c r="CN12" i="391"/>
  <c r="BI85" i="387"/>
  <c r="CU13" i="388"/>
  <c r="DE9" i="386"/>
  <c r="M57" i="389"/>
  <c r="DH17" i="391"/>
  <c r="CO53" i="387"/>
  <c r="CV49" i="390"/>
  <c r="DH41" i="393"/>
  <c r="AL45" i="387"/>
  <c r="DI85" i="391"/>
  <c r="BY76" i="389"/>
  <c r="DK14" i="391"/>
  <c r="K66" i="393"/>
  <c r="AZ77" i="392"/>
  <c r="BG43" i="392"/>
  <c r="CG41" i="394"/>
  <c r="DG86" i="392"/>
  <c r="AU52" i="386"/>
  <c r="AP85" i="390"/>
  <c r="AD37" i="388"/>
  <c r="BG43" i="387"/>
  <c r="AW76" i="389"/>
  <c r="BV85" i="389"/>
  <c r="DJ85" i="393"/>
  <c r="BB68" i="388"/>
  <c r="T57" i="388"/>
  <c r="AN77" i="146"/>
  <c r="AD46" i="146"/>
  <c r="DI68" i="388"/>
  <c r="DA85" i="391"/>
  <c r="BB62" i="146"/>
  <c r="AD21" i="393"/>
  <c r="AO77" i="388"/>
  <c r="BC36" i="389"/>
  <c r="T85" i="388"/>
  <c r="AG66" i="387"/>
  <c r="K43" i="393"/>
  <c r="BJ34" i="146"/>
  <c r="BX36" i="391"/>
  <c r="CA15" i="393"/>
  <c r="AZ76" i="387"/>
  <c r="BO49" i="388"/>
  <c r="CP76" i="389"/>
  <c r="BJ51" i="389"/>
  <c r="AA51" i="386"/>
  <c r="CV79" i="391"/>
  <c r="CB45" i="394"/>
  <c r="AT85" i="386"/>
  <c r="CL66" i="386"/>
  <c r="CC15" i="387"/>
  <c r="DC68" i="387"/>
  <c r="AC76" i="386"/>
  <c r="CC46" i="393"/>
  <c r="DJ34" i="392"/>
  <c r="M46" i="391"/>
  <c r="DL85" i="386"/>
  <c r="CH49" i="393"/>
  <c r="AQ76" i="146"/>
  <c r="AM53" i="391"/>
  <c r="L46" i="388"/>
  <c r="BC34" i="389"/>
  <c r="AZ68" i="392"/>
  <c r="AG46" i="388"/>
  <c r="DC68" i="392"/>
  <c r="CU79" i="390"/>
  <c r="CB21" i="390"/>
  <c r="DL13" i="391"/>
  <c r="CD12" i="390"/>
  <c r="CT46" i="387"/>
  <c r="AT62" i="388"/>
  <c r="CX15" i="392"/>
  <c r="AV85" i="389"/>
  <c r="BC57" i="388"/>
  <c r="CS62" i="386"/>
  <c r="DL51" i="388"/>
  <c r="CT25" i="393"/>
  <c r="CD16" i="392"/>
  <c r="AP57" i="388"/>
  <c r="AO51" i="388"/>
  <c r="DG24" i="389"/>
  <c r="BW57" i="386"/>
  <c r="AP62" i="386"/>
  <c r="AT44" i="392"/>
  <c r="AV76" i="386"/>
  <c r="DA14" i="393"/>
  <c r="CF85" i="386"/>
  <c r="DG14" i="391"/>
  <c r="CE49" i="394"/>
  <c r="AI68" i="389"/>
  <c r="CR79" i="386"/>
  <c r="CD34" i="389"/>
  <c r="BJ52" i="146"/>
  <c r="U24" i="389"/>
  <c r="AW76" i="146"/>
  <c r="BD85" i="386"/>
  <c r="CG79" i="387"/>
  <c r="BL68" i="392"/>
  <c r="CU14" i="391"/>
  <c r="BB45" i="388"/>
  <c r="AA45" i="388"/>
  <c r="Z43" i="386"/>
  <c r="AK43" i="386"/>
  <c r="BE36" i="390"/>
  <c r="K53" i="387"/>
  <c r="CZ66" i="390"/>
  <c r="CB37" i="391"/>
  <c r="DH25" i="390"/>
  <c r="AI62" i="388"/>
  <c r="DH14" i="388"/>
  <c r="BY16" i="393"/>
  <c r="AL25" i="390"/>
  <c r="BL85" i="388"/>
  <c r="CU37" i="389"/>
  <c r="BY76" i="386"/>
  <c r="BV85" i="393"/>
  <c r="CN15" i="389"/>
  <c r="AK68" i="392"/>
  <c r="G51" i="388"/>
  <c r="AX37" i="386"/>
  <c r="AL76" i="386"/>
  <c r="BF86" i="391"/>
  <c r="AO76" i="146"/>
  <c r="V24" i="387"/>
  <c r="H66" i="389"/>
  <c r="BK53" i="389"/>
  <c r="E90" i="398"/>
  <c r="CS52" i="391"/>
  <c r="BO76" i="387"/>
  <c r="K36" i="388"/>
  <c r="CJ57" i="392"/>
  <c r="AQ52" i="386"/>
  <c r="BJ25" i="388"/>
  <c r="BH51" i="390"/>
  <c r="CN41" i="388"/>
  <c r="BP45" i="386"/>
  <c r="AJ53" i="386"/>
  <c r="Z46" i="146"/>
  <c r="AT79" i="393"/>
  <c r="BK53" i="146"/>
  <c r="DD36" i="390"/>
  <c r="DC17" i="388"/>
  <c r="M24" i="386"/>
  <c r="BX62" i="387"/>
  <c r="AT49" i="388"/>
  <c r="DL36" i="386"/>
  <c r="DK53" i="389"/>
  <c r="AK34" i="388"/>
  <c r="AD49" i="389"/>
  <c r="AF36" i="388"/>
  <c r="AY53" i="389"/>
  <c r="CI62" i="387"/>
  <c r="CX13" i="391"/>
  <c r="CH12" i="391"/>
  <c r="CX45" i="393"/>
  <c r="AW62" i="391"/>
  <c r="CJ62" i="390"/>
  <c r="AI43" i="387"/>
  <c r="AH24" i="390"/>
  <c r="CI45" i="389"/>
  <c r="CT44" i="391"/>
  <c r="CA15" i="389"/>
  <c r="DC85" i="387"/>
  <c r="CM76" i="390"/>
  <c r="CY13" i="391"/>
  <c r="DL17" i="391"/>
  <c r="DK85" i="389"/>
  <c r="BH37" i="386"/>
  <c r="CT57" i="390"/>
  <c r="DM52" i="386"/>
  <c r="BX53" i="390"/>
  <c r="AZ51" i="391"/>
  <c r="DG76" i="388"/>
  <c r="DH24" i="390"/>
  <c r="AQ46" i="386"/>
  <c r="R24" i="386"/>
  <c r="CF41" i="388"/>
  <c r="AB45" i="387"/>
  <c r="AQ51" i="392"/>
  <c r="BJ41" i="389"/>
  <c r="AW57" i="390"/>
  <c r="AI79" i="393"/>
  <c r="AC25" i="387"/>
  <c r="CF36" i="388"/>
  <c r="CV9" i="389"/>
  <c r="CT76" i="392"/>
  <c r="AG51" i="386"/>
  <c r="CW62" i="388"/>
  <c r="BH43" i="388"/>
  <c r="DE17" i="393"/>
  <c r="BJ36" i="390"/>
  <c r="AF68" i="386"/>
  <c r="AN57" i="391"/>
  <c r="BF37" i="388"/>
  <c r="BD51" i="388"/>
  <c r="BK25" i="388"/>
  <c r="K76" i="386"/>
  <c r="DK37" i="390"/>
  <c r="DH41" i="386"/>
  <c r="AP49" i="389"/>
  <c r="CR45" i="389"/>
  <c r="CD15" i="387"/>
  <c r="CS85" i="388"/>
  <c r="CJ49" i="386"/>
  <c r="CA12" i="388"/>
  <c r="DG76" i="387"/>
  <c r="E33" i="398"/>
  <c r="CI13" i="390"/>
  <c r="AY68" i="392"/>
  <c r="BL52" i="146"/>
  <c r="AV25" i="389"/>
  <c r="DA24" i="388"/>
  <c r="BO57" i="393"/>
  <c r="CF17" i="389"/>
  <c r="CZ17" i="391"/>
  <c r="CH51" i="392"/>
  <c r="AF62" i="386"/>
  <c r="R57" i="389"/>
  <c r="BB77" i="146"/>
  <c r="BA76" i="146"/>
  <c r="DB21" i="388"/>
  <c r="BF37" i="387"/>
  <c r="DC12" i="388"/>
  <c r="AF52" i="386"/>
  <c r="AY85" i="390"/>
  <c r="BI45" i="146"/>
  <c r="E35" i="398"/>
  <c r="CB15" i="390"/>
  <c r="AF41" i="391"/>
  <c r="BI41" i="146"/>
  <c r="CS34" i="387"/>
  <c r="D90" i="398"/>
  <c r="BH66" i="394"/>
  <c r="AH52" i="388"/>
  <c r="DI13" i="391"/>
  <c r="BF86" i="387"/>
  <c r="AY68" i="391"/>
  <c r="AA34" i="388"/>
  <c r="H21" i="390"/>
  <c r="CW21" i="390"/>
  <c r="AL76" i="388"/>
  <c r="DD51" i="389"/>
  <c r="AA76" i="387"/>
  <c r="BB62" i="391"/>
  <c r="AJ57" i="392"/>
  <c r="AX41" i="389"/>
  <c r="BB41" i="387"/>
  <c r="DG46" i="389"/>
  <c r="DD34" i="388"/>
  <c r="CJ68" i="387"/>
  <c r="CM45" i="389"/>
  <c r="DG25" i="392"/>
  <c r="AD52" i="386"/>
  <c r="BL57" i="146"/>
  <c r="CJ66" i="390"/>
  <c r="BA62" i="389"/>
  <c r="CI14" i="390"/>
  <c r="AO37" i="390"/>
  <c r="BK85" i="392"/>
  <c r="AI43" i="386"/>
  <c r="AG34" i="391"/>
  <c r="CE37" i="387"/>
  <c r="G37" i="390"/>
  <c r="CZ9" i="387"/>
  <c r="BD68" i="389"/>
  <c r="CK21" i="390"/>
  <c r="CE76" i="390"/>
  <c r="CX68" i="391"/>
  <c r="BZ34" i="391"/>
  <c r="DB85" i="388"/>
  <c r="DF15" i="387"/>
  <c r="DG79" i="391"/>
  <c r="AU85" i="391"/>
  <c r="AJ51" i="387"/>
  <c r="DL9" i="388"/>
  <c r="DF16" i="388"/>
  <c r="AW37" i="388"/>
  <c r="CR36" i="389"/>
  <c r="AQ52" i="146"/>
  <c r="AU68" i="386"/>
  <c r="CS36" i="386"/>
  <c r="BG79" i="391"/>
  <c r="AI37" i="387"/>
  <c r="AJ37" i="388"/>
  <c r="CE43" i="387"/>
  <c r="Y66" i="391"/>
  <c r="K66" i="386"/>
  <c r="CY12" i="390"/>
  <c r="AQ53" i="388"/>
  <c r="BA43" i="388"/>
  <c r="BF25" i="146"/>
  <c r="AI79" i="146"/>
  <c r="AF37" i="386"/>
  <c r="AD68" i="388"/>
  <c r="G24" i="392"/>
  <c r="BO49" i="390"/>
  <c r="M51" i="386"/>
  <c r="CH68" i="387"/>
  <c r="AO51" i="146"/>
  <c r="DA53" i="386"/>
  <c r="AQ85" i="388"/>
  <c r="CH53" i="386"/>
  <c r="CB51" i="390"/>
  <c r="BB46" i="389"/>
  <c r="AG76" i="146"/>
  <c r="CP9" i="386"/>
  <c r="AX66" i="146"/>
  <c r="CF25" i="391"/>
  <c r="BV49" i="387"/>
  <c r="AK36" i="393"/>
  <c r="AZ51" i="389"/>
  <c r="AQ37" i="388"/>
  <c r="AN51" i="146"/>
  <c r="BD46" i="391"/>
  <c r="DB52" i="391"/>
  <c r="AW24" i="392"/>
  <c r="CC44" i="387"/>
  <c r="I37" i="386"/>
  <c r="S57" i="389"/>
  <c r="Z45" i="390"/>
  <c r="S68" i="391"/>
  <c r="BE44" i="387"/>
  <c r="DF62" i="390"/>
  <c r="AE53" i="392"/>
  <c r="AM62" i="146"/>
  <c r="BE41" i="387"/>
  <c r="CF76" i="387"/>
  <c r="AG37" i="390"/>
  <c r="CK9" i="388"/>
  <c r="AU68" i="393"/>
  <c r="AE37" i="391"/>
  <c r="M49" i="390"/>
  <c r="Z34" i="388"/>
  <c r="CT13" i="391"/>
  <c r="CD36" i="390"/>
  <c r="CB45" i="389"/>
  <c r="CQ43" i="389"/>
  <c r="S51" i="388"/>
  <c r="D15" i="398"/>
  <c r="BG85" i="146"/>
  <c r="CC76" i="386"/>
  <c r="BJ37" i="393"/>
  <c r="AA36" i="386"/>
  <c r="CN37" i="389"/>
  <c r="CO68" i="388"/>
  <c r="S66" i="392"/>
  <c r="CM16" i="386"/>
  <c r="CJ49" i="389"/>
  <c r="AZ76" i="388"/>
  <c r="CD36" i="392"/>
  <c r="CM14" i="389"/>
  <c r="S43" i="393"/>
  <c r="AO43" i="390"/>
  <c r="AU86" i="387"/>
  <c r="BO36" i="388"/>
  <c r="CK36" i="389"/>
  <c r="Y53" i="386"/>
  <c r="E49" i="398"/>
  <c r="D23" i="398"/>
  <c r="AT62" i="386"/>
  <c r="AB34" i="393"/>
  <c r="AE62" i="387"/>
  <c r="AB57" i="146"/>
  <c r="BK41" i="387"/>
  <c r="AC36" i="389"/>
  <c r="BK76" i="146"/>
  <c r="E99" i="398"/>
  <c r="BW85" i="389"/>
  <c r="BC44" i="392"/>
  <c r="DA46" i="390"/>
  <c r="DE68" i="390"/>
  <c r="CR43" i="386"/>
  <c r="P21" i="387"/>
  <c r="CY45" i="389"/>
  <c r="DK43" i="389"/>
  <c r="BZ49" i="391"/>
  <c r="AC66" i="391"/>
  <c r="CY76" i="387"/>
  <c r="BF77" i="146"/>
  <c r="D43" i="398"/>
  <c r="CP37" i="387"/>
  <c r="AL57" i="146"/>
  <c r="CY79" i="386"/>
  <c r="CG44" i="388"/>
  <c r="AF57" i="388"/>
  <c r="AE41" i="146"/>
  <c r="BO52" i="388"/>
  <c r="CF51" i="387"/>
  <c r="E30" i="398"/>
  <c r="R85" i="386"/>
  <c r="BW41" i="386"/>
  <c r="T34" i="390"/>
  <c r="BL62" i="387"/>
  <c r="D99" i="398"/>
  <c r="E18" i="398"/>
  <c r="BJ66" i="386"/>
  <c r="BC68" i="146"/>
  <c r="AB53" i="391"/>
  <c r="AF77" i="389"/>
  <c r="AQ68" i="392"/>
  <c r="Y68" i="386"/>
  <c r="DI16" i="387"/>
  <c r="CR16" i="390"/>
  <c r="CH51" i="386"/>
  <c r="S36" i="386"/>
  <c r="CA76" i="390"/>
  <c r="AU52" i="146"/>
  <c r="BJ24" i="393"/>
  <c r="AB52" i="394"/>
  <c r="AE41" i="392"/>
  <c r="DL34" i="394"/>
  <c r="CA45" i="387"/>
  <c r="AN34" i="393"/>
  <c r="Z41" i="391"/>
  <c r="CK12" i="389"/>
  <c r="CD86" i="392"/>
  <c r="BW79" i="387"/>
  <c r="Z25" i="390"/>
  <c r="CI21" i="393"/>
  <c r="CJ76" i="390"/>
  <c r="CX15" i="386"/>
  <c r="AU21" i="392"/>
  <c r="AM34" i="386"/>
  <c r="BF68" i="387"/>
  <c r="AK76" i="146"/>
  <c r="CF16" i="390"/>
  <c r="CL9" i="394"/>
  <c r="AE37" i="386"/>
  <c r="AV51" i="392"/>
  <c r="CS17" i="389"/>
  <c r="CH14" i="390"/>
  <c r="BX43" i="387"/>
  <c r="BB76" i="388"/>
  <c r="AX46" i="389"/>
  <c r="DC45" i="387"/>
  <c r="DC68" i="388"/>
  <c r="BL44" i="387"/>
  <c r="K57" i="391"/>
  <c r="DE66" i="392"/>
  <c r="G66" i="393"/>
  <c r="G53" i="391"/>
  <c r="R52" i="387"/>
  <c r="BI34" i="391"/>
  <c r="BC24" i="390"/>
  <c r="BA57" i="391"/>
  <c r="T66" i="388"/>
  <c r="AA36" i="392"/>
  <c r="BV52" i="389"/>
  <c r="T43" i="389"/>
  <c r="CA21" i="391"/>
  <c r="CR12" i="387"/>
  <c r="CA68" i="389"/>
  <c r="BX51" i="389"/>
  <c r="AE68" i="391"/>
  <c r="BE68" i="391"/>
  <c r="DA37" i="386"/>
  <c r="CP45" i="388"/>
  <c r="CW52" i="389"/>
  <c r="BC25" i="388"/>
  <c r="CD85" i="386"/>
  <c r="CT44" i="386"/>
  <c r="N43" i="388"/>
  <c r="CD57" i="387"/>
  <c r="CW44" i="388"/>
  <c r="AF46" i="146"/>
  <c r="DK41" i="393"/>
  <c r="CG25" i="391"/>
  <c r="BO49" i="391"/>
  <c r="CO43" i="392"/>
  <c r="DA36" i="391"/>
  <c r="DA9" i="389"/>
  <c r="BI34" i="146"/>
  <c r="T24" i="393"/>
  <c r="AB62" i="386"/>
  <c r="BH85" i="386"/>
  <c r="AY57" i="146"/>
  <c r="CY46" i="391"/>
  <c r="DM86" i="391"/>
  <c r="CJ9" i="393"/>
  <c r="DH24" i="393"/>
  <c r="BY57" i="391"/>
  <c r="R37" i="391"/>
  <c r="BL57" i="386"/>
  <c r="R52" i="393"/>
  <c r="AZ25" i="389"/>
  <c r="CR57" i="390"/>
  <c r="N24" i="387"/>
  <c r="AC79" i="388"/>
  <c r="DB68" i="386"/>
  <c r="CA86" i="390"/>
  <c r="AI45" i="389"/>
  <c r="CR68" i="390"/>
  <c r="AT85" i="390"/>
  <c r="BC34" i="386"/>
  <c r="T25" i="389"/>
  <c r="BD79" i="146"/>
  <c r="DG66" i="389"/>
  <c r="CY85" i="392"/>
  <c r="CH17" i="391"/>
  <c r="CM66" i="387"/>
  <c r="BW37" i="387"/>
  <c r="CN86" i="390"/>
  <c r="L52" i="390"/>
  <c r="AI62" i="146"/>
  <c r="CX21" i="390"/>
  <c r="BX36" i="388"/>
  <c r="DL14" i="394"/>
  <c r="BZ66" i="390"/>
  <c r="CG85" i="391"/>
  <c r="BY76" i="390"/>
  <c r="DB45" i="388"/>
  <c r="AZ41" i="386"/>
  <c r="AY52" i="388"/>
  <c r="CG16" i="386"/>
  <c r="BJ44" i="389"/>
  <c r="AA62" i="387"/>
  <c r="CJ57" i="386"/>
  <c r="BZ14" i="388"/>
  <c r="AP52" i="146"/>
  <c r="CK14" i="388"/>
  <c r="CU57" i="386"/>
  <c r="CW85" i="390"/>
  <c r="CT45" i="388"/>
  <c r="DF43" i="391"/>
  <c r="DD76" i="391"/>
  <c r="CE53" i="390"/>
  <c r="E51" i="398"/>
  <c r="E26" i="398"/>
  <c r="BG34" i="392"/>
  <c r="BY79" i="386"/>
  <c r="CN49" i="390"/>
  <c r="CW44" i="387"/>
  <c r="CX9" i="390"/>
  <c r="DC25" i="387"/>
  <c r="BK68" i="393"/>
  <c r="N34" i="386"/>
  <c r="AA77" i="146"/>
  <c r="G36" i="393"/>
  <c r="AV37" i="146"/>
  <c r="AJ52" i="146"/>
  <c r="BK43" i="388"/>
  <c r="DH51" i="390"/>
  <c r="BC41" i="387"/>
  <c r="BK21" i="387"/>
  <c r="BD36" i="386"/>
  <c r="DM79" i="394"/>
  <c r="AE57" i="389"/>
  <c r="AY37" i="387"/>
  <c r="BK24" i="390"/>
  <c r="H62" i="386"/>
  <c r="CL21" i="392"/>
  <c r="DI76" i="387"/>
  <c r="BP21" i="391"/>
  <c r="T25" i="386"/>
  <c r="BO49" i="393"/>
  <c r="BF76" i="389"/>
  <c r="Z77" i="389"/>
  <c r="CY51" i="389"/>
  <c r="BD77" i="146"/>
  <c r="CK12" i="387"/>
  <c r="CW12" i="391"/>
  <c r="AO77" i="389"/>
  <c r="J37" i="392"/>
  <c r="CP51" i="388"/>
  <c r="AQ66" i="387"/>
  <c r="CD62" i="388"/>
  <c r="BB85" i="386"/>
  <c r="BB44" i="146"/>
  <c r="D92" i="398"/>
  <c r="CO52" i="386"/>
  <c r="Y41" i="386"/>
  <c r="CH86" i="389"/>
  <c r="BV52" i="393"/>
  <c r="BA44" i="391"/>
  <c r="BA85" i="392"/>
  <c r="CF17" i="391"/>
  <c r="CV57" i="387"/>
  <c r="AN77" i="391"/>
  <c r="CW9" i="386"/>
  <c r="BD41" i="146"/>
  <c r="CE68" i="390"/>
  <c r="CY49" i="389"/>
  <c r="AT66" i="388"/>
  <c r="AW46" i="393"/>
  <c r="CQ41" i="388"/>
  <c r="AK36" i="391"/>
  <c r="CE85" i="392"/>
  <c r="BZ21" i="388"/>
  <c r="BH43" i="389"/>
  <c r="DG62" i="391"/>
  <c r="DA68" i="386"/>
  <c r="BF66" i="387"/>
  <c r="BX41" i="388"/>
  <c r="BD85" i="390"/>
  <c r="CW37" i="391"/>
  <c r="H76" i="390"/>
  <c r="CF37" i="394"/>
  <c r="R53" i="390"/>
  <c r="Z43" i="391"/>
  <c r="DK49" i="387"/>
  <c r="AW21" i="386"/>
  <c r="DD66" i="390"/>
  <c r="DC43" i="386"/>
  <c r="CC15" i="393"/>
  <c r="DL51" i="394"/>
  <c r="CJ37" i="388"/>
  <c r="DI37" i="388"/>
  <c r="CK62" i="388"/>
  <c r="CY13" i="389"/>
  <c r="BA21" i="391"/>
  <c r="K43" i="388"/>
  <c r="DA16" i="386"/>
  <c r="BD46" i="388"/>
  <c r="H25" i="392"/>
  <c r="BC66" i="387"/>
  <c r="CO46" i="389"/>
  <c r="AU66" i="386"/>
  <c r="CX86" i="388"/>
  <c r="CP46" i="390"/>
  <c r="CU52" i="393"/>
  <c r="AU44" i="146"/>
  <c r="CP49" i="387"/>
  <c r="CU45" i="390"/>
  <c r="BX52" i="389"/>
  <c r="DH51" i="388"/>
  <c r="AW53" i="389"/>
  <c r="S79" i="386"/>
  <c r="AG66" i="391"/>
  <c r="CK36" i="387"/>
  <c r="BC45" i="392"/>
  <c r="AO49" i="146"/>
  <c r="AU43" i="146"/>
  <c r="G37" i="387"/>
  <c r="CI85" i="386"/>
  <c r="BH62" i="390"/>
  <c r="U24" i="388"/>
  <c r="AX25" i="386"/>
  <c r="BK34" i="388"/>
  <c r="Z37" i="146"/>
  <c r="AL53" i="146"/>
  <c r="AJ41" i="388"/>
  <c r="DB24" i="387"/>
  <c r="D53" i="398"/>
  <c r="CO41" i="386"/>
  <c r="BH68" i="146"/>
  <c r="DK44" i="388"/>
  <c r="AL44" i="387"/>
  <c r="CX17" i="389"/>
  <c r="CP37" i="391"/>
  <c r="BB25" i="387"/>
  <c r="AI45" i="146"/>
  <c r="BZ24" i="387"/>
  <c r="CI66" i="389"/>
  <c r="CY43" i="386"/>
  <c r="AK76" i="391"/>
  <c r="CT68" i="390"/>
  <c r="AT41" i="389"/>
  <c r="CQ46" i="386"/>
  <c r="BF24" i="388"/>
  <c r="AZ53" i="389"/>
  <c r="DF86" i="390"/>
  <c r="AX36" i="392"/>
  <c r="AX49" i="388"/>
  <c r="AQ43" i="390"/>
  <c r="CS49" i="389"/>
  <c r="H68" i="391"/>
  <c r="AJ53" i="389"/>
  <c r="DC12" i="390"/>
  <c r="CF53" i="388"/>
  <c r="CA17" i="391"/>
  <c r="K85" i="391"/>
  <c r="CB36" i="392"/>
  <c r="CK46" i="386"/>
  <c r="DM76" i="390"/>
  <c r="DB9" i="389"/>
  <c r="AU76" i="393"/>
  <c r="BZ57" i="389"/>
  <c r="CP44" i="391"/>
  <c r="CF9" i="393"/>
  <c r="CO85" i="387"/>
  <c r="AK45" i="386"/>
  <c r="DE46" i="388"/>
  <c r="CF79" i="392"/>
  <c r="I37" i="388"/>
  <c r="CZ53" i="391"/>
  <c r="AP79" i="392"/>
  <c r="CM62" i="388"/>
  <c r="AO85" i="389"/>
  <c r="DD43" i="386"/>
  <c r="BJ68" i="389"/>
  <c r="J37" i="387"/>
  <c r="CT51" i="389"/>
  <c r="CL14" i="388"/>
  <c r="CR37" i="388"/>
  <c r="T43" i="386"/>
  <c r="CR86" i="389"/>
  <c r="AG53" i="146"/>
  <c r="CX76" i="389"/>
  <c r="DG14" i="387"/>
  <c r="BB77" i="390"/>
  <c r="BC77" i="387"/>
  <c r="BO36" i="390"/>
  <c r="BI24" i="389"/>
  <c r="DK24" i="389"/>
  <c r="BK79" i="387"/>
  <c r="CK17" i="386"/>
  <c r="CO62" i="391"/>
  <c r="BZ57" i="393"/>
  <c r="DH79" i="390"/>
  <c r="AK44" i="391"/>
  <c r="BF52" i="391"/>
  <c r="AB77" i="390"/>
  <c r="CE52" i="387"/>
  <c r="CY79" i="391"/>
  <c r="AU43" i="388"/>
  <c r="CG16" i="387"/>
  <c r="S66" i="391"/>
  <c r="AY49" i="387"/>
  <c r="AG53" i="391"/>
  <c r="BC21" i="387"/>
  <c r="BY12" i="393"/>
  <c r="AW51" i="390"/>
  <c r="BY79" i="392"/>
  <c r="AQ77" i="146"/>
  <c r="CP13" i="388"/>
  <c r="Y85" i="389"/>
  <c r="N37" i="392"/>
  <c r="BH37" i="391"/>
  <c r="AD53" i="146"/>
  <c r="CG41" i="390"/>
  <c r="CO62" i="386"/>
  <c r="BW51" i="386"/>
  <c r="AX85" i="387"/>
  <c r="K24" i="388"/>
  <c r="DH17" i="387"/>
  <c r="D32" i="398"/>
  <c r="DA13" i="392"/>
  <c r="BB36" i="390"/>
  <c r="AZ36" i="386"/>
  <c r="AA66" i="388"/>
  <c r="CF86" i="389"/>
  <c r="BX76" i="390"/>
  <c r="DL24" i="388"/>
  <c r="AZ25" i="386"/>
  <c r="CH17" i="392"/>
  <c r="H53" i="390"/>
  <c r="BA79" i="146"/>
  <c r="DG17" i="391"/>
  <c r="BP45" i="387"/>
  <c r="CE14" i="390"/>
  <c r="CE57" i="388"/>
  <c r="CX25" i="391"/>
  <c r="DE44" i="390"/>
  <c r="CK79" i="391"/>
  <c r="CX34" i="387"/>
  <c r="DB17" i="386"/>
  <c r="AV57" i="387"/>
  <c r="AW52" i="386"/>
  <c r="AX62" i="389"/>
  <c r="DK12" i="387"/>
  <c r="BL52" i="388"/>
  <c r="D73" i="398"/>
  <c r="CB76" i="393"/>
  <c r="BK77" i="392"/>
  <c r="BV52" i="388"/>
  <c r="AV46" i="388"/>
  <c r="CJ41" i="388"/>
  <c r="DC85" i="388"/>
  <c r="BK51" i="386"/>
  <c r="CV46" i="392"/>
  <c r="CG62" i="387"/>
  <c r="DH53" i="389"/>
  <c r="DM17" i="389"/>
  <c r="AJ46" i="391"/>
  <c r="AV52" i="390"/>
  <c r="AI36" i="391"/>
  <c r="DB41" i="390"/>
  <c r="CG37" i="393"/>
  <c r="CM13" i="386"/>
  <c r="H43" i="387"/>
  <c r="AL34" i="387"/>
  <c r="M43" i="392"/>
  <c r="CY52" i="388"/>
  <c r="CC12" i="392"/>
  <c r="BG36" i="392"/>
  <c r="DL51" i="392"/>
  <c r="AF37" i="387"/>
  <c r="CW37" i="390"/>
  <c r="CN37" i="388"/>
  <c r="CO57" i="389"/>
  <c r="DK51" i="386"/>
  <c r="DK13" i="387"/>
  <c r="BB37" i="389"/>
  <c r="BZ76" i="388"/>
  <c r="CD13" i="390"/>
  <c r="AX34" i="388"/>
  <c r="CA76" i="387"/>
  <c r="DI66" i="387"/>
  <c r="BL49" i="386"/>
  <c r="L34" i="387"/>
  <c r="BY13" i="390"/>
  <c r="CS45" i="387"/>
  <c r="AP76" i="386"/>
  <c r="BX43" i="390"/>
  <c r="CL44" i="389"/>
  <c r="BV79" i="387"/>
  <c r="CA17" i="387"/>
  <c r="BY68" i="386"/>
  <c r="CA44" i="389"/>
  <c r="DB17" i="390"/>
  <c r="M43" i="390"/>
  <c r="CL44" i="393"/>
  <c r="CR68" i="388"/>
  <c r="CV53" i="389"/>
  <c r="Y36" i="389"/>
  <c r="AZ52" i="392"/>
  <c r="DK66" i="388"/>
  <c r="AJ57" i="391"/>
  <c r="CL16" i="388"/>
  <c r="BG57" i="388"/>
  <c r="AT57" i="390"/>
  <c r="CC66" i="386"/>
  <c r="Q21" i="389"/>
  <c r="AQ66" i="392"/>
  <c r="CD9" i="387"/>
  <c r="CZ16" i="391"/>
  <c r="CR14" i="390"/>
  <c r="V85" i="389"/>
  <c r="AK76" i="388"/>
  <c r="BY86" i="390"/>
  <c r="CW15" i="391"/>
  <c r="AC62" i="387"/>
  <c r="DJ51" i="392"/>
  <c r="BW51" i="391"/>
  <c r="CQ86" i="388"/>
  <c r="DL16" i="387"/>
  <c r="CV34" i="389"/>
  <c r="K46" i="391"/>
  <c r="DM43" i="386"/>
  <c r="DB9" i="387"/>
  <c r="DM68" i="386"/>
  <c r="CZ25" i="386"/>
  <c r="CV21" i="387"/>
  <c r="AC79" i="386"/>
  <c r="AY25" i="389"/>
  <c r="AW66" i="146"/>
  <c r="CY52" i="386"/>
  <c r="CY37" i="387"/>
  <c r="BW53" i="391"/>
  <c r="CU44" i="389"/>
  <c r="CM68" i="387"/>
  <c r="CC51" i="387"/>
  <c r="CV57" i="393"/>
  <c r="DD52" i="389"/>
  <c r="CL44" i="387"/>
  <c r="CM52" i="391"/>
  <c r="AW49" i="389"/>
  <c r="BY49" i="387"/>
  <c r="O37" i="388"/>
  <c r="AI76" i="389"/>
  <c r="CE36" i="390"/>
  <c r="CD16" i="386"/>
  <c r="H25" i="386"/>
  <c r="AP85" i="146"/>
  <c r="CT85" i="392"/>
  <c r="DH41" i="391"/>
  <c r="AK85" i="390"/>
  <c r="DF25" i="386"/>
  <c r="BK49" i="389"/>
  <c r="CA41" i="386"/>
  <c r="BC52" i="386"/>
  <c r="BF62" i="389"/>
  <c r="DC9" i="389"/>
  <c r="CZ49" i="388"/>
  <c r="T79" i="391"/>
  <c r="DA85" i="386"/>
  <c r="CP14" i="386"/>
  <c r="E79" i="398"/>
  <c r="CK34" i="387"/>
  <c r="G46" i="390"/>
  <c r="CW34" i="388"/>
  <c r="D12" i="398"/>
  <c r="T51" i="386"/>
  <c r="CE13" i="390"/>
  <c r="CK25" i="389"/>
  <c r="CU85" i="391"/>
  <c r="BA37" i="388"/>
  <c r="Z44" i="389"/>
  <c r="DI85" i="392"/>
  <c r="BL52" i="386"/>
  <c r="DB34" i="392"/>
  <c r="CI76" i="390"/>
  <c r="CQ34" i="387"/>
  <c r="BH37" i="146"/>
  <c r="BG44" i="388"/>
  <c r="CT13" i="389"/>
  <c r="CE49" i="386"/>
  <c r="AQ57" i="389"/>
  <c r="AZ79" i="146"/>
  <c r="BF68" i="390"/>
  <c r="DG86" i="386"/>
  <c r="BK41" i="146"/>
  <c r="AQ58" i="389" l="1"/>
  <c r="CE55" i="386"/>
  <c r="CI81" i="390"/>
  <c r="CI89" i="390" s="1"/>
  <c r="DI87" i="392"/>
  <c r="CU87" i="391"/>
  <c r="W46" i="390"/>
  <c r="DA87" i="386"/>
  <c r="CZ55" i="388"/>
  <c r="DC10" i="389"/>
  <c r="BF63" i="389"/>
  <c r="BK55" i="389"/>
  <c r="AK87" i="390"/>
  <c r="CT87" i="392"/>
  <c r="AP87" i="146"/>
  <c r="CE38" i="390"/>
  <c r="AI81" i="389"/>
  <c r="AI89" i="389" s="1"/>
  <c r="O38" i="388"/>
  <c r="O71" i="388" s="1"/>
  <c r="BY55" i="387"/>
  <c r="AW55" i="389"/>
  <c r="CV58" i="393"/>
  <c r="AW69" i="146"/>
  <c r="CV22" i="387"/>
  <c r="DB10" i="387"/>
  <c r="DM47" i="386"/>
  <c r="AC63" i="387"/>
  <c r="AC65" i="387" s="1"/>
  <c r="AC67" i="387" s="1"/>
  <c r="AK81" i="388"/>
  <c r="V87" i="389"/>
  <c r="CD10" i="387"/>
  <c r="AQ69" i="392"/>
  <c r="Q22" i="389"/>
  <c r="CC69" i="386"/>
  <c r="AT58" i="390"/>
  <c r="BG58" i="388"/>
  <c r="AJ58" i="391"/>
  <c r="M47" i="390"/>
  <c r="DO79" i="387"/>
  <c r="AP81" i="386"/>
  <c r="BL55" i="386"/>
  <c r="DI69" i="387"/>
  <c r="CA81" i="387"/>
  <c r="DO81" i="387" s="1"/>
  <c r="BZ81" i="388"/>
  <c r="CO58" i="389"/>
  <c r="BG38" i="392"/>
  <c r="CC19" i="392"/>
  <c r="CC20" i="392" s="1"/>
  <c r="M47" i="392"/>
  <c r="H47" i="387"/>
  <c r="AI38" i="391"/>
  <c r="AI40" i="391" s="1"/>
  <c r="CG63" i="387"/>
  <c r="DC87" i="388"/>
  <c r="DO52" i="388"/>
  <c r="CB81" i="393"/>
  <c r="DK19" i="387"/>
  <c r="DK20" i="387" s="1"/>
  <c r="AX63" i="389"/>
  <c r="AV58" i="387"/>
  <c r="CE58" i="388"/>
  <c r="DL26" i="388"/>
  <c r="BX81" i="390"/>
  <c r="AZ38" i="386"/>
  <c r="BB38" i="390"/>
  <c r="K26" i="388"/>
  <c r="CO63" i="386"/>
  <c r="Y87" i="389"/>
  <c r="BY19" i="393"/>
  <c r="BC22" i="387"/>
  <c r="AY55" i="387"/>
  <c r="S69" i="391"/>
  <c r="AU47" i="388"/>
  <c r="BZ58" i="393"/>
  <c r="CO63" i="391"/>
  <c r="DK26" i="389"/>
  <c r="BI26" i="389"/>
  <c r="BQ36" i="390"/>
  <c r="CX81" i="389"/>
  <c r="T47" i="386"/>
  <c r="J38" i="387"/>
  <c r="J71" i="387" s="1"/>
  <c r="DD47" i="386"/>
  <c r="AO87" i="389"/>
  <c r="CM63" i="388"/>
  <c r="I38" i="388"/>
  <c r="I71" i="388" s="1"/>
  <c r="CO87" i="387"/>
  <c r="CO89" i="387" s="1"/>
  <c r="CF10" i="393"/>
  <c r="BZ58" i="389"/>
  <c r="AU81" i="393"/>
  <c r="DB10" i="389"/>
  <c r="DM81" i="390"/>
  <c r="CB38" i="392"/>
  <c r="K87" i="391"/>
  <c r="K89" i="391" s="1"/>
  <c r="DC19" i="390"/>
  <c r="DC20" i="390" s="1"/>
  <c r="CS55" i="389"/>
  <c r="AQ47" i="390"/>
  <c r="AX38" i="392"/>
  <c r="BF26" i="388"/>
  <c r="AK81" i="391"/>
  <c r="CY47" i="386"/>
  <c r="CI69" i="389"/>
  <c r="BZ26" i="387"/>
  <c r="DB26" i="387"/>
  <c r="U26" i="388"/>
  <c r="BH63" i="390"/>
  <c r="CI87" i="386"/>
  <c r="W37" i="387"/>
  <c r="AU47" i="146"/>
  <c r="AO55" i="146"/>
  <c r="CK38" i="387"/>
  <c r="CK71" i="387" s="1"/>
  <c r="AG69" i="391"/>
  <c r="CP55" i="387"/>
  <c r="AU69" i="386"/>
  <c r="BC69" i="387"/>
  <c r="K47" i="388"/>
  <c r="BA22" i="391"/>
  <c r="CK63" i="388"/>
  <c r="DC47" i="386"/>
  <c r="DC71" i="386" s="1"/>
  <c r="DD69" i="390"/>
  <c r="AW22" i="386"/>
  <c r="DK55" i="387"/>
  <c r="Z47" i="391"/>
  <c r="H81" i="390"/>
  <c r="BD87" i="390"/>
  <c r="BF69" i="387"/>
  <c r="DG63" i="391"/>
  <c r="DG71" i="391" s="1"/>
  <c r="BH47" i="389"/>
  <c r="BZ22" i="388"/>
  <c r="CE87" i="392"/>
  <c r="BM66" i="388"/>
  <c r="AT69" i="388"/>
  <c r="CY55" i="389"/>
  <c r="CW10" i="386"/>
  <c r="CV58" i="387"/>
  <c r="DO52" i="393"/>
  <c r="CD63" i="388"/>
  <c r="AQ69" i="387"/>
  <c r="J38" i="392"/>
  <c r="J71" i="392" s="1"/>
  <c r="CW19" i="391"/>
  <c r="CW20" i="391" s="1"/>
  <c r="CK19" i="387"/>
  <c r="CK20" i="387" s="1"/>
  <c r="BF81" i="389"/>
  <c r="BO55" i="393"/>
  <c r="BQ55" i="393" s="1"/>
  <c r="BQ49" i="393"/>
  <c r="BP22" i="391"/>
  <c r="DI81" i="387"/>
  <c r="CL22" i="392"/>
  <c r="CL29" i="392" s="1"/>
  <c r="H63" i="386"/>
  <c r="BK26" i="390"/>
  <c r="AE58" i="389"/>
  <c r="BD38" i="386"/>
  <c r="BK22" i="387"/>
  <c r="BK47" i="388"/>
  <c r="W36" i="393"/>
  <c r="G38" i="393"/>
  <c r="W38" i="393" s="1"/>
  <c r="CX10" i="390"/>
  <c r="CN55" i="390"/>
  <c r="DD81" i="391"/>
  <c r="DD89" i="391" s="1"/>
  <c r="DF47" i="391"/>
  <c r="CW87" i="390"/>
  <c r="CU58" i="386"/>
  <c r="CJ58" i="386"/>
  <c r="AA63" i="387"/>
  <c r="AA65" i="387" s="1"/>
  <c r="AA67" i="387" s="1"/>
  <c r="BY81" i="390"/>
  <c r="CG87" i="391"/>
  <c r="BZ69" i="390"/>
  <c r="BX38" i="388"/>
  <c r="CX22" i="390"/>
  <c r="AI63" i="146"/>
  <c r="CM69" i="387"/>
  <c r="CY87" i="392"/>
  <c r="DG69" i="389"/>
  <c r="AT87" i="390"/>
  <c r="BM85" i="390"/>
  <c r="N26" i="387"/>
  <c r="CR58" i="390"/>
  <c r="BL58" i="386"/>
  <c r="BY58" i="391"/>
  <c r="DH26" i="393"/>
  <c r="DH29" i="393" s="1"/>
  <c r="CJ10" i="393"/>
  <c r="AY58" i="146"/>
  <c r="BH87" i="386"/>
  <c r="AB63" i="386"/>
  <c r="AB65" i="386" s="1"/>
  <c r="T26" i="393"/>
  <c r="DA10" i="389"/>
  <c r="DA38" i="391"/>
  <c r="DA71" i="391" s="1"/>
  <c r="CO47" i="392"/>
  <c r="BO55" i="391"/>
  <c r="BQ49" i="391"/>
  <c r="CD58" i="387"/>
  <c r="N47" i="388"/>
  <c r="CD87" i="386"/>
  <c r="CR19" i="387"/>
  <c r="CR20" i="387" s="1"/>
  <c r="CA22" i="391"/>
  <c r="T47" i="389"/>
  <c r="DO52" i="389"/>
  <c r="T69" i="388"/>
  <c r="BA58" i="391"/>
  <c r="BC26" i="390"/>
  <c r="W53" i="391"/>
  <c r="G69" i="393"/>
  <c r="W66" i="393"/>
  <c r="DE69" i="392"/>
  <c r="K58" i="391"/>
  <c r="BB81" i="388"/>
  <c r="CL10" i="394"/>
  <c r="AK81" i="146"/>
  <c r="AU22" i="392"/>
  <c r="CJ81" i="390"/>
  <c r="CI22" i="393"/>
  <c r="CK19" i="389"/>
  <c r="CK20" i="389" s="1"/>
  <c r="BJ26" i="393"/>
  <c r="CA81" i="390"/>
  <c r="S38" i="386"/>
  <c r="BJ69" i="386"/>
  <c r="BL63" i="387"/>
  <c r="R87" i="386"/>
  <c r="BQ52" i="388"/>
  <c r="AF58" i="388"/>
  <c r="AL58" i="146"/>
  <c r="CY81" i="387"/>
  <c r="AC69" i="391"/>
  <c r="BZ55" i="391"/>
  <c r="DK47" i="389"/>
  <c r="P22" i="387"/>
  <c r="CR47" i="386"/>
  <c r="BW87" i="389"/>
  <c r="BK81" i="146"/>
  <c r="AB58" i="146"/>
  <c r="AE63" i="387"/>
  <c r="AE65" i="387" s="1"/>
  <c r="AE67" i="387" s="1"/>
  <c r="AT63" i="386"/>
  <c r="CK38" i="389"/>
  <c r="BQ36" i="388"/>
  <c r="AO47" i="390"/>
  <c r="AO71" i="390" s="1"/>
  <c r="S47" i="393"/>
  <c r="S71" i="393" s="1"/>
  <c r="CD38" i="392"/>
  <c r="AZ81" i="388"/>
  <c r="CJ55" i="389"/>
  <c r="S69" i="392"/>
  <c r="CC81" i="386"/>
  <c r="BG87" i="146"/>
  <c r="CQ47" i="389"/>
  <c r="CQ71" i="389" s="1"/>
  <c r="CD38" i="390"/>
  <c r="M55" i="390"/>
  <c r="CK10" i="388"/>
  <c r="CF81" i="387"/>
  <c r="CF89" i="387" s="1"/>
  <c r="AM63" i="146"/>
  <c r="DF63" i="390"/>
  <c r="S58" i="389"/>
  <c r="I38" i="386"/>
  <c r="I71" i="386" s="1"/>
  <c r="AW26" i="392"/>
  <c r="BM26" i="392" s="1"/>
  <c r="BV55" i="387"/>
  <c r="DO49" i="387"/>
  <c r="AX69" i="146"/>
  <c r="CP10" i="386"/>
  <c r="CP29" i="386" s="1"/>
  <c r="AG81" i="146"/>
  <c r="AQ87" i="388"/>
  <c r="BQ49" i="390"/>
  <c r="BO55" i="390"/>
  <c r="G26" i="392"/>
  <c r="CY19" i="390"/>
  <c r="CY20" i="390" s="1"/>
  <c r="K69" i="386"/>
  <c r="Y69" i="391"/>
  <c r="CS38" i="386"/>
  <c r="CR38" i="389"/>
  <c r="DL10" i="388"/>
  <c r="AU87" i="391"/>
  <c r="DB87" i="388"/>
  <c r="CE81" i="390"/>
  <c r="CK22" i="390"/>
  <c r="CZ10" i="387"/>
  <c r="W37" i="390"/>
  <c r="AI47" i="386"/>
  <c r="BK87" i="392"/>
  <c r="BA63" i="389"/>
  <c r="CJ69" i="390"/>
  <c r="BL58" i="146"/>
  <c r="AJ58" i="392"/>
  <c r="BB63" i="391"/>
  <c r="AA81" i="387"/>
  <c r="AL81" i="388"/>
  <c r="CW22" i="390"/>
  <c r="H22" i="390"/>
  <c r="BH69" i="394"/>
  <c r="AY87" i="390"/>
  <c r="DC19" i="388"/>
  <c r="DB22" i="388"/>
  <c r="DB29" i="388" s="1"/>
  <c r="BA81" i="146"/>
  <c r="R58" i="389"/>
  <c r="AF63" i="386"/>
  <c r="AF65" i="386" s="1"/>
  <c r="BO58" i="393"/>
  <c r="BQ57" i="393"/>
  <c r="DA26" i="388"/>
  <c r="DG81" i="387"/>
  <c r="CA19" i="388"/>
  <c r="CA20" i="388" s="1"/>
  <c r="CJ55" i="386"/>
  <c r="CS87" i="388"/>
  <c r="AP55" i="389"/>
  <c r="K81" i="386"/>
  <c r="K89" i="386" s="1"/>
  <c r="AN58" i="391"/>
  <c r="BJ38" i="390"/>
  <c r="BH47" i="388"/>
  <c r="CW63" i="388"/>
  <c r="CT81" i="392"/>
  <c r="CT89" i="392" s="1"/>
  <c r="CV10" i="389"/>
  <c r="CF38" i="388"/>
  <c r="AW58" i="390"/>
  <c r="R26" i="386"/>
  <c r="DH26" i="390"/>
  <c r="DG81" i="388"/>
  <c r="DG89" i="388" s="1"/>
  <c r="CT58" i="390"/>
  <c r="DK87" i="389"/>
  <c r="CM81" i="390"/>
  <c r="DC87" i="387"/>
  <c r="DC89" i="387" s="1"/>
  <c r="AH26" i="390"/>
  <c r="AI47" i="387"/>
  <c r="CJ63" i="390"/>
  <c r="AW63" i="391"/>
  <c r="CH19" i="391"/>
  <c r="CH20" i="391" s="1"/>
  <c r="CI63" i="387"/>
  <c r="AF38" i="388"/>
  <c r="AD55" i="389"/>
  <c r="DL38" i="386"/>
  <c r="AT55" i="388"/>
  <c r="BX63" i="387"/>
  <c r="M26" i="386"/>
  <c r="DD38" i="390"/>
  <c r="DD71" i="390" s="1"/>
  <c r="BM79" i="393"/>
  <c r="CJ58" i="392"/>
  <c r="K38" i="388"/>
  <c r="BQ76" i="387"/>
  <c r="H69" i="389"/>
  <c r="V26" i="387"/>
  <c r="AO81" i="146"/>
  <c r="AL81" i="386"/>
  <c r="W51" i="388"/>
  <c r="BV87" i="393"/>
  <c r="BY81" i="386"/>
  <c r="BY89" i="386" s="1"/>
  <c r="BL87" i="388"/>
  <c r="AI63" i="388"/>
  <c r="AI65" i="388" s="1"/>
  <c r="AI67" i="388" s="1"/>
  <c r="CZ69" i="390"/>
  <c r="BE38" i="390"/>
  <c r="AK47" i="386"/>
  <c r="Z47" i="386"/>
  <c r="BD87" i="386"/>
  <c r="AW81" i="146"/>
  <c r="U26" i="389"/>
  <c r="CE55" i="394"/>
  <c r="CF87" i="386"/>
  <c r="AV81" i="386"/>
  <c r="BM44" i="392"/>
  <c r="AP63" i="386"/>
  <c r="AP65" i="386" s="1"/>
  <c r="AP67" i="386" s="1"/>
  <c r="BW58" i="386"/>
  <c r="DG26" i="389"/>
  <c r="AP58" i="388"/>
  <c r="CS63" i="386"/>
  <c r="BC58" i="388"/>
  <c r="AV87" i="389"/>
  <c r="AT63" i="388"/>
  <c r="CD19" i="390"/>
  <c r="CD20" i="390" s="1"/>
  <c r="CB22" i="390"/>
  <c r="AQ81" i="146"/>
  <c r="AQ89" i="146" s="1"/>
  <c r="CH55" i="393"/>
  <c r="DL87" i="386"/>
  <c r="AC81" i="386"/>
  <c r="CL69" i="386"/>
  <c r="BM85" i="386"/>
  <c r="AT87" i="386"/>
  <c r="CP81" i="389"/>
  <c r="BQ49" i="388"/>
  <c r="BO55" i="388"/>
  <c r="BQ55" i="388" s="1"/>
  <c r="AZ81" i="387"/>
  <c r="BX38" i="391"/>
  <c r="K47" i="393"/>
  <c r="AG69" i="387"/>
  <c r="T87" i="388"/>
  <c r="BC38" i="389"/>
  <c r="AD22" i="393"/>
  <c r="BB63" i="146"/>
  <c r="DA87" i="391"/>
  <c r="T58" i="388"/>
  <c r="DJ87" i="393"/>
  <c r="BV87" i="389"/>
  <c r="AW81" i="389"/>
  <c r="BG47" i="387"/>
  <c r="AP87" i="390"/>
  <c r="AP89" i="390" s="1"/>
  <c r="BG47" i="392"/>
  <c r="BG71" i="392" s="1"/>
  <c r="K69" i="393"/>
  <c r="BY81" i="389"/>
  <c r="DI87" i="391"/>
  <c r="CV55" i="390"/>
  <c r="M58" i="389"/>
  <c r="DE10" i="386"/>
  <c r="BI87" i="387"/>
  <c r="CN19" i="391"/>
  <c r="CN20" i="391" s="1"/>
  <c r="DC22" i="386"/>
  <c r="V47" i="391"/>
  <c r="CW81" i="388"/>
  <c r="CW89" i="388" s="1"/>
  <c r="AI81" i="146"/>
  <c r="AI89" i="146" s="1"/>
  <c r="BB81" i="146"/>
  <c r="L58" i="387"/>
  <c r="CL55" i="387"/>
  <c r="Y69" i="386"/>
  <c r="CW47" i="390"/>
  <c r="BI87" i="389"/>
  <c r="W43" i="393"/>
  <c r="G47" i="393"/>
  <c r="W47" i="393" s="1"/>
  <c r="AO69" i="392"/>
  <c r="BB58" i="390"/>
  <c r="DA22" i="392"/>
  <c r="AF58" i="146"/>
  <c r="CX10" i="391"/>
  <c r="AX58" i="388"/>
  <c r="CY69" i="387"/>
  <c r="AZ58" i="392"/>
  <c r="BG81" i="386"/>
  <c r="CG47" i="393"/>
  <c r="DG58" i="387"/>
  <c r="DE38" i="386"/>
  <c r="CH19" i="386"/>
  <c r="CH20" i="386" s="1"/>
  <c r="CV26" i="386"/>
  <c r="AZ38" i="387"/>
  <c r="AZ71" i="387" s="1"/>
  <c r="BK87" i="393"/>
  <c r="AW26" i="388"/>
  <c r="L47" i="392"/>
  <c r="AK87" i="388"/>
  <c r="AK89" i="388" s="1"/>
  <c r="BC58" i="387"/>
  <c r="CZ26" i="390"/>
  <c r="CJ10" i="392"/>
  <c r="BA58" i="387"/>
  <c r="CE81" i="393"/>
  <c r="DJ26" i="393"/>
  <c r="CM81" i="388"/>
  <c r="DL19" i="392"/>
  <c r="DL20" i="392" s="1"/>
  <c r="DF22" i="393"/>
  <c r="BQ57" i="387"/>
  <c r="BO58" i="387"/>
  <c r="BD69" i="392"/>
  <c r="BJ69" i="389"/>
  <c r="CB55" i="391"/>
  <c r="BA81" i="387"/>
  <c r="CV19" i="386"/>
  <c r="CV20" i="386" s="1"/>
  <c r="CR87" i="386"/>
  <c r="CR89" i="386" s="1"/>
  <c r="CC10" i="387"/>
  <c r="CM38" i="390"/>
  <c r="BB38" i="146"/>
  <c r="AJ26" i="387"/>
  <c r="BC47" i="146"/>
  <c r="CC58" i="388"/>
  <c r="BK63" i="146"/>
  <c r="CD26" i="392"/>
  <c r="CR69" i="388"/>
  <c r="CZ81" i="392"/>
  <c r="DJ26" i="388"/>
  <c r="CO22" i="390"/>
  <c r="CJ38" i="392"/>
  <c r="CJ22" i="388"/>
  <c r="CT22" i="387"/>
  <c r="BD26" i="146"/>
  <c r="AH87" i="387"/>
  <c r="Q38" i="386"/>
  <c r="Q71" i="386" s="1"/>
  <c r="CR22" i="386"/>
  <c r="BC38" i="390"/>
  <c r="AL55" i="389"/>
  <c r="CS38" i="387"/>
  <c r="BL26" i="388"/>
  <c r="M22" i="386"/>
  <c r="DD58" i="387"/>
  <c r="AZ69" i="146"/>
  <c r="BL22" i="389"/>
  <c r="DO51" i="389"/>
  <c r="M58" i="386"/>
  <c r="CL26" i="386"/>
  <c r="DE63" i="388"/>
  <c r="CS19" i="387"/>
  <c r="CS20" i="387" s="1"/>
  <c r="BE58" i="388"/>
  <c r="DA69" i="391"/>
  <c r="CQ87" i="387"/>
  <c r="BL55" i="389"/>
  <c r="Z22" i="390"/>
  <c r="AY47" i="146"/>
  <c r="AE58" i="386"/>
  <c r="DF26" i="388"/>
  <c r="CS63" i="389"/>
  <c r="DI26" i="391"/>
  <c r="AM22" i="393"/>
  <c r="DM19" i="388"/>
  <c r="DM20" i="388" s="1"/>
  <c r="CW26" i="392"/>
  <c r="CF63" i="391"/>
  <c r="CY19" i="394"/>
  <c r="CY20" i="394" s="1"/>
  <c r="CH69" i="393"/>
  <c r="CR55" i="389"/>
  <c r="DO37" i="386"/>
  <c r="AW47" i="390"/>
  <c r="AF58" i="386"/>
  <c r="K26" i="389"/>
  <c r="DG10" i="389"/>
  <c r="AN55" i="390"/>
  <c r="AN55" i="387"/>
  <c r="DF19" i="387"/>
  <c r="DF20" i="387" s="1"/>
  <c r="DH19" i="389"/>
  <c r="DH20" i="389" s="1"/>
  <c r="CN55" i="386"/>
  <c r="BY19" i="386"/>
  <c r="AI38" i="392"/>
  <c r="AI40" i="392" s="1"/>
  <c r="AX63" i="386"/>
  <c r="CJ58" i="388"/>
  <c r="BD38" i="392"/>
  <c r="DM69" i="389"/>
  <c r="AY55" i="391"/>
  <c r="CW26" i="388"/>
  <c r="BZ63" i="387"/>
  <c r="DK87" i="387"/>
  <c r="AH81" i="386"/>
  <c r="DA10" i="393"/>
  <c r="DA29" i="393" s="1"/>
  <c r="AW58" i="388"/>
  <c r="DM63" i="389"/>
  <c r="BG38" i="389"/>
  <c r="DH38" i="390"/>
  <c r="CV22" i="389"/>
  <c r="CN81" i="389"/>
  <c r="AD26" i="392"/>
  <c r="CU26" i="390"/>
  <c r="CU29" i="390" s="1"/>
  <c r="N81" i="387"/>
  <c r="AV26" i="390"/>
  <c r="CR38" i="387"/>
  <c r="BM21" i="389"/>
  <c r="AT22" i="389"/>
  <c r="AQ22" i="394"/>
  <c r="BF38" i="390"/>
  <c r="DB87" i="389"/>
  <c r="DJ58" i="387"/>
  <c r="S58" i="388"/>
  <c r="BQ51" i="391"/>
  <c r="DK63" i="387"/>
  <c r="BQ52" i="390"/>
  <c r="CP69" i="387"/>
  <c r="BJ58" i="391"/>
  <c r="BD69" i="391"/>
  <c r="T38" i="391"/>
  <c r="AH38" i="386"/>
  <c r="Q38" i="390"/>
  <c r="Q71" i="390" s="1"/>
  <c r="BE87" i="387"/>
  <c r="AA58" i="390"/>
  <c r="CO10" i="388"/>
  <c r="AY87" i="386"/>
  <c r="W51" i="390"/>
  <c r="BK58" i="389"/>
  <c r="AN47" i="146"/>
  <c r="S22" i="388"/>
  <c r="AH87" i="386"/>
  <c r="AH89" i="386" s="1"/>
  <c r="DH87" i="387"/>
  <c r="CJ26" i="389"/>
  <c r="CZ55" i="386"/>
  <c r="DD38" i="393"/>
  <c r="CR10" i="394"/>
  <c r="BX55" i="392"/>
  <c r="AK58" i="387"/>
  <c r="CT81" i="393"/>
  <c r="BE69" i="390"/>
  <c r="BJ69" i="388"/>
  <c r="BM34" i="391"/>
  <c r="CR10" i="388"/>
  <c r="CR29" i="388" s="1"/>
  <c r="BB26" i="390"/>
  <c r="CO55" i="386"/>
  <c r="H38" i="388"/>
  <c r="G26" i="393"/>
  <c r="BE38" i="392"/>
  <c r="CS55" i="390"/>
  <c r="DM26" i="389"/>
  <c r="AG55" i="388"/>
  <c r="CZ26" i="388"/>
  <c r="DA81" i="393"/>
  <c r="BO87" i="387"/>
  <c r="BQ51" i="388"/>
  <c r="DJ63" i="388"/>
  <c r="AH69" i="386"/>
  <c r="DE58" i="389"/>
  <c r="AQ55" i="387"/>
  <c r="V63" i="387"/>
  <c r="AX38" i="386"/>
  <c r="K22" i="388"/>
  <c r="DL81" i="389"/>
  <c r="DL89" i="389" s="1"/>
  <c r="CB63" i="387"/>
  <c r="CJ69" i="388"/>
  <c r="AA58" i="386"/>
  <c r="AM26" i="388"/>
  <c r="CJ47" i="388"/>
  <c r="DB10" i="388"/>
  <c r="BG81" i="388"/>
  <c r="CP69" i="388"/>
  <c r="CZ38" i="389"/>
  <c r="BI81" i="392"/>
  <c r="BY63" i="391"/>
  <c r="DO63" i="391" s="1"/>
  <c r="AN87" i="390"/>
  <c r="AN89" i="390" s="1"/>
  <c r="AL47" i="388"/>
  <c r="CI87" i="391"/>
  <c r="AL58" i="391"/>
  <c r="DK81" i="386"/>
  <c r="AE81" i="391"/>
  <c r="BC22" i="388"/>
  <c r="CY55" i="387"/>
  <c r="Z22" i="389"/>
  <c r="BJ81" i="146"/>
  <c r="DH47" i="387"/>
  <c r="BM68" i="386"/>
  <c r="BI47" i="387"/>
  <c r="AQ47" i="386"/>
  <c r="CA38" i="386"/>
  <c r="AU58" i="146"/>
  <c r="Y87" i="392"/>
  <c r="AN22" i="392"/>
  <c r="CD38" i="389"/>
  <c r="CZ87" i="389"/>
  <c r="AJ58" i="386"/>
  <c r="AQ58" i="390"/>
  <c r="DG69" i="392"/>
  <c r="Z38" i="388"/>
  <c r="AE63" i="392"/>
  <c r="AE65" i="392" s="1"/>
  <c r="AE67" i="392" s="1"/>
  <c r="AW55" i="386"/>
  <c r="CR69" i="389"/>
  <c r="BE81" i="387"/>
  <c r="AW47" i="388"/>
  <c r="BI69" i="390"/>
  <c r="DE47" i="387"/>
  <c r="CT22" i="390"/>
  <c r="CJ87" i="392"/>
  <c r="DF38" i="393"/>
  <c r="N55" i="387"/>
  <c r="CW58" i="388"/>
  <c r="BI81" i="386"/>
  <c r="BI89" i="386" s="1"/>
  <c r="N87" i="386"/>
  <c r="DM47" i="387"/>
  <c r="AN58" i="394"/>
  <c r="Y55" i="391"/>
  <c r="BY81" i="392"/>
  <c r="DO76" i="390"/>
  <c r="BV81" i="390"/>
  <c r="BV89" i="390" s="1"/>
  <c r="AJ26" i="386"/>
  <c r="AN58" i="146"/>
  <c r="CY26" i="388"/>
  <c r="CW19" i="387"/>
  <c r="CW20" i="387" s="1"/>
  <c r="DG63" i="387"/>
  <c r="DB69" i="391"/>
  <c r="BA55" i="388"/>
  <c r="DB47" i="391"/>
  <c r="CQ38" i="387"/>
  <c r="BD26" i="393"/>
  <c r="CG10" i="388"/>
  <c r="BJ81" i="390"/>
  <c r="BJ89" i="390" s="1"/>
  <c r="AH55" i="390"/>
  <c r="CS87" i="392"/>
  <c r="CL69" i="393"/>
  <c r="CP58" i="386"/>
  <c r="CP71" i="386" s="1"/>
  <c r="AV22" i="393"/>
  <c r="BM22" i="393" s="1"/>
  <c r="G22" i="386"/>
  <c r="AH58" i="390"/>
  <c r="CH69" i="389"/>
  <c r="CB10" i="393"/>
  <c r="CB29" i="393" s="1"/>
  <c r="CX38" i="388"/>
  <c r="BA81" i="390"/>
  <c r="CT26" i="388"/>
  <c r="DA81" i="390"/>
  <c r="DA89" i="390" s="1"/>
  <c r="AY58" i="390"/>
  <c r="CJ19" i="386"/>
  <c r="CJ20" i="386" s="1"/>
  <c r="CI47" i="387"/>
  <c r="AU58" i="386"/>
  <c r="AU69" i="389"/>
  <c r="AQ22" i="388"/>
  <c r="CH63" i="386"/>
  <c r="DE22" i="390"/>
  <c r="BI58" i="387"/>
  <c r="R58" i="388"/>
  <c r="CH26" i="387"/>
  <c r="AX58" i="386"/>
  <c r="CB81" i="386"/>
  <c r="CG81" i="387"/>
  <c r="AM87" i="387"/>
  <c r="CW38" i="389"/>
  <c r="CW71" i="389" s="1"/>
  <c r="CW92" i="389" s="1"/>
  <c r="CZ69" i="387"/>
  <c r="BL81" i="146"/>
  <c r="BY26" i="392"/>
  <c r="CW81" i="390"/>
  <c r="CW89" i="390" s="1"/>
  <c r="CK47" i="390"/>
  <c r="AY26" i="387"/>
  <c r="DE47" i="389"/>
  <c r="DH63" i="391"/>
  <c r="BE87" i="386"/>
  <c r="CL58" i="391"/>
  <c r="BP22" i="390"/>
  <c r="BZ19" i="393"/>
  <c r="BZ29" i="393" s="1"/>
  <c r="AA81" i="146"/>
  <c r="AG22" i="386"/>
  <c r="BW87" i="386"/>
  <c r="CX69" i="389"/>
  <c r="BL81" i="389"/>
  <c r="AJ22" i="391"/>
  <c r="AY55" i="146"/>
  <c r="AU87" i="388"/>
  <c r="CT19" i="390"/>
  <c r="CT20" i="390" s="1"/>
  <c r="BG22" i="391"/>
  <c r="CQ55" i="391"/>
  <c r="L26" i="389"/>
  <c r="AI38" i="387"/>
  <c r="AI40" i="387" s="1"/>
  <c r="CV81" i="387"/>
  <c r="DA47" i="388"/>
  <c r="CC22" i="387"/>
  <c r="BK69" i="389"/>
  <c r="BG58" i="146"/>
  <c r="CL58" i="393"/>
  <c r="CL71" i="393" s="1"/>
  <c r="CD69" i="388"/>
  <c r="AV55" i="386"/>
  <c r="BF47" i="388"/>
  <c r="DC63" i="387"/>
  <c r="R87" i="392"/>
  <c r="R89" i="392" s="1"/>
  <c r="CE38" i="386"/>
  <c r="CA38" i="389"/>
  <c r="AO47" i="388"/>
  <c r="CC19" i="388"/>
  <c r="CC20" i="388" s="1"/>
  <c r="N69" i="391"/>
  <c r="CY55" i="386"/>
  <c r="BC87" i="388"/>
  <c r="S26" i="390"/>
  <c r="BA26" i="391"/>
  <c r="V55" i="388"/>
  <c r="V81" i="387"/>
  <c r="V89" i="387" s="1"/>
  <c r="DC69" i="386"/>
  <c r="CH10" i="391"/>
  <c r="T22" i="392"/>
  <c r="DA69" i="386"/>
  <c r="CY69" i="390"/>
  <c r="CH47" i="392"/>
  <c r="DE87" i="386"/>
  <c r="BP69" i="386"/>
  <c r="AP87" i="391"/>
  <c r="AJ81" i="146"/>
  <c r="DL81" i="386"/>
  <c r="DA55" i="386"/>
  <c r="CM22" i="391"/>
  <c r="DH19" i="388"/>
  <c r="DH20" i="388" s="1"/>
  <c r="BQ40" i="146"/>
  <c r="BS40" i="146" s="1"/>
  <c r="AJ47" i="390"/>
  <c r="CT22" i="388"/>
  <c r="DA81" i="389"/>
  <c r="CA10" i="388"/>
  <c r="S63" i="386"/>
  <c r="W34" i="389"/>
  <c r="CL22" i="388"/>
  <c r="AV55" i="387"/>
  <c r="CP58" i="389"/>
  <c r="DM10" i="390"/>
  <c r="DM29" i="390" s="1"/>
  <c r="BF87" i="387"/>
  <c r="DH55" i="388"/>
  <c r="DI38" i="392"/>
  <c r="L69" i="388"/>
  <c r="DE69" i="386"/>
  <c r="AU47" i="389"/>
  <c r="BD63" i="146"/>
  <c r="V58" i="389"/>
  <c r="M26" i="388"/>
  <c r="CV81" i="391"/>
  <c r="AF22" i="386"/>
  <c r="U26" i="386"/>
  <c r="BG69" i="146"/>
  <c r="DG81" i="386"/>
  <c r="DI58" i="389"/>
  <c r="BG47" i="390"/>
  <c r="BB38" i="387"/>
  <c r="CP47" i="387"/>
  <c r="DH58" i="388"/>
  <c r="DH71" i="388" s="1"/>
  <c r="CL19" i="388"/>
  <c r="CL20" i="388" s="1"/>
  <c r="AW63" i="387"/>
  <c r="DF58" i="390"/>
  <c r="AQ87" i="394"/>
  <c r="AF55" i="391"/>
  <c r="CX38" i="389"/>
  <c r="AF38" i="391"/>
  <c r="AD63" i="391"/>
  <c r="AD65" i="391" s="1"/>
  <c r="AD67" i="391" s="1"/>
  <c r="AD22" i="391"/>
  <c r="AV55" i="146"/>
  <c r="DI47" i="393"/>
  <c r="AK63" i="388"/>
  <c r="AK65" i="388" s="1"/>
  <c r="AK67" i="388" s="1"/>
  <c r="BM79" i="389"/>
  <c r="BZ26" i="390"/>
  <c r="DI38" i="388"/>
  <c r="CI10" i="386"/>
  <c r="CI29" i="386" s="1"/>
  <c r="DD26" i="390"/>
  <c r="CT19" i="391"/>
  <c r="CT20" i="391" s="1"/>
  <c r="DG63" i="386"/>
  <c r="CJ38" i="387"/>
  <c r="CJ71" i="387" s="1"/>
  <c r="H47" i="390"/>
  <c r="W47" i="390" s="1"/>
  <c r="AZ26" i="386"/>
  <c r="BZ26" i="392"/>
  <c r="AQ38" i="391"/>
  <c r="AQ40" i="391" s="1"/>
  <c r="AO63" i="390"/>
  <c r="AO65" i="390" s="1"/>
  <c r="AO67" i="390" s="1"/>
  <c r="CI87" i="393"/>
  <c r="BD47" i="390"/>
  <c r="AE81" i="388"/>
  <c r="CE19" i="388"/>
  <c r="CE20" i="388" s="1"/>
  <c r="BF87" i="386"/>
  <c r="CL22" i="391"/>
  <c r="CE26" i="389"/>
  <c r="BK58" i="146"/>
  <c r="CZ69" i="386"/>
  <c r="DO79" i="386"/>
  <c r="AQ38" i="146"/>
  <c r="AQ40" i="146" s="1"/>
  <c r="BQ52" i="389"/>
  <c r="AC81" i="387"/>
  <c r="CR38" i="393"/>
  <c r="CA55" i="393"/>
  <c r="AP69" i="388"/>
  <c r="T81" i="388"/>
  <c r="T22" i="393"/>
  <c r="CT58" i="386"/>
  <c r="DL19" i="386"/>
  <c r="DL20" i="386" s="1"/>
  <c r="CL10" i="389"/>
  <c r="CJ55" i="387"/>
  <c r="BI22" i="390"/>
  <c r="AP87" i="386"/>
  <c r="AZ81" i="390"/>
  <c r="CY87" i="393"/>
  <c r="DK47" i="393"/>
  <c r="AT55" i="390"/>
  <c r="BA26" i="386"/>
  <c r="BK63" i="390"/>
  <c r="BL47" i="390"/>
  <c r="AX22" i="387"/>
  <c r="CX19" i="394"/>
  <c r="CX20" i="394" s="1"/>
  <c r="AO81" i="388"/>
  <c r="L22" i="394"/>
  <c r="CR47" i="387"/>
  <c r="CQ81" i="391"/>
  <c r="BC55" i="387"/>
  <c r="CS10" i="390"/>
  <c r="CW10" i="389"/>
  <c r="CV10" i="386"/>
  <c r="CA58" i="387"/>
  <c r="CO55" i="391"/>
  <c r="P38" i="393"/>
  <c r="P71" i="393" s="1"/>
  <c r="S63" i="393"/>
  <c r="CA58" i="391"/>
  <c r="CZ26" i="392"/>
  <c r="DE19" i="393"/>
  <c r="DE20" i="393" s="1"/>
  <c r="S81" i="387"/>
  <c r="AH22" i="390"/>
  <c r="CN81" i="392"/>
  <c r="AM26" i="392"/>
  <c r="CE55" i="387"/>
  <c r="CP22" i="388"/>
  <c r="CL26" i="387"/>
  <c r="CX69" i="388"/>
  <c r="N22" i="388"/>
  <c r="CM10" i="390"/>
  <c r="DC22" i="388"/>
  <c r="N58" i="388"/>
  <c r="BE87" i="146"/>
  <c r="AK58" i="392"/>
  <c r="BC47" i="389"/>
  <c r="AQ69" i="146"/>
  <c r="DC69" i="390"/>
  <c r="AP63" i="388"/>
  <c r="AP65" i="388" s="1"/>
  <c r="AP67" i="388" s="1"/>
  <c r="BF58" i="392"/>
  <c r="DD26" i="388"/>
  <c r="BL47" i="386"/>
  <c r="M55" i="389"/>
  <c r="BQ21" i="389"/>
  <c r="BO22" i="389"/>
  <c r="BJ55" i="388"/>
  <c r="BK58" i="391"/>
  <c r="CZ63" i="388"/>
  <c r="AQ81" i="390"/>
  <c r="AQ89" i="390" s="1"/>
  <c r="AO26" i="391"/>
  <c r="Z22" i="394"/>
  <c r="DA87" i="387"/>
  <c r="AL63" i="388"/>
  <c r="AL65" i="388" s="1"/>
  <c r="AL67" i="388" s="1"/>
  <c r="AI58" i="391"/>
  <c r="AZ58" i="387"/>
  <c r="BW58" i="391"/>
  <c r="DO58" i="391" s="1"/>
  <c r="CY58" i="386"/>
  <c r="AT26" i="392"/>
  <c r="BM24" i="392"/>
  <c r="AQ69" i="389"/>
  <c r="AK26" i="390"/>
  <c r="BF26" i="391"/>
  <c r="DC55" i="393"/>
  <c r="CB47" i="388"/>
  <c r="CK47" i="388"/>
  <c r="W79" i="388"/>
  <c r="AX63" i="387"/>
  <c r="AO26" i="390"/>
  <c r="CZ19" i="392"/>
  <c r="CZ20" i="392" s="1"/>
  <c r="BB69" i="390"/>
  <c r="CU69" i="387"/>
  <c r="CW69" i="386"/>
  <c r="AO58" i="392"/>
  <c r="AZ69" i="390"/>
  <c r="CU81" i="387"/>
  <c r="CY26" i="387"/>
  <c r="DI87" i="389"/>
  <c r="AZ55" i="388"/>
  <c r="CP63" i="389"/>
  <c r="CX87" i="387"/>
  <c r="DM87" i="392"/>
  <c r="AT58" i="388"/>
  <c r="BB81" i="386"/>
  <c r="AU81" i="389"/>
  <c r="AU38" i="146"/>
  <c r="CO58" i="390"/>
  <c r="AF81" i="391"/>
  <c r="K69" i="387"/>
  <c r="BY26" i="388"/>
  <c r="AC63" i="388"/>
  <c r="AC65" i="388" s="1"/>
  <c r="AC67" i="388" s="1"/>
  <c r="BQ36" i="386"/>
  <c r="DE26" i="390"/>
  <c r="Q22" i="387"/>
  <c r="CD26" i="391"/>
  <c r="DO76" i="388"/>
  <c r="BV81" i="388"/>
  <c r="CX26" i="390"/>
  <c r="CX29" i="390" s="1"/>
  <c r="CF63" i="390"/>
  <c r="AQ87" i="390"/>
  <c r="DC47" i="390"/>
  <c r="DC71" i="390" s="1"/>
  <c r="DJ58" i="389"/>
  <c r="CU58" i="388"/>
  <c r="BM34" i="386"/>
  <c r="AC69" i="146"/>
  <c r="CL19" i="391"/>
  <c r="CL20" i="391" s="1"/>
  <c r="CU63" i="391"/>
  <c r="CC58" i="387"/>
  <c r="W57" i="388"/>
  <c r="G58" i="388"/>
  <c r="W58" i="388" s="1"/>
  <c r="W51" i="386"/>
  <c r="CA63" i="391"/>
  <c r="AK69" i="390"/>
  <c r="AO87" i="390"/>
  <c r="CF26" i="390"/>
  <c r="AV55" i="388"/>
  <c r="AL58" i="390"/>
  <c r="CL81" i="386"/>
  <c r="CL89" i="386" s="1"/>
  <c r="V63" i="386"/>
  <c r="BQ51" i="389"/>
  <c r="AA63" i="389"/>
  <c r="AA65" i="389" s="1"/>
  <c r="AA67" i="389" s="1"/>
  <c r="CF87" i="388"/>
  <c r="H22" i="393"/>
  <c r="CI81" i="392"/>
  <c r="CZ26" i="391"/>
  <c r="AO26" i="387"/>
  <c r="W68" i="391"/>
  <c r="CO19" i="394"/>
  <c r="CO20" i="394" s="1"/>
  <c r="AM26" i="391"/>
  <c r="AE69" i="388"/>
  <c r="AQ55" i="386"/>
  <c r="AZ26" i="388"/>
  <c r="CW58" i="390"/>
  <c r="CW71" i="390" s="1"/>
  <c r="BL81" i="386"/>
  <c r="DH26" i="391"/>
  <c r="AE55" i="390"/>
  <c r="CI38" i="391"/>
  <c r="CR69" i="390"/>
  <c r="G47" i="391"/>
  <c r="W43" i="391"/>
  <c r="N38" i="387"/>
  <c r="N71" i="387" s="1"/>
  <c r="AF63" i="390"/>
  <c r="AF65" i="390" s="1"/>
  <c r="DB69" i="388"/>
  <c r="DK47" i="387"/>
  <c r="CQ22" i="389"/>
  <c r="H87" i="393"/>
  <c r="DH10" i="389"/>
  <c r="AU26" i="389"/>
  <c r="V55" i="386"/>
  <c r="BA55" i="146"/>
  <c r="BE87" i="392"/>
  <c r="AY26" i="386"/>
  <c r="BQ36" i="387"/>
  <c r="AN63" i="146"/>
  <c r="AB55" i="390"/>
  <c r="AJ38" i="391"/>
  <c r="AJ40" i="391" s="1"/>
  <c r="S26" i="388"/>
  <c r="DB19" i="389"/>
  <c r="DB20" i="389" s="1"/>
  <c r="CG47" i="388"/>
  <c r="BB69" i="146"/>
  <c r="W36" i="387"/>
  <c r="G38" i="387"/>
  <c r="W38" i="387" s="1"/>
  <c r="AP69" i="387"/>
  <c r="DA63" i="388"/>
  <c r="CG22" i="391"/>
  <c r="H55" i="386"/>
  <c r="Y69" i="393"/>
  <c r="DH26" i="387"/>
  <c r="DG58" i="389"/>
  <c r="DL26" i="391"/>
  <c r="CP55" i="386"/>
  <c r="CO63" i="390"/>
  <c r="AK87" i="387"/>
  <c r="DO52" i="387"/>
  <c r="O22" i="388"/>
  <c r="CW10" i="393"/>
  <c r="BI87" i="392"/>
  <c r="BI89" i="392" s="1"/>
  <c r="CB55" i="393"/>
  <c r="CX55" i="387"/>
  <c r="AD22" i="389"/>
  <c r="CK19" i="388"/>
  <c r="CK20" i="388" s="1"/>
  <c r="AV38" i="146"/>
  <c r="BB55" i="146"/>
  <c r="CF63" i="389"/>
  <c r="BZ69" i="389"/>
  <c r="O22" i="392"/>
  <c r="AO69" i="146"/>
  <c r="CO19" i="389"/>
  <c r="CO20" i="389" s="1"/>
  <c r="AY38" i="146"/>
  <c r="AY71" i="146" s="1"/>
  <c r="N81" i="392"/>
  <c r="N89" i="392" s="1"/>
  <c r="BZ10" i="391"/>
  <c r="CQ69" i="391"/>
  <c r="BX81" i="388"/>
  <c r="BX89" i="388" s="1"/>
  <c r="CK58" i="386"/>
  <c r="DF38" i="386"/>
  <c r="AF55" i="389"/>
  <c r="AW63" i="386"/>
  <c r="H63" i="391"/>
  <c r="W63" i="391" s="1"/>
  <c r="U38" i="387"/>
  <c r="U71" i="387" s="1"/>
  <c r="BO87" i="386"/>
  <c r="BB26" i="388"/>
  <c r="BL26" i="389"/>
  <c r="AB55" i="393"/>
  <c r="S63" i="392"/>
  <c r="CE19" i="390"/>
  <c r="CE20" i="390" s="1"/>
  <c r="DF10" i="389"/>
  <c r="S55" i="393"/>
  <c r="BH47" i="387"/>
  <c r="AY58" i="391"/>
  <c r="DI38" i="389"/>
  <c r="AN63" i="387"/>
  <c r="AN65" i="387" s="1"/>
  <c r="AN67" i="387" s="1"/>
  <c r="BJ69" i="387"/>
  <c r="L63" i="392"/>
  <c r="DM10" i="394"/>
  <c r="CZ81" i="391"/>
  <c r="CN22" i="387"/>
  <c r="DF47" i="387"/>
  <c r="BF47" i="146"/>
  <c r="BF71" i="146" s="1"/>
  <c r="CN19" i="390"/>
  <c r="CN20" i="390" s="1"/>
  <c r="AG58" i="146"/>
  <c r="AE81" i="390"/>
  <c r="DA55" i="392"/>
  <c r="DA71" i="392" s="1"/>
  <c r="CX38" i="392"/>
  <c r="DL58" i="388"/>
  <c r="BG81" i="391"/>
  <c r="S63" i="391"/>
  <c r="AU63" i="386"/>
  <c r="BP38" i="387"/>
  <c r="BQ76" i="388"/>
  <c r="CE87" i="393"/>
  <c r="CE89" i="393" s="1"/>
  <c r="CA19" i="392"/>
  <c r="CT22" i="392"/>
  <c r="CB87" i="391"/>
  <c r="S87" i="388"/>
  <c r="CI81" i="389"/>
  <c r="BW81" i="393"/>
  <c r="CB10" i="391"/>
  <c r="CK38" i="386"/>
  <c r="CK71" i="386" s="1"/>
  <c r="BE38" i="393"/>
  <c r="AT26" i="391"/>
  <c r="BM24" i="391"/>
  <c r="BZ58" i="387"/>
  <c r="AQ47" i="392"/>
  <c r="AW81" i="386"/>
  <c r="H58" i="386"/>
  <c r="AX38" i="389"/>
  <c r="CR55" i="386"/>
  <c r="CS22" i="388"/>
  <c r="G63" i="393"/>
  <c r="W63" i="393" s="1"/>
  <c r="W62" i="393"/>
  <c r="CG81" i="388"/>
  <c r="CH26" i="389"/>
  <c r="DO53" i="390"/>
  <c r="BZ38" i="391"/>
  <c r="BI63" i="387"/>
  <c r="AP47" i="146"/>
  <c r="K63" i="389"/>
  <c r="DL58" i="389"/>
  <c r="CG19" i="386"/>
  <c r="CG20" i="386" s="1"/>
  <c r="BV38" i="388"/>
  <c r="BZ87" i="387"/>
  <c r="AL87" i="388"/>
  <c r="AJ38" i="146"/>
  <c r="AJ40" i="146" s="1"/>
  <c r="BL26" i="146"/>
  <c r="M22" i="388"/>
  <c r="BG38" i="146"/>
  <c r="BG71" i="146" s="1"/>
  <c r="CN22" i="389"/>
  <c r="AC81" i="146"/>
  <c r="CZ81" i="386"/>
  <c r="CH10" i="387"/>
  <c r="CH29" i="387" s="1"/>
  <c r="AF81" i="387"/>
  <c r="AM47" i="391"/>
  <c r="CQ87" i="386"/>
  <c r="AD69" i="391"/>
  <c r="CS22" i="392"/>
  <c r="AT38" i="389"/>
  <c r="AL63" i="146"/>
  <c r="AX47" i="390"/>
  <c r="CU26" i="388"/>
  <c r="CT55" i="391"/>
  <c r="AA55" i="388"/>
  <c r="DE81" i="388"/>
  <c r="DE89" i="388" s="1"/>
  <c r="AX22" i="389"/>
  <c r="CQ22" i="392"/>
  <c r="AF63" i="388"/>
  <c r="AF65" i="388" s="1"/>
  <c r="CZ19" i="391"/>
  <c r="CZ20" i="391" s="1"/>
  <c r="CQ69" i="390"/>
  <c r="BF38" i="388"/>
  <c r="AT63" i="389"/>
  <c r="AI69" i="146"/>
  <c r="AI71" i="146" s="1"/>
  <c r="CS81" i="389"/>
  <c r="CL87" i="389"/>
  <c r="CM26" i="387"/>
  <c r="BH22" i="386"/>
  <c r="CB26" i="390"/>
  <c r="AP38" i="386"/>
  <c r="AP40" i="386" s="1"/>
  <c r="AW87" i="146"/>
  <c r="K63" i="390"/>
  <c r="DB55" i="391"/>
  <c r="N47" i="389"/>
  <c r="AQ22" i="390"/>
  <c r="U26" i="387"/>
  <c r="DE55" i="392"/>
  <c r="BP58" i="386"/>
  <c r="BC81" i="388"/>
  <c r="AQ69" i="386"/>
  <c r="AW58" i="386"/>
  <c r="BX55" i="387"/>
  <c r="BH38" i="390"/>
  <c r="BH71" i="390" s="1"/>
  <c r="AD26" i="386"/>
  <c r="CC55" i="390"/>
  <c r="BD81" i="388"/>
  <c r="BM34" i="389"/>
  <c r="CH87" i="387"/>
  <c r="AH38" i="387"/>
  <c r="AH87" i="146"/>
  <c r="CS87" i="390"/>
  <c r="CQ87" i="390"/>
  <c r="AN87" i="386"/>
  <c r="CW87" i="386"/>
  <c r="CR19" i="391"/>
  <c r="CR20" i="391" s="1"/>
  <c r="V58" i="387"/>
  <c r="CK26" i="390"/>
  <c r="AI47" i="146"/>
  <c r="L22" i="387"/>
  <c r="L47" i="386"/>
  <c r="CU19" i="392"/>
  <c r="CU20" i="392" s="1"/>
  <c r="DH22" i="387"/>
  <c r="CS10" i="386"/>
  <c r="CS29" i="386" s="1"/>
  <c r="CF38" i="386"/>
  <c r="AU47" i="391"/>
  <c r="AZ87" i="386"/>
  <c r="CO22" i="386"/>
  <c r="BY19" i="387"/>
  <c r="CV55" i="386"/>
  <c r="CC38" i="386"/>
  <c r="CI58" i="390"/>
  <c r="DK87" i="388"/>
  <c r="DC63" i="386"/>
  <c r="CP10" i="389"/>
  <c r="DL47" i="388"/>
  <c r="BB55" i="392"/>
  <c r="CE81" i="386"/>
  <c r="AZ69" i="387"/>
  <c r="CB87" i="392"/>
  <c r="AZ47" i="146"/>
  <c r="AZ71" i="146" s="1"/>
  <c r="DE69" i="388"/>
  <c r="CF26" i="391"/>
  <c r="V26" i="389"/>
  <c r="BO55" i="389"/>
  <c r="BQ49" i="389"/>
  <c r="CA38" i="390"/>
  <c r="CC55" i="392"/>
  <c r="W68" i="390"/>
  <c r="CA26" i="390"/>
  <c r="CS58" i="386"/>
  <c r="AE38" i="146"/>
  <c r="DA47" i="389"/>
  <c r="CI69" i="387"/>
  <c r="CV87" i="391"/>
  <c r="DB22" i="386"/>
  <c r="N38" i="389"/>
  <c r="N71" i="389" s="1"/>
  <c r="T81" i="387"/>
  <c r="T55" i="389"/>
  <c r="R87" i="391"/>
  <c r="R89" i="391" s="1"/>
  <c r="AX22" i="386"/>
  <c r="CH22" i="386"/>
  <c r="CI58" i="389"/>
  <c r="CN47" i="393"/>
  <c r="CN71" i="393" s="1"/>
  <c r="DA38" i="389"/>
  <c r="DA71" i="389" s="1"/>
  <c r="AE26" i="390"/>
  <c r="BZ26" i="386"/>
  <c r="BA81" i="386"/>
  <c r="AP55" i="393"/>
  <c r="AP71" i="393" s="1"/>
  <c r="BQ24" i="386"/>
  <c r="BO26" i="386"/>
  <c r="AW47" i="146"/>
  <c r="CP47" i="391"/>
  <c r="CP71" i="391" s="1"/>
  <c r="M38" i="393"/>
  <c r="DC38" i="391"/>
  <c r="BV87" i="388"/>
  <c r="BK87" i="390"/>
  <c r="CW10" i="390"/>
  <c r="AZ38" i="389"/>
  <c r="AA26" i="388"/>
  <c r="CW55" i="386"/>
  <c r="L55" i="386"/>
  <c r="DI58" i="386"/>
  <c r="AH87" i="393"/>
  <c r="AH89" i="393" s="1"/>
  <c r="BO58" i="386"/>
  <c r="BQ58" i="386" s="1"/>
  <c r="BQ57" i="386"/>
  <c r="AN55" i="386"/>
  <c r="N26" i="386"/>
  <c r="DM47" i="391"/>
  <c r="AE63" i="391"/>
  <c r="AE65" i="391" s="1"/>
  <c r="AE67" i="391" s="1"/>
  <c r="DI22" i="388"/>
  <c r="AT26" i="389"/>
  <c r="BM24" i="389"/>
  <c r="AZ87" i="389"/>
  <c r="Z81" i="386"/>
  <c r="CJ69" i="393"/>
  <c r="S38" i="388"/>
  <c r="AB55" i="391"/>
  <c r="BZ26" i="388"/>
  <c r="CM22" i="387"/>
  <c r="CE69" i="387"/>
  <c r="CY22" i="387"/>
  <c r="I38" i="387"/>
  <c r="I71" i="387" s="1"/>
  <c r="DE63" i="387"/>
  <c r="BA69" i="392"/>
  <c r="AZ55" i="386"/>
  <c r="CD87" i="387"/>
  <c r="CX87" i="390"/>
  <c r="AG81" i="390"/>
  <c r="AG89" i="390" s="1"/>
  <c r="CL69" i="390"/>
  <c r="L81" i="390"/>
  <c r="AH58" i="391"/>
  <c r="CT55" i="386"/>
  <c r="BF38" i="146"/>
  <c r="L55" i="391"/>
  <c r="AU69" i="146"/>
  <c r="BP58" i="388"/>
  <c r="AH58" i="386"/>
  <c r="AA63" i="386"/>
  <c r="AA65" i="386" s="1"/>
  <c r="AA67" i="386" s="1"/>
  <c r="AZ55" i="146"/>
  <c r="AT69" i="387"/>
  <c r="BM69" i="387" s="1"/>
  <c r="BM66" i="387"/>
  <c r="V38" i="388"/>
  <c r="DD19" i="387"/>
  <c r="DD20" i="387" s="1"/>
  <c r="CN26" i="392"/>
  <c r="CP63" i="386"/>
  <c r="BJ38" i="387"/>
  <c r="AW38" i="386"/>
  <c r="CP10" i="394"/>
  <c r="AQ63" i="386"/>
  <c r="AQ65" i="386" s="1"/>
  <c r="AQ67" i="386" s="1"/>
  <c r="Q38" i="389"/>
  <c r="Q71" i="389" s="1"/>
  <c r="V69" i="390"/>
  <c r="AU87" i="390"/>
  <c r="DD10" i="388"/>
  <c r="Z58" i="389"/>
  <c r="CZ87" i="386"/>
  <c r="BB69" i="386"/>
  <c r="BL63" i="388"/>
  <c r="AG58" i="389"/>
  <c r="BK69" i="392"/>
  <c r="BZ81" i="389"/>
  <c r="BC58" i="146"/>
  <c r="R38" i="389"/>
  <c r="DG26" i="391"/>
  <c r="AV22" i="386"/>
  <c r="AF22" i="388"/>
  <c r="W34" i="387"/>
  <c r="CG38" i="388"/>
  <c r="CG71" i="388" s="1"/>
  <c r="AW87" i="392"/>
  <c r="AI38" i="389"/>
  <c r="AI40" i="389" s="1"/>
  <c r="DC47" i="388"/>
  <c r="M26" i="390"/>
  <c r="DF69" i="387"/>
  <c r="CI47" i="389"/>
  <c r="AE58" i="388"/>
  <c r="DM58" i="391"/>
  <c r="CT63" i="390"/>
  <c r="G26" i="391"/>
  <c r="CB22" i="386"/>
  <c r="AO63" i="386"/>
  <c r="AO65" i="386" s="1"/>
  <c r="AO67" i="386" s="1"/>
  <c r="AA63" i="392"/>
  <c r="AA65" i="392" s="1"/>
  <c r="AA67" i="392" s="1"/>
  <c r="DB81" i="388"/>
  <c r="DB89" i="388" s="1"/>
  <c r="AE58" i="390"/>
  <c r="DB10" i="386"/>
  <c r="CT87" i="389"/>
  <c r="BY58" i="386"/>
  <c r="R63" i="392"/>
  <c r="BE69" i="146"/>
  <c r="CK63" i="390"/>
  <c r="DI81" i="386"/>
  <c r="BM25" i="389"/>
  <c r="AT55" i="387"/>
  <c r="N26" i="390"/>
  <c r="DG10" i="388"/>
  <c r="DH47" i="389"/>
  <c r="AU55" i="146"/>
  <c r="CB26" i="391"/>
  <c r="AK26" i="387"/>
  <c r="AX58" i="389"/>
  <c r="CI47" i="388"/>
  <c r="CN47" i="386"/>
  <c r="CY10" i="387"/>
  <c r="BA81" i="388"/>
  <c r="AC69" i="389"/>
  <c r="DD26" i="386"/>
  <c r="BZ55" i="387"/>
  <c r="BH47" i="146"/>
  <c r="AK87" i="386"/>
  <c r="BF81" i="146"/>
  <c r="BF89" i="146" s="1"/>
  <c r="CT69" i="390"/>
  <c r="L26" i="386"/>
  <c r="T26" i="388"/>
  <c r="CK55" i="388"/>
  <c r="CH81" i="386"/>
  <c r="BH26" i="393"/>
  <c r="CZ10" i="392"/>
  <c r="AB55" i="389"/>
  <c r="CA55" i="392"/>
  <c r="DJ22" i="391"/>
  <c r="BF81" i="392"/>
  <c r="BV55" i="390"/>
  <c r="DO55" i="390" s="1"/>
  <c r="DO49" i="390"/>
  <c r="DK38" i="386"/>
  <c r="BH55" i="388"/>
  <c r="DA10" i="387"/>
  <c r="BY26" i="394"/>
  <c r="BB38" i="386"/>
  <c r="DM38" i="390"/>
  <c r="W68" i="388"/>
  <c r="CZ38" i="387"/>
  <c r="CE19" i="387"/>
  <c r="CE20" i="387" s="1"/>
  <c r="BE22" i="387"/>
  <c r="R87" i="388"/>
  <c r="AE26" i="391"/>
  <c r="DG58" i="386"/>
  <c r="BF26" i="389"/>
  <c r="AQ38" i="390"/>
  <c r="AQ40" i="390" s="1"/>
  <c r="DA47" i="387"/>
  <c r="CQ58" i="388"/>
  <c r="BJ55" i="386"/>
  <c r="BV38" i="392"/>
  <c r="DO52" i="386"/>
  <c r="AO87" i="391"/>
  <c r="L69" i="389"/>
  <c r="W69" i="389" s="1"/>
  <c r="CQ22" i="391"/>
  <c r="CI38" i="389"/>
  <c r="N58" i="390"/>
  <c r="V69" i="387"/>
  <c r="CA55" i="390"/>
  <c r="T58" i="387"/>
  <c r="N58" i="391"/>
  <c r="CO38" i="386"/>
  <c r="AO55" i="390"/>
  <c r="CC19" i="386"/>
  <c r="CC20" i="386" s="1"/>
  <c r="BH55" i="386"/>
  <c r="AH22" i="386"/>
  <c r="AM22" i="386"/>
  <c r="DG22" i="388"/>
  <c r="DM47" i="389"/>
  <c r="DB38" i="386"/>
  <c r="BD69" i="389"/>
  <c r="CK10" i="390"/>
  <c r="CO22" i="388"/>
  <c r="Y69" i="387"/>
  <c r="AN63" i="390"/>
  <c r="AN65" i="390" s="1"/>
  <c r="AN67" i="390" s="1"/>
  <c r="AY63" i="392"/>
  <c r="DI19" i="387"/>
  <c r="DI20" i="387" s="1"/>
  <c r="CJ47" i="391"/>
  <c r="CJ71" i="391" s="1"/>
  <c r="DM81" i="388"/>
  <c r="DM89" i="388" s="1"/>
  <c r="CV47" i="386"/>
  <c r="CO19" i="388"/>
  <c r="CO20" i="388" s="1"/>
  <c r="CM22" i="388"/>
  <c r="CO26" i="390"/>
  <c r="AU69" i="390"/>
  <c r="AD26" i="387"/>
  <c r="DK63" i="389"/>
  <c r="AL47" i="387"/>
  <c r="CM26" i="393"/>
  <c r="CE69" i="391"/>
  <c r="AK55" i="390"/>
  <c r="BY26" i="391"/>
  <c r="CI22" i="388"/>
  <c r="AW69" i="391"/>
  <c r="BW87" i="390"/>
  <c r="CZ10" i="394"/>
  <c r="DJ22" i="390"/>
  <c r="AL87" i="387"/>
  <c r="BM44" i="388"/>
  <c r="CK81" i="386"/>
  <c r="CK89" i="386" s="1"/>
  <c r="BH58" i="390"/>
  <c r="CO26" i="386"/>
  <c r="BY38" i="386"/>
  <c r="BY71" i="386" s="1"/>
  <c r="CH19" i="390"/>
  <c r="CH20" i="390" s="1"/>
  <c r="AB81" i="391"/>
  <c r="CP81" i="386"/>
  <c r="BC22" i="391"/>
  <c r="W76" i="386"/>
  <c r="G81" i="386"/>
  <c r="CT58" i="392"/>
  <c r="R47" i="387"/>
  <c r="CO38" i="389"/>
  <c r="CO71" i="389" s="1"/>
  <c r="S55" i="389"/>
  <c r="DE19" i="390"/>
  <c r="DE20" i="390" s="1"/>
  <c r="M22" i="389"/>
  <c r="DE58" i="391"/>
  <c r="CW47" i="386"/>
  <c r="AK55" i="392"/>
  <c r="R55" i="389"/>
  <c r="AY22" i="386"/>
  <c r="Y63" i="389"/>
  <c r="BG87" i="387"/>
  <c r="V87" i="388"/>
  <c r="BX58" i="389"/>
  <c r="DH19" i="393"/>
  <c r="DH20" i="393" s="1"/>
  <c r="CQ19" i="389"/>
  <c r="CQ20" i="389" s="1"/>
  <c r="AG47" i="391"/>
  <c r="CO69" i="391"/>
  <c r="CN87" i="389"/>
  <c r="AU38" i="388"/>
  <c r="V22" i="387"/>
  <c r="N26" i="391"/>
  <c r="BH58" i="388"/>
  <c r="BF69" i="390"/>
  <c r="BY26" i="386"/>
  <c r="AW63" i="146"/>
  <c r="BA38" i="390"/>
  <c r="CW19" i="392"/>
  <c r="CW20" i="392" s="1"/>
  <c r="BW63" i="386"/>
  <c r="CW47" i="393"/>
  <c r="CW71" i="393" s="1"/>
  <c r="CW58" i="386"/>
  <c r="AY81" i="386"/>
  <c r="BA22" i="388"/>
  <c r="DF58" i="391"/>
  <c r="AO81" i="387"/>
  <c r="BG55" i="391"/>
  <c r="DI26" i="389"/>
  <c r="R38" i="391"/>
  <c r="BL58" i="390"/>
  <c r="CN81" i="391"/>
  <c r="BA26" i="392"/>
  <c r="CN87" i="390"/>
  <c r="DA10" i="391"/>
  <c r="CO69" i="387"/>
  <c r="BD22" i="146"/>
  <c r="CD69" i="386"/>
  <c r="CX47" i="386"/>
  <c r="H47" i="389"/>
  <c r="AW47" i="386"/>
  <c r="V63" i="394"/>
  <c r="V63" i="389"/>
  <c r="DG10" i="394"/>
  <c r="DH69" i="389"/>
  <c r="BL81" i="388"/>
  <c r="BL89" i="388" s="1"/>
  <c r="G22" i="390"/>
  <c r="AG26" i="387"/>
  <c r="AE58" i="393"/>
  <c r="DH87" i="388"/>
  <c r="N22" i="391"/>
  <c r="AN63" i="394"/>
  <c r="AN65" i="394" s="1"/>
  <c r="AN67" i="394" s="1"/>
  <c r="DC10" i="390"/>
  <c r="M69" i="393"/>
  <c r="M71" i="393" s="1"/>
  <c r="BJ87" i="388"/>
  <c r="K55" i="386"/>
  <c r="CG10" i="390"/>
  <c r="CA81" i="388"/>
  <c r="DO81" i="388" s="1"/>
  <c r="CL81" i="392"/>
  <c r="CM58" i="392"/>
  <c r="AJ63" i="391"/>
  <c r="AJ65" i="391" s="1"/>
  <c r="AJ67" i="391" s="1"/>
  <c r="CK69" i="390"/>
  <c r="BV55" i="389"/>
  <c r="DO49" i="389"/>
  <c r="AK47" i="393"/>
  <c r="AF58" i="387"/>
  <c r="M69" i="392"/>
  <c r="T22" i="389"/>
  <c r="DO57" i="389"/>
  <c r="BV58" i="389"/>
  <c r="DO58" i="389" s="1"/>
  <c r="BY19" i="389"/>
  <c r="AF55" i="393"/>
  <c r="AO47" i="391"/>
  <c r="CD26" i="387"/>
  <c r="DK26" i="390"/>
  <c r="BH58" i="393"/>
  <c r="DD81" i="386"/>
  <c r="CC81" i="387"/>
  <c r="CZ87" i="387"/>
  <c r="BJ26" i="386"/>
  <c r="R63" i="387"/>
  <c r="DM63" i="388"/>
  <c r="CU47" i="389"/>
  <c r="DA10" i="386"/>
  <c r="AE22" i="389"/>
  <c r="BD63" i="387"/>
  <c r="CG19" i="391"/>
  <c r="CG20" i="391" s="1"/>
  <c r="AH63" i="388"/>
  <c r="AH65" i="388" s="1"/>
  <c r="AH67" i="388" s="1"/>
  <c r="AH69" i="387"/>
  <c r="CM63" i="387"/>
  <c r="AP58" i="386"/>
  <c r="BF81" i="386"/>
  <c r="AJ63" i="146"/>
  <c r="DI63" i="389"/>
  <c r="AY38" i="388"/>
  <c r="AX58" i="146"/>
  <c r="CR38" i="386"/>
  <c r="CD55" i="387"/>
  <c r="AH26" i="388"/>
  <c r="AC69" i="394"/>
  <c r="CH47" i="393"/>
  <c r="CH71" i="393" s="1"/>
  <c r="M26" i="387"/>
  <c r="AB58" i="391"/>
  <c r="BF87" i="392"/>
  <c r="H87" i="388"/>
  <c r="AY38" i="392"/>
  <c r="AY71" i="392" s="1"/>
  <c r="BD26" i="390"/>
  <c r="AZ63" i="390"/>
  <c r="BK81" i="388"/>
  <c r="BK89" i="388" s="1"/>
  <c r="DE19" i="387"/>
  <c r="DE20" i="387" s="1"/>
  <c r="DD47" i="387"/>
  <c r="DC10" i="393"/>
  <c r="BI22" i="388"/>
  <c r="AN22" i="387"/>
  <c r="CJ26" i="386"/>
  <c r="CK22" i="392"/>
  <c r="CX22" i="388"/>
  <c r="CX29" i="388" s="1"/>
  <c r="AU38" i="387"/>
  <c r="BE38" i="389"/>
  <c r="CQ81" i="393"/>
  <c r="AP87" i="388"/>
  <c r="AP89" i="388" s="1"/>
  <c r="BH87" i="393"/>
  <c r="BK55" i="387"/>
  <c r="BL22" i="386"/>
  <c r="AY58" i="386"/>
  <c r="AM22" i="391"/>
  <c r="CU22" i="386"/>
  <c r="BK63" i="389"/>
  <c r="BM79" i="388"/>
  <c r="AH38" i="388"/>
  <c r="AW55" i="390"/>
  <c r="CG87" i="386"/>
  <c r="CF69" i="388"/>
  <c r="AJ47" i="388"/>
  <c r="DC10" i="388"/>
  <c r="DK58" i="391"/>
  <c r="BA69" i="386"/>
  <c r="AZ47" i="390"/>
  <c r="BK69" i="386"/>
  <c r="CZ22" i="386"/>
  <c r="M26" i="394"/>
  <c r="DF87" i="391"/>
  <c r="CW81" i="386"/>
  <c r="AW63" i="392"/>
  <c r="CF55" i="386"/>
  <c r="CS19" i="390"/>
  <c r="CS20" i="390" s="1"/>
  <c r="CJ87" i="386"/>
  <c r="AI22" i="387"/>
  <c r="CK87" i="390"/>
  <c r="CB10" i="387"/>
  <c r="CB29" i="387" s="1"/>
  <c r="DJ38" i="393"/>
  <c r="CL63" i="390"/>
  <c r="BA38" i="146"/>
  <c r="T63" i="391"/>
  <c r="DE87" i="389"/>
  <c r="AN26" i="394"/>
  <c r="CB19" i="391"/>
  <c r="CB20" i="391" s="1"/>
  <c r="BC81" i="393"/>
  <c r="S26" i="386"/>
  <c r="BP58" i="392"/>
  <c r="CD19" i="386"/>
  <c r="CD20" i="386" s="1"/>
  <c r="V58" i="391"/>
  <c r="DB81" i="389"/>
  <c r="H58" i="387"/>
  <c r="AA81" i="391"/>
  <c r="CQ69" i="386"/>
  <c r="DC69" i="394"/>
  <c r="CG55" i="388"/>
  <c r="CX87" i="386"/>
  <c r="BE63" i="392"/>
  <c r="BZ19" i="394"/>
  <c r="G22" i="391"/>
  <c r="CB63" i="388"/>
  <c r="DB58" i="390"/>
  <c r="AG58" i="393"/>
  <c r="CC55" i="386"/>
  <c r="DH22" i="394"/>
  <c r="DH29" i="394" s="1"/>
  <c r="AY81" i="391"/>
  <c r="AY89" i="391" s="1"/>
  <c r="AW81" i="390"/>
  <c r="CT26" i="392"/>
  <c r="H69" i="387"/>
  <c r="W69" i="387" s="1"/>
  <c r="BK81" i="393"/>
  <c r="DH10" i="388"/>
  <c r="BB22" i="391"/>
  <c r="BM79" i="390"/>
  <c r="Y87" i="388"/>
  <c r="AQ47" i="391"/>
  <c r="AQ47" i="388"/>
  <c r="CI26" i="386"/>
  <c r="DE55" i="386"/>
  <c r="W34" i="388"/>
  <c r="DD55" i="390"/>
  <c r="BV55" i="388"/>
  <c r="DO49" i="388"/>
  <c r="BC38" i="146"/>
  <c r="BI63" i="394"/>
  <c r="AU63" i="389"/>
  <c r="DC69" i="389"/>
  <c r="AC55" i="387"/>
  <c r="AV87" i="146"/>
  <c r="AP55" i="146"/>
  <c r="N55" i="390"/>
  <c r="CF81" i="389"/>
  <c r="DH38" i="388"/>
  <c r="W57" i="390"/>
  <c r="G58" i="390"/>
  <c r="W58" i="390" s="1"/>
  <c r="DH10" i="392"/>
  <c r="CK81" i="392"/>
  <c r="AD69" i="386"/>
  <c r="CT63" i="388"/>
  <c r="AO38" i="386"/>
  <c r="AO40" i="386" s="1"/>
  <c r="CM87" i="386"/>
  <c r="CA22" i="387"/>
  <c r="AJ58" i="393"/>
  <c r="AJ71" i="393" s="1"/>
  <c r="DG22" i="390"/>
  <c r="CT55" i="388"/>
  <c r="BE22" i="386"/>
  <c r="CU19" i="387"/>
  <c r="CU20" i="387" s="1"/>
  <c r="AA55" i="393"/>
  <c r="AF81" i="388"/>
  <c r="BL63" i="146"/>
  <c r="DD81" i="390"/>
  <c r="BZ10" i="387"/>
  <c r="R22" i="389"/>
  <c r="CV87" i="387"/>
  <c r="CV89" i="387" s="1"/>
  <c r="CF26" i="393"/>
  <c r="M87" i="386"/>
  <c r="CJ26" i="392"/>
  <c r="CK10" i="387"/>
  <c r="CK29" i="387" s="1"/>
  <c r="CK92" i="387" s="1"/>
  <c r="CK81" i="388"/>
  <c r="CK89" i="388" s="1"/>
  <c r="CN81" i="387"/>
  <c r="CW63" i="392"/>
  <c r="CV58" i="386"/>
  <c r="CR69" i="386"/>
  <c r="CL81" i="389"/>
  <c r="CL89" i="389" s="1"/>
  <c r="DB87" i="392"/>
  <c r="BF47" i="392"/>
  <c r="CX22" i="387"/>
  <c r="BL58" i="388"/>
  <c r="BZ19" i="388"/>
  <c r="CM26" i="389"/>
  <c r="CL10" i="388"/>
  <c r="CL29" i="388" s="1"/>
  <c r="DB38" i="389"/>
  <c r="DD63" i="390"/>
  <c r="CI63" i="390"/>
  <c r="CG19" i="394"/>
  <c r="CG20" i="394" s="1"/>
  <c r="DD81" i="388"/>
  <c r="AF38" i="393"/>
  <c r="CY26" i="391"/>
  <c r="G22" i="389"/>
  <c r="BF22" i="394"/>
  <c r="AZ58" i="390"/>
  <c r="DD55" i="393"/>
  <c r="DJ81" i="393"/>
  <c r="DJ89" i="393" s="1"/>
  <c r="CW47" i="391"/>
  <c r="V47" i="390"/>
  <c r="DF19" i="392"/>
  <c r="DF20" i="392" s="1"/>
  <c r="BZ87" i="388"/>
  <c r="AM55" i="387"/>
  <c r="DI69" i="386"/>
  <c r="CM47" i="388"/>
  <c r="DH38" i="391"/>
  <c r="DH71" i="391" s="1"/>
  <c r="BW81" i="388"/>
  <c r="CD55" i="386"/>
  <c r="AG55" i="390"/>
  <c r="AG71" i="390" s="1"/>
  <c r="AE63" i="146"/>
  <c r="AD55" i="388"/>
  <c r="BW58" i="389"/>
  <c r="CM81" i="387"/>
  <c r="G26" i="387"/>
  <c r="BJ38" i="146"/>
  <c r="L81" i="387"/>
  <c r="AD58" i="392"/>
  <c r="CZ19" i="387"/>
  <c r="CZ20" i="387" s="1"/>
  <c r="CL38" i="388"/>
  <c r="AN58" i="390"/>
  <c r="CC63" i="389"/>
  <c r="T69" i="390"/>
  <c r="AL58" i="386"/>
  <c r="K55" i="388"/>
  <c r="N63" i="388"/>
  <c r="H26" i="386"/>
  <c r="CE87" i="391"/>
  <c r="DJ81" i="386"/>
  <c r="N55" i="386"/>
  <c r="BG58" i="386"/>
  <c r="AP38" i="390"/>
  <c r="AP40" i="390" s="1"/>
  <c r="AE69" i="146"/>
  <c r="DB26" i="388"/>
  <c r="BF63" i="386"/>
  <c r="BQ25" i="388"/>
  <c r="L63" i="388"/>
  <c r="CG87" i="388"/>
  <c r="AU63" i="146"/>
  <c r="CG47" i="389"/>
  <c r="AK63" i="387"/>
  <c r="AK65" i="387" s="1"/>
  <c r="AK67" i="387" s="1"/>
  <c r="AY63" i="391"/>
  <c r="AO58" i="390"/>
  <c r="AO58" i="389"/>
  <c r="DI26" i="386"/>
  <c r="CK22" i="393"/>
  <c r="CZ22" i="388"/>
  <c r="DB26" i="392"/>
  <c r="CB22" i="389"/>
  <c r="DL10" i="389"/>
  <c r="DL29" i="389" s="1"/>
  <c r="CT69" i="387"/>
  <c r="CT22" i="389"/>
  <c r="AQ87" i="386"/>
  <c r="DH63" i="386"/>
  <c r="CG38" i="387"/>
  <c r="CT10" i="390"/>
  <c r="BB22" i="393"/>
  <c r="AV81" i="392"/>
  <c r="R63" i="393"/>
  <c r="BE58" i="386"/>
  <c r="DH38" i="387"/>
  <c r="BO26" i="394"/>
  <c r="BQ24" i="394"/>
  <c r="BJ55" i="391"/>
  <c r="AH26" i="391"/>
  <c r="CF55" i="392"/>
  <c r="DF47" i="390"/>
  <c r="AE22" i="388"/>
  <c r="DM10" i="391"/>
  <c r="BB81" i="387"/>
  <c r="DA10" i="388"/>
  <c r="DA29" i="388" s="1"/>
  <c r="CL55" i="389"/>
  <c r="AV63" i="386"/>
  <c r="AF63" i="389"/>
  <c r="AF65" i="389" s="1"/>
  <c r="CZ19" i="388"/>
  <c r="CZ20" i="388" s="1"/>
  <c r="R38" i="387"/>
  <c r="BH22" i="391"/>
  <c r="CF81" i="390"/>
  <c r="K26" i="386"/>
  <c r="K63" i="387"/>
  <c r="BI26" i="390"/>
  <c r="AK26" i="388"/>
  <c r="BQ51" i="390"/>
  <c r="CT47" i="391"/>
  <c r="CR58" i="391"/>
  <c r="BP26" i="387"/>
  <c r="CD19" i="387"/>
  <c r="CD20" i="387" s="1"/>
  <c r="DD47" i="389"/>
  <c r="M55" i="386"/>
  <c r="AF55" i="387"/>
  <c r="AI81" i="387"/>
  <c r="DO86" i="389"/>
  <c r="CO22" i="392"/>
  <c r="BB22" i="389"/>
  <c r="M38" i="390"/>
  <c r="M71" i="390" s="1"/>
  <c r="BG69" i="387"/>
  <c r="N81" i="388"/>
  <c r="CP47" i="390"/>
  <c r="DA47" i="390"/>
  <c r="BE69" i="391"/>
  <c r="AG58" i="388"/>
  <c r="BH22" i="394"/>
  <c r="BC26" i="391"/>
  <c r="AK58" i="391"/>
  <c r="CN10" i="386"/>
  <c r="CU81" i="386"/>
  <c r="H22" i="386"/>
  <c r="DH38" i="386"/>
  <c r="CB81" i="388"/>
  <c r="DG26" i="387"/>
  <c r="AE38" i="386"/>
  <c r="CM47" i="391"/>
  <c r="G22" i="392"/>
  <c r="BX63" i="390"/>
  <c r="V81" i="388"/>
  <c r="V89" i="388" s="1"/>
  <c r="Z81" i="387"/>
  <c r="AD55" i="386"/>
  <c r="BZ19" i="390"/>
  <c r="AG58" i="387"/>
  <c r="DC63" i="388"/>
  <c r="DB63" i="390"/>
  <c r="CE58" i="386"/>
  <c r="AO38" i="387"/>
  <c r="BG63" i="388"/>
  <c r="CC10" i="386"/>
  <c r="AL55" i="392"/>
  <c r="DB58" i="386"/>
  <c r="V22" i="388"/>
  <c r="CJ47" i="390"/>
  <c r="CM55" i="388"/>
  <c r="K47" i="387"/>
  <c r="AU87" i="146"/>
  <c r="W62" i="389"/>
  <c r="G63" i="389"/>
  <c r="BE58" i="392"/>
  <c r="BX87" i="388"/>
  <c r="CH26" i="393"/>
  <c r="AW26" i="390"/>
  <c r="CG69" i="389"/>
  <c r="CG71" i="389" s="1"/>
  <c r="DG38" i="390"/>
  <c r="CL81" i="390"/>
  <c r="O22" i="390"/>
  <c r="DA47" i="386"/>
  <c r="DA71" i="386" s="1"/>
  <c r="BB22" i="392"/>
  <c r="AJ26" i="392"/>
  <c r="CN63" i="390"/>
  <c r="AW55" i="146"/>
  <c r="CM10" i="388"/>
  <c r="K22" i="391"/>
  <c r="CL10" i="391"/>
  <c r="BH58" i="387"/>
  <c r="AV63" i="387"/>
  <c r="AO22" i="386"/>
  <c r="DE26" i="389"/>
  <c r="CP58" i="388"/>
  <c r="AZ87" i="390"/>
  <c r="CJ63" i="386"/>
  <c r="DI10" i="390"/>
  <c r="DL58" i="386"/>
  <c r="CB87" i="387"/>
  <c r="H47" i="386"/>
  <c r="CU58" i="391"/>
  <c r="DA63" i="390"/>
  <c r="CB63" i="391"/>
  <c r="AE38" i="387"/>
  <c r="W46" i="386"/>
  <c r="BA55" i="386"/>
  <c r="CK55" i="389"/>
  <c r="CI55" i="386"/>
  <c r="CL58" i="392"/>
  <c r="CA10" i="386"/>
  <c r="CA29" i="386" s="1"/>
  <c r="CT63" i="393"/>
  <c r="DE58" i="393"/>
  <c r="BY38" i="387"/>
  <c r="AZ69" i="389"/>
  <c r="BA38" i="392"/>
  <c r="DI58" i="392"/>
  <c r="BK81" i="390"/>
  <c r="CH22" i="392"/>
  <c r="DA58" i="390"/>
  <c r="Q38" i="391"/>
  <c r="Q71" i="391" s="1"/>
  <c r="W34" i="386"/>
  <c r="AV58" i="391"/>
  <c r="CS58" i="387"/>
  <c r="AH55" i="386"/>
  <c r="CN19" i="389"/>
  <c r="CN29" i="389" s="1"/>
  <c r="Z38" i="146"/>
  <c r="DG55" i="391"/>
  <c r="BZ22" i="387"/>
  <c r="DC81" i="391"/>
  <c r="DG69" i="390"/>
  <c r="CZ10" i="386"/>
  <c r="DC38" i="390"/>
  <c r="DJ38" i="389"/>
  <c r="DB22" i="393"/>
  <c r="DB29" i="393" s="1"/>
  <c r="DJ22" i="392"/>
  <c r="DH81" i="387"/>
  <c r="DH89" i="387" s="1"/>
  <c r="AJ58" i="389"/>
  <c r="CE55" i="389"/>
  <c r="CT87" i="387"/>
  <c r="BC26" i="386"/>
  <c r="L58" i="386"/>
  <c r="CK81" i="387"/>
  <c r="CK89" i="387" s="1"/>
  <c r="BZ22" i="390"/>
  <c r="BF47" i="387"/>
  <c r="CX58" i="388"/>
  <c r="CD63" i="393"/>
  <c r="AX47" i="386"/>
  <c r="AN87" i="388"/>
  <c r="AJ47" i="146"/>
  <c r="AE63" i="386"/>
  <c r="AE65" i="386" s="1"/>
  <c r="AE67" i="386" s="1"/>
  <c r="AP81" i="390"/>
  <c r="CI87" i="387"/>
  <c r="CS19" i="392"/>
  <c r="CS20" i="392" s="1"/>
  <c r="S69" i="390"/>
  <c r="DK58" i="389"/>
  <c r="AT58" i="387"/>
  <c r="AL47" i="386"/>
  <c r="BH69" i="391"/>
  <c r="R63" i="386"/>
  <c r="CO19" i="387"/>
  <c r="CO20" i="387" s="1"/>
  <c r="AH58" i="388"/>
  <c r="BD63" i="388"/>
  <c r="CG47" i="386"/>
  <c r="DB55" i="392"/>
  <c r="BY58" i="389"/>
  <c r="BY71" i="389" s="1"/>
  <c r="AN47" i="390"/>
  <c r="DF22" i="389"/>
  <c r="Y55" i="389"/>
  <c r="CR58" i="386"/>
  <c r="AG26" i="392"/>
  <c r="BK63" i="393"/>
  <c r="AO38" i="390"/>
  <c r="AO40" i="390" s="1"/>
  <c r="AC58" i="386"/>
  <c r="CJ26" i="390"/>
  <c r="CT26" i="387"/>
  <c r="DO79" i="390"/>
  <c r="AV58" i="146"/>
  <c r="DG19" i="391"/>
  <c r="DG20" i="391" s="1"/>
  <c r="CL47" i="387"/>
  <c r="CO10" i="387"/>
  <c r="CY47" i="388"/>
  <c r="CF81" i="393"/>
  <c r="CF89" i="393" s="1"/>
  <c r="CO87" i="391"/>
  <c r="BZ58" i="388"/>
  <c r="CD26" i="390"/>
  <c r="BC22" i="389"/>
  <c r="BM22" i="389" s="1"/>
  <c r="K55" i="387"/>
  <c r="CL10" i="392"/>
  <c r="S81" i="386"/>
  <c r="CB47" i="393"/>
  <c r="BJ47" i="146"/>
  <c r="BJ22" i="386"/>
  <c r="CQ10" i="388"/>
  <c r="AV63" i="388"/>
  <c r="BY55" i="389"/>
  <c r="CK19" i="391"/>
  <c r="CK20" i="391" s="1"/>
  <c r="AO58" i="387"/>
  <c r="BF47" i="386"/>
  <c r="AP58" i="389"/>
  <c r="DJ38" i="391"/>
  <c r="CT63" i="392"/>
  <c r="AT55" i="386"/>
  <c r="AJ38" i="386"/>
  <c r="AJ40" i="386" s="1"/>
  <c r="AQ55" i="390"/>
  <c r="CH55" i="386"/>
  <c r="DE55" i="388"/>
  <c r="DE71" i="388" s="1"/>
  <c r="BZ55" i="390"/>
  <c r="AN55" i="392"/>
  <c r="BO87" i="390"/>
  <c r="AL47" i="391"/>
  <c r="DC19" i="386"/>
  <c r="DC20" i="386" s="1"/>
  <c r="AE55" i="392"/>
  <c r="CF26" i="394"/>
  <c r="CV10" i="392"/>
  <c r="CA26" i="393"/>
  <c r="AI87" i="386"/>
  <c r="CO22" i="387"/>
  <c r="CO29" i="387" s="1"/>
  <c r="CS55" i="391"/>
  <c r="CS71" i="391" s="1"/>
  <c r="S58" i="390"/>
  <c r="CW87" i="388"/>
  <c r="CW22" i="393"/>
  <c r="CD26" i="388"/>
  <c r="BV87" i="387"/>
  <c r="CL47" i="393"/>
  <c r="AU47" i="386"/>
  <c r="V63" i="391"/>
  <c r="AQ63" i="146"/>
  <c r="BG63" i="146"/>
  <c r="AI38" i="386"/>
  <c r="AI40" i="386" s="1"/>
  <c r="DJ26" i="389"/>
  <c r="BP26" i="389"/>
  <c r="CZ38" i="392"/>
  <c r="AA81" i="389"/>
  <c r="CH22" i="388"/>
  <c r="CD10" i="391"/>
  <c r="BY47" i="387"/>
  <c r="CC69" i="392"/>
  <c r="AJ87" i="386"/>
  <c r="AY38" i="387"/>
  <c r="CU10" i="390"/>
  <c r="CA38" i="387"/>
  <c r="BV38" i="386"/>
  <c r="BP69" i="387"/>
  <c r="BD47" i="386"/>
  <c r="AK81" i="392"/>
  <c r="DA69" i="388"/>
  <c r="BD38" i="387"/>
  <c r="DE38" i="389"/>
  <c r="DM10" i="389"/>
  <c r="AH26" i="386"/>
  <c r="CX55" i="388"/>
  <c r="BP58" i="390"/>
  <c r="CH55" i="392"/>
  <c r="CM38" i="388"/>
  <c r="AK22" i="393"/>
  <c r="AY58" i="392"/>
  <c r="DI69" i="388"/>
  <c r="V47" i="394"/>
  <c r="CC22" i="389"/>
  <c r="BY19" i="392"/>
  <c r="AJ69" i="390"/>
  <c r="AM87" i="386"/>
  <c r="AM89" i="386" s="1"/>
  <c r="CF26" i="386"/>
  <c r="DK87" i="391"/>
  <c r="BY26" i="389"/>
  <c r="DE47" i="391"/>
  <c r="DC81" i="387"/>
  <c r="AV22" i="389"/>
  <c r="DI87" i="386"/>
  <c r="CC55" i="389"/>
  <c r="CC71" i="389" s="1"/>
  <c r="DA19" i="388"/>
  <c r="DA20" i="388" s="1"/>
  <c r="AT87" i="388"/>
  <c r="BM85" i="388"/>
  <c r="AZ63" i="392"/>
  <c r="CJ69" i="389"/>
  <c r="AL63" i="386"/>
  <c r="AL65" i="386" s="1"/>
  <c r="AL67" i="386" s="1"/>
  <c r="BL58" i="392"/>
  <c r="CL58" i="390"/>
  <c r="AE69" i="386"/>
  <c r="CL47" i="392"/>
  <c r="BF55" i="387"/>
  <c r="AK55" i="146"/>
  <c r="CE10" i="387"/>
  <c r="AG69" i="386"/>
  <c r="CK38" i="390"/>
  <c r="BK69" i="146"/>
  <c r="CS47" i="387"/>
  <c r="DF10" i="387"/>
  <c r="R38" i="388"/>
  <c r="CG47" i="387"/>
  <c r="AU22" i="146"/>
  <c r="W52" i="390"/>
  <c r="DA38" i="390"/>
  <c r="DA71" i="390" s="1"/>
  <c r="AB58" i="386"/>
  <c r="CO69" i="388"/>
  <c r="AN47" i="387"/>
  <c r="AN87" i="387"/>
  <c r="DG55" i="388"/>
  <c r="DG71" i="388" s="1"/>
  <c r="CU47" i="387"/>
  <c r="CS38" i="391"/>
  <c r="BL26" i="387"/>
  <c r="CR63" i="387"/>
  <c r="CK22" i="387"/>
  <c r="CT87" i="386"/>
  <c r="CR10" i="391"/>
  <c r="CT26" i="386"/>
  <c r="AO63" i="388"/>
  <c r="AO65" i="388" s="1"/>
  <c r="AO67" i="388" s="1"/>
  <c r="DF63" i="391"/>
  <c r="DO86" i="391"/>
  <c r="BZ10" i="392"/>
  <c r="BZ29" i="392" s="1"/>
  <c r="AM55" i="146"/>
  <c r="BM25" i="387"/>
  <c r="AK63" i="390"/>
  <c r="AK65" i="390" s="1"/>
  <c r="AK67" i="390" s="1"/>
  <c r="CR10" i="392"/>
  <c r="AX26" i="388"/>
  <c r="BH69" i="390"/>
  <c r="Q38" i="392"/>
  <c r="Q71" i="392" s="1"/>
  <c r="AB63" i="394"/>
  <c r="AB65" i="394" s="1"/>
  <c r="CS22" i="386"/>
  <c r="AH55" i="146"/>
  <c r="AV69" i="389"/>
  <c r="CI38" i="392"/>
  <c r="CI71" i="392" s="1"/>
  <c r="BZ69" i="386"/>
  <c r="CB58" i="391"/>
  <c r="BH69" i="393"/>
  <c r="CX69" i="386"/>
  <c r="CF81" i="386"/>
  <c r="AJ58" i="388"/>
  <c r="CX19" i="391"/>
  <c r="CX20" i="391" s="1"/>
  <c r="CY47" i="387"/>
  <c r="CY71" i="387" s="1"/>
  <c r="Y87" i="390"/>
  <c r="CU87" i="392"/>
  <c r="BJ63" i="390"/>
  <c r="BJ71" i="390" s="1"/>
  <c r="AM47" i="387"/>
  <c r="BJ58" i="390"/>
  <c r="CX69" i="392"/>
  <c r="AQ58" i="391"/>
  <c r="BM21" i="393"/>
  <c r="AT22" i="393"/>
  <c r="CI10" i="387"/>
  <c r="AI26" i="386"/>
  <c r="AJ47" i="394"/>
  <c r="BI38" i="146"/>
  <c r="AJ81" i="389"/>
  <c r="Q22" i="388"/>
  <c r="H55" i="392"/>
  <c r="W55" i="392" s="1"/>
  <c r="AX38" i="388"/>
  <c r="V87" i="391"/>
  <c r="BY38" i="391"/>
  <c r="BY71" i="391" s="1"/>
  <c r="BH38" i="387"/>
  <c r="BH38" i="386"/>
  <c r="AH81" i="391"/>
  <c r="BE69" i="389"/>
  <c r="G22" i="387"/>
  <c r="AG26" i="386"/>
  <c r="AK69" i="146"/>
  <c r="DK55" i="390"/>
  <c r="AW26" i="387"/>
  <c r="AE22" i="392"/>
  <c r="DE47" i="388"/>
  <c r="CM69" i="389"/>
  <c r="R69" i="389"/>
  <c r="Q22" i="392"/>
  <c r="AY47" i="387"/>
  <c r="AM47" i="146"/>
  <c r="CW87" i="391"/>
  <c r="CW89" i="391" s="1"/>
  <c r="AG38" i="386"/>
  <c r="CE10" i="388"/>
  <c r="DK47" i="386"/>
  <c r="AU58" i="391"/>
  <c r="CJ81" i="386"/>
  <c r="DC38" i="386"/>
  <c r="CR19" i="388"/>
  <c r="CR20" i="388" s="1"/>
  <c r="BD38" i="146"/>
  <c r="CE38" i="391"/>
  <c r="CA22" i="390"/>
  <c r="N55" i="394"/>
  <c r="AC55" i="386"/>
  <c r="DJ55" i="389"/>
  <c r="BY10" i="389"/>
  <c r="W62" i="387"/>
  <c r="G63" i="387"/>
  <c r="AH58" i="389"/>
  <c r="AG58" i="391"/>
  <c r="DG19" i="388"/>
  <c r="DG20" i="388" s="1"/>
  <c r="CI63" i="388"/>
  <c r="DK10" i="386"/>
  <c r="AX63" i="391"/>
  <c r="CR58" i="392"/>
  <c r="BY69" i="390"/>
  <c r="CP26" i="391"/>
  <c r="BM68" i="389"/>
  <c r="DM26" i="390"/>
  <c r="CN10" i="387"/>
  <c r="CN29" i="387" s="1"/>
  <c r="DD10" i="390"/>
  <c r="AD58" i="386"/>
  <c r="CJ55" i="391"/>
  <c r="CD55" i="388"/>
  <c r="Y87" i="386"/>
  <c r="DL26" i="389"/>
  <c r="CK69" i="389"/>
  <c r="BD26" i="388"/>
  <c r="DF81" i="386"/>
  <c r="CD63" i="386"/>
  <c r="AK81" i="386"/>
  <c r="AK89" i="386" s="1"/>
  <c r="AV26" i="146"/>
  <c r="DA55" i="390"/>
  <c r="CQ81" i="386"/>
  <c r="CD10" i="386"/>
  <c r="BQ36" i="391"/>
  <c r="L47" i="390"/>
  <c r="W68" i="387"/>
  <c r="J38" i="391"/>
  <c r="J71" i="391" s="1"/>
  <c r="CW22" i="386"/>
  <c r="CQ47" i="387"/>
  <c r="CU63" i="388"/>
  <c r="BC81" i="146"/>
  <c r="AD81" i="390"/>
  <c r="M22" i="392"/>
  <c r="CE10" i="393"/>
  <c r="DC81" i="389"/>
  <c r="AM81" i="389"/>
  <c r="AM89" i="389" s="1"/>
  <c r="CP22" i="390"/>
  <c r="CB19" i="389"/>
  <c r="CB20" i="389" s="1"/>
  <c r="K69" i="391"/>
  <c r="CF10" i="388"/>
  <c r="CC55" i="388"/>
  <c r="DG69" i="387"/>
  <c r="BE47" i="146"/>
  <c r="DE47" i="386"/>
  <c r="BE26" i="146"/>
  <c r="CI55" i="388"/>
  <c r="DB55" i="387"/>
  <c r="L81" i="386"/>
  <c r="CN87" i="391"/>
  <c r="CY22" i="390"/>
  <c r="DF55" i="388"/>
  <c r="CB19" i="392"/>
  <c r="CB20" i="392" s="1"/>
  <c r="AE26" i="392"/>
  <c r="BH26" i="386"/>
  <c r="DK22" i="387"/>
  <c r="DF69" i="389"/>
  <c r="CB69" i="388"/>
  <c r="AN58" i="386"/>
  <c r="AP26" i="386"/>
  <c r="N55" i="389"/>
  <c r="CF10" i="389"/>
  <c r="CP63" i="388"/>
  <c r="CL63" i="388"/>
  <c r="DA58" i="387"/>
  <c r="DL63" i="389"/>
  <c r="BG81" i="392"/>
  <c r="BI38" i="390"/>
  <c r="S58" i="387"/>
  <c r="DD58" i="386"/>
  <c r="CS26" i="391"/>
  <c r="CU81" i="389"/>
  <c r="CU89" i="389" s="1"/>
  <c r="BI26" i="391"/>
  <c r="BB63" i="387"/>
  <c r="W85" i="388"/>
  <c r="G87" i="388"/>
  <c r="AW38" i="146"/>
  <c r="CY38" i="389"/>
  <c r="BA63" i="146"/>
  <c r="DI87" i="390"/>
  <c r="DA26" i="389"/>
  <c r="U38" i="391"/>
  <c r="U71" i="391" s="1"/>
  <c r="BH69" i="387"/>
  <c r="O38" i="389"/>
  <c r="O71" i="389" s="1"/>
  <c r="BI38" i="386"/>
  <c r="DJ63" i="391"/>
  <c r="AY38" i="394"/>
  <c r="DE26" i="392"/>
  <c r="AI63" i="387"/>
  <c r="AI65" i="387" s="1"/>
  <c r="AI67" i="387" s="1"/>
  <c r="BY81" i="388"/>
  <c r="AV69" i="391"/>
  <c r="BI26" i="146"/>
  <c r="DJ19" i="387"/>
  <c r="DJ20" i="387" s="1"/>
  <c r="DC81" i="386"/>
  <c r="AB81" i="388"/>
  <c r="CF58" i="389"/>
  <c r="AH55" i="389"/>
  <c r="CT26" i="390"/>
  <c r="M38" i="389"/>
  <c r="R55" i="390"/>
  <c r="DC58" i="391"/>
  <c r="BJ22" i="390"/>
  <c r="BX87" i="389"/>
  <c r="CO10" i="389"/>
  <c r="CO29" i="389" s="1"/>
  <c r="AO38" i="388"/>
  <c r="AO40" i="388" s="1"/>
  <c r="BY55" i="388"/>
  <c r="DO86" i="390"/>
  <c r="BM25" i="394"/>
  <c r="CQ63" i="387"/>
  <c r="BZ63" i="390"/>
  <c r="CB87" i="389"/>
  <c r="CQ81" i="388"/>
  <c r="CQ89" i="388" s="1"/>
  <c r="CW58" i="389"/>
  <c r="CU55" i="388"/>
  <c r="AF63" i="392"/>
  <c r="AF65" i="392" s="1"/>
  <c r="BF63" i="388"/>
  <c r="DC63" i="391"/>
  <c r="DA69" i="390"/>
  <c r="AU69" i="392"/>
  <c r="BJ63" i="146"/>
  <c r="BY63" i="387"/>
  <c r="CA55" i="386"/>
  <c r="AP81" i="388"/>
  <c r="CQ58" i="386"/>
  <c r="CJ81" i="389"/>
  <c r="CJ89" i="389" s="1"/>
  <c r="BA63" i="386"/>
  <c r="L55" i="390"/>
  <c r="P38" i="390"/>
  <c r="P71" i="390" s="1"/>
  <c r="CC26" i="388"/>
  <c r="AZ58" i="386"/>
  <c r="BK26" i="389"/>
  <c r="BI38" i="388"/>
  <c r="DK10" i="387"/>
  <c r="DK29" i="387" s="1"/>
  <c r="CH55" i="390"/>
  <c r="AO63" i="391"/>
  <c r="AO65" i="391" s="1"/>
  <c r="AO67" i="391" s="1"/>
  <c r="DM47" i="388"/>
  <c r="CP69" i="390"/>
  <c r="CB55" i="388"/>
  <c r="CD81" i="386"/>
  <c r="BE81" i="146"/>
  <c r="BE89" i="146" s="1"/>
  <c r="AJ58" i="387"/>
  <c r="AL47" i="146"/>
  <c r="AW87" i="389"/>
  <c r="BL22" i="394"/>
  <c r="CM58" i="386"/>
  <c r="BQ57" i="389"/>
  <c r="BO58" i="389"/>
  <c r="AN55" i="388"/>
  <c r="AD69" i="146"/>
  <c r="CM69" i="391"/>
  <c r="CJ19" i="389"/>
  <c r="CJ20" i="389" s="1"/>
  <c r="BB58" i="146"/>
  <c r="AC55" i="388"/>
  <c r="BF22" i="387"/>
  <c r="AK58" i="389"/>
  <c r="DF22" i="386"/>
  <c r="N47" i="393"/>
  <c r="M38" i="391"/>
  <c r="CF38" i="390"/>
  <c r="AZ87" i="391"/>
  <c r="BL58" i="387"/>
  <c r="AC26" i="389"/>
  <c r="BE26" i="387"/>
  <c r="AL55" i="146"/>
  <c r="CG63" i="388"/>
  <c r="AP58" i="146"/>
  <c r="BK26" i="146"/>
  <c r="CB22" i="391"/>
  <c r="CD63" i="391"/>
  <c r="CW22" i="391"/>
  <c r="AH55" i="392"/>
  <c r="DM22" i="389"/>
  <c r="AF58" i="390"/>
  <c r="CP87" i="392"/>
  <c r="DF69" i="390"/>
  <c r="CR10" i="389"/>
  <c r="CH58" i="392"/>
  <c r="CH69" i="386"/>
  <c r="AU26" i="388"/>
  <c r="CV69" i="386"/>
  <c r="DF87" i="392"/>
  <c r="DI22" i="391"/>
  <c r="CG63" i="386"/>
  <c r="CR38" i="388"/>
  <c r="CR71" i="388" s="1"/>
  <c r="DF26" i="391"/>
  <c r="BE69" i="387"/>
  <c r="BB69" i="387"/>
  <c r="AJ63" i="387"/>
  <c r="AJ65" i="387" s="1"/>
  <c r="AJ67" i="387" s="1"/>
  <c r="V38" i="387"/>
  <c r="V71" i="387" s="1"/>
  <c r="Z81" i="394"/>
  <c r="AQ22" i="386"/>
  <c r="BC47" i="390"/>
  <c r="DC58" i="387"/>
  <c r="K69" i="390"/>
  <c r="CG69" i="387"/>
  <c r="BP26" i="390"/>
  <c r="BD47" i="391"/>
  <c r="CY81" i="391"/>
  <c r="BY47" i="390"/>
  <c r="BK26" i="392"/>
  <c r="P38" i="388"/>
  <c r="P71" i="388" s="1"/>
  <c r="H81" i="387"/>
  <c r="CC81" i="394"/>
  <c r="G26" i="386"/>
  <c r="BW38" i="386"/>
  <c r="CK87" i="386"/>
  <c r="W76" i="387"/>
  <c r="G81" i="387"/>
  <c r="CG81" i="390"/>
  <c r="BL58" i="391"/>
  <c r="BI47" i="392"/>
  <c r="BE26" i="389"/>
  <c r="CT22" i="391"/>
  <c r="AM63" i="391"/>
  <c r="AM65" i="391" s="1"/>
  <c r="AM67" i="391" s="1"/>
  <c r="CX19" i="386"/>
  <c r="CX20" i="386" s="1"/>
  <c r="BJ47" i="393"/>
  <c r="T26" i="390"/>
  <c r="AJ81" i="386"/>
  <c r="CM10" i="391"/>
  <c r="AG38" i="146"/>
  <c r="AG71" i="146" s="1"/>
  <c r="DO79" i="389"/>
  <c r="L26" i="392"/>
  <c r="BE63" i="390"/>
  <c r="CZ81" i="388"/>
  <c r="AV69" i="392"/>
  <c r="BM69" i="392" s="1"/>
  <c r="AP69" i="390"/>
  <c r="DE87" i="387"/>
  <c r="DI19" i="388"/>
  <c r="DI20" i="388" s="1"/>
  <c r="CV22" i="388"/>
  <c r="CO55" i="390"/>
  <c r="BF87" i="391"/>
  <c r="DD87" i="387"/>
  <c r="DM58" i="394"/>
  <c r="L87" i="387"/>
  <c r="AV81" i="390"/>
  <c r="CT58" i="387"/>
  <c r="BI87" i="391"/>
  <c r="AM55" i="389"/>
  <c r="CP38" i="390"/>
  <c r="AB81" i="387"/>
  <c r="BH81" i="146"/>
  <c r="BH89" i="146" s="1"/>
  <c r="CR47" i="390"/>
  <c r="DK26" i="387"/>
  <c r="BW63" i="387"/>
  <c r="AP47" i="389"/>
  <c r="DF81" i="388"/>
  <c r="DL22" i="389"/>
  <c r="AP55" i="387"/>
  <c r="CO26" i="391"/>
  <c r="AZ63" i="146"/>
  <c r="AM81" i="391"/>
  <c r="DK63" i="391"/>
  <c r="CK55" i="386"/>
  <c r="CC69" i="387"/>
  <c r="AD22" i="386"/>
  <c r="BH63" i="386"/>
  <c r="DM19" i="387"/>
  <c r="DM20" i="387" s="1"/>
  <c r="CM81" i="391"/>
  <c r="AC63" i="146"/>
  <c r="CD63" i="392"/>
  <c r="CP10" i="388"/>
  <c r="CX63" i="393"/>
  <c r="BX87" i="391"/>
  <c r="BF38" i="389"/>
  <c r="CS69" i="387"/>
  <c r="CS71" i="387" s="1"/>
  <c r="AW47" i="389"/>
  <c r="DE58" i="386"/>
  <c r="DJ58" i="392"/>
  <c r="S69" i="386"/>
  <c r="CP63" i="387"/>
  <c r="CP10" i="390"/>
  <c r="CI22" i="387"/>
  <c r="T87" i="392"/>
  <c r="DL47" i="389"/>
  <c r="AA63" i="390"/>
  <c r="AA65" i="390" s="1"/>
  <c r="AA67" i="390" s="1"/>
  <c r="AX47" i="392"/>
  <c r="U26" i="392"/>
  <c r="BE22" i="146"/>
  <c r="DO76" i="392"/>
  <c r="BV81" i="392"/>
  <c r="BV89" i="392" s="1"/>
  <c r="AO69" i="389"/>
  <c r="N69" i="388"/>
  <c r="CY81" i="390"/>
  <c r="DH22" i="391"/>
  <c r="AM81" i="146"/>
  <c r="DJ22" i="387"/>
  <c r="BJ69" i="391"/>
  <c r="BG69" i="388"/>
  <c r="DL87" i="391"/>
  <c r="DL89" i="391" s="1"/>
  <c r="BY87" i="389"/>
  <c r="CP55" i="389"/>
  <c r="CL47" i="389"/>
  <c r="AA55" i="387"/>
  <c r="BK47" i="390"/>
  <c r="CD38" i="388"/>
  <c r="BV38" i="390"/>
  <c r="AU22" i="386"/>
  <c r="CD38" i="387"/>
  <c r="CB38" i="386"/>
  <c r="AJ47" i="391"/>
  <c r="AJ71" i="391" s="1"/>
  <c r="DM87" i="389"/>
  <c r="AX69" i="389"/>
  <c r="AW58" i="387"/>
  <c r="N22" i="390"/>
  <c r="BK87" i="386"/>
  <c r="BQ52" i="391"/>
  <c r="DF63" i="387"/>
  <c r="CM26" i="392"/>
  <c r="CY87" i="386"/>
  <c r="AI55" i="387"/>
  <c r="DL81" i="388"/>
  <c r="BA22" i="389"/>
  <c r="CZ38" i="390"/>
  <c r="BB22" i="386"/>
  <c r="DB10" i="390"/>
  <c r="V26" i="386"/>
  <c r="S38" i="389"/>
  <c r="S71" i="389" s="1"/>
  <c r="AD58" i="391"/>
  <c r="DB10" i="391"/>
  <c r="L38" i="387"/>
  <c r="CQ69" i="388"/>
  <c r="S22" i="393"/>
  <c r="CX47" i="387"/>
  <c r="AD69" i="388"/>
  <c r="AL87" i="390"/>
  <c r="AL89" i="390" s="1"/>
  <c r="CE81" i="391"/>
  <c r="DB87" i="393"/>
  <c r="M81" i="388"/>
  <c r="Z47" i="389"/>
  <c r="W52" i="387"/>
  <c r="DG58" i="391"/>
  <c r="BQ25" i="386"/>
  <c r="BQ26" i="386" s="1"/>
  <c r="CN63" i="387"/>
  <c r="DH22" i="386"/>
  <c r="BH22" i="146"/>
  <c r="CD58" i="390"/>
  <c r="DG26" i="390"/>
  <c r="W49" i="386"/>
  <c r="G55" i="386"/>
  <c r="CD69" i="390"/>
  <c r="CW22" i="388"/>
  <c r="CK47" i="392"/>
  <c r="CR81" i="389"/>
  <c r="G58" i="391"/>
  <c r="G71" i="391" s="1"/>
  <c r="W57" i="391"/>
  <c r="AN26" i="390"/>
  <c r="CW38" i="390"/>
  <c r="CK81" i="389"/>
  <c r="CK89" i="389" s="1"/>
  <c r="I38" i="390"/>
  <c r="I71" i="390" s="1"/>
  <c r="DO53" i="389"/>
  <c r="AY47" i="388"/>
  <c r="CA69" i="387"/>
  <c r="CY19" i="386"/>
  <c r="CY20" i="386" s="1"/>
  <c r="BC55" i="386"/>
  <c r="CZ38" i="391"/>
  <c r="BX81" i="391"/>
  <c r="CG81" i="389"/>
  <c r="CG89" i="389" s="1"/>
  <c r="CI58" i="386"/>
  <c r="CC81" i="388"/>
  <c r="AN47" i="391"/>
  <c r="DJ26" i="390"/>
  <c r="CI10" i="388"/>
  <c r="AI22" i="392"/>
  <c r="AO47" i="146"/>
  <c r="BL58" i="389"/>
  <c r="DI10" i="387"/>
  <c r="AA63" i="388"/>
  <c r="AA65" i="388" s="1"/>
  <c r="AA67" i="388" s="1"/>
  <c r="CZ55" i="387"/>
  <c r="CZ71" i="387" s="1"/>
  <c r="BG69" i="393"/>
  <c r="BW55" i="392"/>
  <c r="BJ63" i="389"/>
  <c r="AA81" i="388"/>
  <c r="U26" i="390"/>
  <c r="CZ47" i="390"/>
  <c r="CX38" i="386"/>
  <c r="CL38" i="390"/>
  <c r="CL71" i="390" s="1"/>
  <c r="CA22" i="389"/>
  <c r="AN58" i="388"/>
  <c r="CU22" i="389"/>
  <c r="DL58" i="390"/>
  <c r="CU10" i="389"/>
  <c r="CU29" i="389" s="1"/>
  <c r="DD87" i="391"/>
  <c r="AK26" i="386"/>
  <c r="CI26" i="390"/>
  <c r="DD87" i="390"/>
  <c r="AO26" i="389"/>
  <c r="DA19" i="387"/>
  <c r="DA20" i="387" s="1"/>
  <c r="BH26" i="388"/>
  <c r="BG58" i="391"/>
  <c r="AV38" i="387"/>
  <c r="AW38" i="387"/>
  <c r="CN69" i="389"/>
  <c r="AZ87" i="387"/>
  <c r="AZ89" i="387" s="1"/>
  <c r="V81" i="392"/>
  <c r="CS47" i="389"/>
  <c r="BQ21" i="387"/>
  <c r="BO22" i="387"/>
  <c r="BQ22" i="387" s="1"/>
  <c r="BL55" i="388"/>
  <c r="AM87" i="393"/>
  <c r="CG69" i="390"/>
  <c r="BY87" i="391"/>
  <c r="W79" i="392"/>
  <c r="CT10" i="393"/>
  <c r="AD63" i="386"/>
  <c r="AD65" i="386" s="1"/>
  <c r="AD67" i="386" s="1"/>
  <c r="CA19" i="387"/>
  <c r="CA20" i="387" s="1"/>
  <c r="BD22" i="388"/>
  <c r="CK58" i="388"/>
  <c r="BQ53" i="390"/>
  <c r="BJ22" i="387"/>
  <c r="BM68" i="387"/>
  <c r="DA81" i="386"/>
  <c r="CP10" i="387"/>
  <c r="CP29" i="387" s="1"/>
  <c r="BI38" i="393"/>
  <c r="BW81" i="386"/>
  <c r="W79" i="390"/>
  <c r="AY81" i="146"/>
  <c r="CD38" i="386"/>
  <c r="AN22" i="388"/>
  <c r="AE22" i="387"/>
  <c r="CR47" i="389"/>
  <c r="CR71" i="389" s="1"/>
  <c r="AU63" i="390"/>
  <c r="CX63" i="386"/>
  <c r="AK22" i="391"/>
  <c r="CN55" i="389"/>
  <c r="DD87" i="386"/>
  <c r="BD69" i="146"/>
  <c r="DK38" i="387"/>
  <c r="CZ47" i="391"/>
  <c r="CZ71" i="391" s="1"/>
  <c r="CQ19" i="388"/>
  <c r="CQ20" i="388" s="1"/>
  <c r="DA81" i="388"/>
  <c r="L87" i="386"/>
  <c r="CC26" i="392"/>
  <c r="R47" i="390"/>
  <c r="G26" i="388"/>
  <c r="CT26" i="391"/>
  <c r="DH55" i="391"/>
  <c r="DF87" i="390"/>
  <c r="BV58" i="392"/>
  <c r="DO57" i="392"/>
  <c r="BK63" i="388"/>
  <c r="BL81" i="387"/>
  <c r="BL89" i="387" s="1"/>
  <c r="CE58" i="391"/>
  <c r="CM63" i="390"/>
  <c r="AN58" i="389"/>
  <c r="CX10" i="387"/>
  <c r="R58" i="386"/>
  <c r="CJ38" i="386"/>
  <c r="BD22" i="390"/>
  <c r="CX81" i="391"/>
  <c r="CX89" i="391" s="1"/>
  <c r="CP55" i="390"/>
  <c r="AJ81" i="393"/>
  <c r="CQ55" i="388"/>
  <c r="S47" i="392"/>
  <c r="BL55" i="387"/>
  <c r="DE81" i="387"/>
  <c r="DE89" i="387" s="1"/>
  <c r="AL47" i="392"/>
  <c r="CA63" i="387"/>
  <c r="R69" i="392"/>
  <c r="AZ38" i="388"/>
  <c r="DI10" i="393"/>
  <c r="BE58" i="393"/>
  <c r="CW26" i="389"/>
  <c r="DL63" i="393"/>
  <c r="CK55" i="393"/>
  <c r="CF55" i="389"/>
  <c r="V38" i="393"/>
  <c r="BG81" i="389"/>
  <c r="S63" i="387"/>
  <c r="BJ58" i="388"/>
  <c r="AY69" i="386"/>
  <c r="CU55" i="389"/>
  <c r="DD58" i="388"/>
  <c r="CJ63" i="392"/>
  <c r="CJ71" i="392" s="1"/>
  <c r="CE63" i="386"/>
  <c r="CH63" i="387"/>
  <c r="R55" i="387"/>
  <c r="Z58" i="387"/>
  <c r="AE58" i="146"/>
  <c r="O38" i="386"/>
  <c r="O71" i="386" s="1"/>
  <c r="CX58" i="386"/>
  <c r="AM26" i="389"/>
  <c r="CP87" i="386"/>
  <c r="BD38" i="390"/>
  <c r="BM44" i="389"/>
  <c r="BA22" i="386"/>
  <c r="CZ58" i="386"/>
  <c r="CI19" i="386"/>
  <c r="CI20" i="386" s="1"/>
  <c r="AV58" i="389"/>
  <c r="AJ38" i="390"/>
  <c r="AJ40" i="390" s="1"/>
  <c r="DE22" i="386"/>
  <c r="AL58" i="393"/>
  <c r="T63" i="386"/>
  <c r="DB22" i="389"/>
  <c r="BG22" i="389"/>
  <c r="CY10" i="391"/>
  <c r="AC58" i="387"/>
  <c r="AA55" i="146"/>
  <c r="CD69" i="394"/>
  <c r="DL55" i="388"/>
  <c r="CC22" i="390"/>
  <c r="CN47" i="394"/>
  <c r="BI58" i="146"/>
  <c r="BF69" i="388"/>
  <c r="DI69" i="394"/>
  <c r="AO58" i="388"/>
  <c r="DJ10" i="387"/>
  <c r="BC26" i="387"/>
  <c r="CJ22" i="392"/>
  <c r="CJ29" i="392" s="1"/>
  <c r="AN81" i="392"/>
  <c r="DB19" i="393"/>
  <c r="DB20" i="393" s="1"/>
  <c r="CK69" i="391"/>
  <c r="CK87" i="387"/>
  <c r="DL38" i="389"/>
  <c r="CC19" i="393"/>
  <c r="CC20" i="393" s="1"/>
  <c r="CR22" i="391"/>
  <c r="AJ87" i="146"/>
  <c r="AJ89" i="146" s="1"/>
  <c r="M81" i="386"/>
  <c r="M89" i="386" s="1"/>
  <c r="CY69" i="389"/>
  <c r="CM38" i="386"/>
  <c r="DK22" i="388"/>
  <c r="DO86" i="386"/>
  <c r="BE47" i="392"/>
  <c r="CC63" i="386"/>
  <c r="AE55" i="387"/>
  <c r="W36" i="388"/>
  <c r="G38" i="388"/>
  <c r="CC10" i="389"/>
  <c r="AG22" i="388"/>
  <c r="BY63" i="393"/>
  <c r="AC69" i="386"/>
  <c r="AB58" i="390"/>
  <c r="AW26" i="389"/>
  <c r="S47" i="388"/>
  <c r="AT55" i="391"/>
  <c r="CJ63" i="388"/>
  <c r="CJ26" i="387"/>
  <c r="AX69" i="387"/>
  <c r="CN69" i="386"/>
  <c r="AF38" i="387"/>
  <c r="CW87" i="392"/>
  <c r="BK22" i="388"/>
  <c r="S38" i="390"/>
  <c r="BL87" i="387"/>
  <c r="CO81" i="387"/>
  <c r="BG55" i="388"/>
  <c r="BD81" i="146"/>
  <c r="DJ22" i="386"/>
  <c r="N38" i="388"/>
  <c r="DA22" i="388"/>
  <c r="L22" i="386"/>
  <c r="N26" i="388"/>
  <c r="CQ58" i="391"/>
  <c r="DD10" i="393"/>
  <c r="BL69" i="387"/>
  <c r="AB55" i="387"/>
  <c r="BL55" i="146"/>
  <c r="AW26" i="386"/>
  <c r="R55" i="388"/>
  <c r="AZ38" i="146"/>
  <c r="CG55" i="390"/>
  <c r="DH22" i="390"/>
  <c r="AI55" i="146"/>
  <c r="BI81" i="393"/>
  <c r="BD81" i="387"/>
  <c r="BA26" i="389"/>
  <c r="BL81" i="390"/>
  <c r="BB55" i="387"/>
  <c r="DJ26" i="387"/>
  <c r="DF22" i="387"/>
  <c r="DF29" i="387" s="1"/>
  <c r="DJ47" i="391"/>
  <c r="DJ26" i="391"/>
  <c r="CI26" i="392"/>
  <c r="BZ38" i="392"/>
  <c r="BZ71" i="392" s="1"/>
  <c r="DM26" i="388"/>
  <c r="AQ58" i="146"/>
  <c r="CT19" i="388"/>
  <c r="CT20" i="388" s="1"/>
  <c r="BH22" i="387"/>
  <c r="BX87" i="387"/>
  <c r="DH58" i="390"/>
  <c r="BG55" i="393"/>
  <c r="CI69" i="388"/>
  <c r="DO51" i="386"/>
  <c r="BH81" i="390"/>
  <c r="AV22" i="387"/>
  <c r="CA63" i="386"/>
  <c r="BA63" i="392"/>
  <c r="BF26" i="387"/>
  <c r="AE81" i="146"/>
  <c r="BW63" i="388"/>
  <c r="CT26" i="389"/>
  <c r="Z58" i="386"/>
  <c r="CA19" i="391"/>
  <c r="CA20" i="391" s="1"/>
  <c r="AO22" i="387"/>
  <c r="DG26" i="386"/>
  <c r="DF81" i="387"/>
  <c r="CT87" i="388"/>
  <c r="CT89" i="388" s="1"/>
  <c r="CX19" i="389"/>
  <c r="CX20" i="389" s="1"/>
  <c r="DL26" i="392"/>
  <c r="DB47" i="388"/>
  <c r="DJ38" i="388"/>
  <c r="AP58" i="387"/>
  <c r="AP71" i="387" s="1"/>
  <c r="CD26" i="386"/>
  <c r="AF38" i="390"/>
  <c r="CR63" i="391"/>
  <c r="AY69" i="390"/>
  <c r="BI38" i="391"/>
  <c r="DI63" i="391"/>
  <c r="AW22" i="387"/>
  <c r="BF22" i="146"/>
  <c r="DL26" i="386"/>
  <c r="BO87" i="393"/>
  <c r="H81" i="391"/>
  <c r="H89" i="391" s="1"/>
  <c r="H87" i="390"/>
  <c r="H89" i="390" s="1"/>
  <c r="CN22" i="388"/>
  <c r="AT38" i="386"/>
  <c r="BG26" i="392"/>
  <c r="AF38" i="146"/>
  <c r="BC47" i="387"/>
  <c r="AQ55" i="388"/>
  <c r="BG63" i="387"/>
  <c r="BG71" i="387" s="1"/>
  <c r="CI69" i="393"/>
  <c r="AZ87" i="146"/>
  <c r="AY81" i="389"/>
  <c r="CV69" i="387"/>
  <c r="AY58" i="387"/>
  <c r="CH38" i="387"/>
  <c r="U26" i="391"/>
  <c r="CY69" i="392"/>
  <c r="AE69" i="389"/>
  <c r="BC55" i="389"/>
  <c r="DH47" i="388"/>
  <c r="DG38" i="389"/>
  <c r="CG87" i="389"/>
  <c r="H22" i="389"/>
  <c r="BG47" i="146"/>
  <c r="CF58" i="388"/>
  <c r="AN81" i="387"/>
  <c r="AN89" i="387" s="1"/>
  <c r="BW81" i="387"/>
  <c r="AD63" i="146"/>
  <c r="CN87" i="394"/>
  <c r="BK22" i="386"/>
  <c r="BF58" i="391"/>
  <c r="BV81" i="387"/>
  <c r="DO76" i="387"/>
  <c r="BI47" i="389"/>
  <c r="DC47" i="391"/>
  <c r="CX81" i="390"/>
  <c r="BB58" i="388"/>
  <c r="DG10" i="387"/>
  <c r="DG29" i="387" s="1"/>
  <c r="BP22" i="387"/>
  <c r="DM58" i="393"/>
  <c r="K81" i="389"/>
  <c r="K89" i="389" s="1"/>
  <c r="AD58" i="387"/>
  <c r="CU19" i="389"/>
  <c r="CU20" i="389" s="1"/>
  <c r="CW81" i="387"/>
  <c r="AF22" i="387"/>
  <c r="DD22" i="386"/>
  <c r="DD29" i="386" s="1"/>
  <c r="CC38" i="387"/>
  <c r="AZ47" i="387"/>
  <c r="AO22" i="388"/>
  <c r="AL63" i="391"/>
  <c r="AL65" i="391" s="1"/>
  <c r="AL67" i="391" s="1"/>
  <c r="DK10" i="391"/>
  <c r="AJ58" i="390"/>
  <c r="AI87" i="146"/>
  <c r="CY22" i="386"/>
  <c r="Z81" i="390"/>
  <c r="DA55" i="389"/>
  <c r="BE63" i="146"/>
  <c r="CV81" i="386"/>
  <c r="CV89" i="386" s="1"/>
  <c r="M38" i="388"/>
  <c r="AC81" i="390"/>
  <c r="CO10" i="390"/>
  <c r="N58" i="392"/>
  <c r="CU10" i="388"/>
  <c r="AK22" i="392"/>
  <c r="S63" i="390"/>
  <c r="M63" i="392"/>
  <c r="BF58" i="146"/>
  <c r="BL47" i="387"/>
  <c r="DA38" i="388"/>
  <c r="CE58" i="387"/>
  <c r="CL63" i="391"/>
  <c r="N47" i="387"/>
  <c r="CE63" i="388"/>
  <c r="AF22" i="392"/>
  <c r="BC87" i="390"/>
  <c r="AD81" i="146"/>
  <c r="BZ10" i="388"/>
  <c r="BW55" i="386"/>
  <c r="DO55" i="386" s="1"/>
  <c r="AX47" i="146"/>
  <c r="BG81" i="146"/>
  <c r="BG89" i="146" s="1"/>
  <c r="CQ26" i="386"/>
  <c r="BJ87" i="387"/>
  <c r="BJ89" i="387" s="1"/>
  <c r="AY47" i="386"/>
  <c r="AG26" i="390"/>
  <c r="AZ26" i="146"/>
  <c r="CO69" i="386"/>
  <c r="O38" i="387"/>
  <c r="O71" i="387" s="1"/>
  <c r="CU58" i="390"/>
  <c r="AD81" i="388"/>
  <c r="W49" i="389"/>
  <c r="G55" i="389"/>
  <c r="AE38" i="392"/>
  <c r="CQ19" i="386"/>
  <c r="CQ20" i="386" s="1"/>
  <c r="BV55" i="391"/>
  <c r="DO55" i="391" s="1"/>
  <c r="DO49" i="391"/>
  <c r="BI47" i="146"/>
  <c r="DG47" i="386"/>
  <c r="AY22" i="146"/>
  <c r="AL81" i="146"/>
  <c r="BA38" i="386"/>
  <c r="BY63" i="386"/>
  <c r="CO81" i="389"/>
  <c r="CO89" i="389" s="1"/>
  <c r="L69" i="390"/>
  <c r="H26" i="390"/>
  <c r="AD22" i="388"/>
  <c r="CE58" i="390"/>
  <c r="BE38" i="388"/>
  <c r="CL58" i="386"/>
  <c r="CY10" i="392"/>
  <c r="CY29" i="392" s="1"/>
  <c r="CT19" i="387"/>
  <c r="CT20" i="387" s="1"/>
  <c r="M26" i="393"/>
  <c r="AG22" i="387"/>
  <c r="DB26" i="391"/>
  <c r="BP58" i="387"/>
  <c r="BQ58" i="387" s="1"/>
  <c r="AI22" i="389"/>
  <c r="DD69" i="387"/>
  <c r="CO87" i="390"/>
  <c r="N47" i="386"/>
  <c r="N71" i="386" s="1"/>
  <c r="CO47" i="387"/>
  <c r="CP26" i="386"/>
  <c r="BC38" i="386"/>
  <c r="CF19" i="392"/>
  <c r="CF20" i="392" s="1"/>
  <c r="AU26" i="146"/>
  <c r="AI87" i="390"/>
  <c r="AL87" i="146"/>
  <c r="BE26" i="390"/>
  <c r="CA58" i="389"/>
  <c r="CV81" i="393"/>
  <c r="Z81" i="146"/>
  <c r="CJ63" i="387"/>
  <c r="DM58" i="388"/>
  <c r="BO22" i="388"/>
  <c r="BQ21" i="388"/>
  <c r="BG63" i="386"/>
  <c r="CZ38" i="393"/>
  <c r="BG47" i="386"/>
  <c r="CX69" i="387"/>
  <c r="CT55" i="389"/>
  <c r="CP26" i="389"/>
  <c r="BZ47" i="387"/>
  <c r="AE63" i="389"/>
  <c r="AE65" i="389" s="1"/>
  <c r="AE67" i="389" s="1"/>
  <c r="AF38" i="389"/>
  <c r="BV87" i="390"/>
  <c r="BC55" i="390"/>
  <c r="BF87" i="146"/>
  <c r="AH69" i="388"/>
  <c r="CE10" i="386"/>
  <c r="DG87" i="390"/>
  <c r="AB81" i="146"/>
  <c r="AU58" i="387"/>
  <c r="CN58" i="387"/>
  <c r="CM47" i="386"/>
  <c r="AX38" i="391"/>
  <c r="BH55" i="146"/>
  <c r="DD63" i="386"/>
  <c r="AD55" i="392"/>
  <c r="CO26" i="394"/>
  <c r="AJ69" i="391"/>
  <c r="CV10" i="394"/>
  <c r="T69" i="389"/>
  <c r="CG22" i="388"/>
  <c r="DL47" i="390"/>
  <c r="DO79" i="391"/>
  <c r="DA69" i="392"/>
  <c r="BY58" i="390"/>
  <c r="CE38" i="389"/>
  <c r="CB22" i="387"/>
  <c r="DD19" i="390"/>
  <c r="DD20" i="390" s="1"/>
  <c r="CQ87" i="389"/>
  <c r="BG22" i="387"/>
  <c r="AJ87" i="387"/>
  <c r="BJ26" i="388"/>
  <c r="P22" i="389"/>
  <c r="DG26" i="388"/>
  <c r="DG81" i="389"/>
  <c r="AO55" i="387"/>
  <c r="CI47" i="393"/>
  <c r="CA81" i="389"/>
  <c r="H81" i="386"/>
  <c r="U38" i="389"/>
  <c r="U71" i="389" s="1"/>
  <c r="DJ81" i="388"/>
  <c r="DJ89" i="388" s="1"/>
  <c r="DF63" i="386"/>
  <c r="CS81" i="386"/>
  <c r="BE58" i="394"/>
  <c r="CX26" i="389"/>
  <c r="DF22" i="390"/>
  <c r="BI63" i="388"/>
  <c r="BA58" i="388"/>
  <c r="CC26" i="390"/>
  <c r="AY26" i="391"/>
  <c r="CQ22" i="386"/>
  <c r="CS10" i="387"/>
  <c r="DK87" i="393"/>
  <c r="CB69" i="389"/>
  <c r="CB71" i="389" s="1"/>
  <c r="CM58" i="390"/>
  <c r="CZ63" i="387"/>
  <c r="BM25" i="392"/>
  <c r="AU26" i="387"/>
  <c r="BM26" i="387" s="1"/>
  <c r="AJ63" i="389"/>
  <c r="AJ65" i="389" s="1"/>
  <c r="AJ67" i="389" s="1"/>
  <c r="CX47" i="389"/>
  <c r="AJ55" i="390"/>
  <c r="BX58" i="388"/>
  <c r="L63" i="389"/>
  <c r="BY19" i="391"/>
  <c r="AU55" i="388"/>
  <c r="L63" i="387"/>
  <c r="BI69" i="387"/>
  <c r="BX87" i="386"/>
  <c r="AA26" i="392"/>
  <c r="AA63" i="393"/>
  <c r="AA65" i="393" s="1"/>
  <c r="AA67" i="393" s="1"/>
  <c r="DF81" i="389"/>
  <c r="AQ22" i="392"/>
  <c r="CC26" i="391"/>
  <c r="CE19" i="392"/>
  <c r="CE20" i="392" s="1"/>
  <c r="N58" i="386"/>
  <c r="CL19" i="393"/>
  <c r="CL20" i="393" s="1"/>
  <c r="AZ81" i="391"/>
  <c r="AZ89" i="391" s="1"/>
  <c r="AM26" i="393"/>
  <c r="BO26" i="392"/>
  <c r="BQ24" i="392"/>
  <c r="AY87" i="389"/>
  <c r="N69" i="387"/>
  <c r="K63" i="386"/>
  <c r="BF63" i="146"/>
  <c r="CU47" i="388"/>
  <c r="CO87" i="389"/>
  <c r="CE69" i="390"/>
  <c r="CI55" i="389"/>
  <c r="BC87" i="146"/>
  <c r="S87" i="390"/>
  <c r="DK19" i="386"/>
  <c r="DK20" i="386" s="1"/>
  <c r="DK87" i="390"/>
  <c r="BZ87" i="390"/>
  <c r="CH81" i="388"/>
  <c r="CH89" i="388" s="1"/>
  <c r="DK58" i="390"/>
  <c r="DG63" i="388"/>
  <c r="AW69" i="390"/>
  <c r="AC58" i="393"/>
  <c r="DB19" i="392"/>
  <c r="DB20" i="392" s="1"/>
  <c r="AC63" i="386"/>
  <c r="AC65" i="386" s="1"/>
  <c r="AC67" i="386" s="1"/>
  <c r="AO87" i="146"/>
  <c r="AO89" i="146" s="1"/>
  <c r="BE38" i="146"/>
  <c r="CI22" i="390"/>
  <c r="CH47" i="390"/>
  <c r="CQ69" i="387"/>
  <c r="BL87" i="392"/>
  <c r="BL89" i="392" s="1"/>
  <c r="AF22" i="390"/>
  <c r="L26" i="387"/>
  <c r="BH81" i="387"/>
  <c r="BB22" i="146"/>
  <c r="CH26" i="386"/>
  <c r="T38" i="387"/>
  <c r="CY38" i="393"/>
  <c r="CU81" i="390"/>
  <c r="CU89" i="390" s="1"/>
  <c r="BI69" i="146"/>
  <c r="BM25" i="390"/>
  <c r="BH26" i="387"/>
  <c r="BF55" i="146"/>
  <c r="CZ63" i="386"/>
  <c r="R38" i="386"/>
  <c r="CP22" i="386"/>
  <c r="BF22" i="391"/>
  <c r="BD26" i="386"/>
  <c r="BK47" i="386"/>
  <c r="CB87" i="386"/>
  <c r="AL47" i="390"/>
  <c r="DO53" i="392"/>
  <c r="AD55" i="146"/>
  <c r="BP55" i="391"/>
  <c r="Z58" i="390"/>
  <c r="M26" i="389"/>
  <c r="CG19" i="388"/>
  <c r="CG20" i="388" s="1"/>
  <c r="H38" i="390"/>
  <c r="CW63" i="386"/>
  <c r="BG81" i="390"/>
  <c r="AJ55" i="388"/>
  <c r="CF55" i="387"/>
  <c r="BX63" i="386"/>
  <c r="CI87" i="388"/>
  <c r="AQ47" i="394"/>
  <c r="CM19" i="387"/>
  <c r="CM20" i="387" s="1"/>
  <c r="AP81" i="387"/>
  <c r="AP89" i="387" s="1"/>
  <c r="AW87" i="388"/>
  <c r="CL26" i="388"/>
  <c r="Z26" i="390"/>
  <c r="BF81" i="388"/>
  <c r="BF89" i="388" s="1"/>
  <c r="CO58" i="391"/>
  <c r="CX19" i="390"/>
  <c r="CX20" i="390" s="1"/>
  <c r="CS22" i="389"/>
  <c r="T47" i="391"/>
  <c r="T71" i="391" s="1"/>
  <c r="AU47" i="390"/>
  <c r="CG38" i="389"/>
  <c r="G22" i="388"/>
  <c r="DO86" i="387"/>
  <c r="DL55" i="386"/>
  <c r="DG81" i="391"/>
  <c r="AI63" i="386"/>
  <c r="AI65" i="386" s="1"/>
  <c r="AI67" i="386" s="1"/>
  <c r="CG55" i="386"/>
  <c r="CG71" i="386" s="1"/>
  <c r="CI81" i="388"/>
  <c r="CC58" i="389"/>
  <c r="DL81" i="393"/>
  <c r="BP38" i="390"/>
  <c r="CH22" i="390"/>
  <c r="DA87" i="388"/>
  <c r="CC22" i="386"/>
  <c r="CC29" i="386" s="1"/>
  <c r="DF63" i="389"/>
  <c r="AZ55" i="387"/>
  <c r="CI19" i="388"/>
  <c r="CI20" i="388" s="1"/>
  <c r="AG63" i="388"/>
  <c r="AG65" i="388" s="1"/>
  <c r="AG67" i="388" s="1"/>
  <c r="K38" i="389"/>
  <c r="K71" i="389" s="1"/>
  <c r="AV38" i="392"/>
  <c r="AV58" i="392"/>
  <c r="CU55" i="390"/>
  <c r="AG69" i="146"/>
  <c r="DD19" i="386"/>
  <c r="DD20" i="386" s="1"/>
  <c r="BL26" i="391"/>
  <c r="BZ55" i="388"/>
  <c r="BZ71" i="388" s="1"/>
  <c r="AK47" i="146"/>
  <c r="DB47" i="387"/>
  <c r="W76" i="388"/>
  <c r="G81" i="388"/>
  <c r="G89" i="388" s="1"/>
  <c r="BI22" i="146"/>
  <c r="S55" i="391"/>
  <c r="CX38" i="390"/>
  <c r="S26" i="393"/>
  <c r="AG38" i="387"/>
  <c r="BK58" i="386"/>
  <c r="CF10" i="386"/>
  <c r="S38" i="391"/>
  <c r="S71" i="391" s="1"/>
  <c r="CQ87" i="391"/>
  <c r="CQ89" i="391" s="1"/>
  <c r="DG19" i="386"/>
  <c r="DG20" i="386" s="1"/>
  <c r="AO58" i="146"/>
  <c r="T58" i="392"/>
  <c r="DH69" i="390"/>
  <c r="BX63" i="393"/>
  <c r="H26" i="391"/>
  <c r="S55" i="392"/>
  <c r="BJ63" i="386"/>
  <c r="AW63" i="394"/>
  <c r="CG58" i="390"/>
  <c r="AX58" i="391"/>
  <c r="AP63" i="390"/>
  <c r="AP65" i="390" s="1"/>
  <c r="AP67" i="390" s="1"/>
  <c r="BM77" i="389"/>
  <c r="DC19" i="392"/>
  <c r="CC55" i="391"/>
  <c r="DI19" i="389"/>
  <c r="DI20" i="389" s="1"/>
  <c r="CX87" i="393"/>
  <c r="CC47" i="386"/>
  <c r="DF19" i="391"/>
  <c r="DF20" i="391" s="1"/>
  <c r="DI58" i="391"/>
  <c r="BD22" i="387"/>
  <c r="BH26" i="392"/>
  <c r="V22" i="390"/>
  <c r="P22" i="388"/>
  <c r="AK69" i="387"/>
  <c r="W46" i="391"/>
  <c r="CK10" i="389"/>
  <c r="AE26" i="387"/>
  <c r="G81" i="389"/>
  <c r="W76" i="389"/>
  <c r="BM21" i="387"/>
  <c r="AT22" i="387"/>
  <c r="BM22" i="387" s="1"/>
  <c r="BM24" i="387"/>
  <c r="AT26" i="387"/>
  <c r="BY69" i="386"/>
  <c r="CZ47" i="386"/>
  <c r="CQ19" i="387"/>
  <c r="CQ20" i="387" s="1"/>
  <c r="BL22" i="390"/>
  <c r="DB58" i="391"/>
  <c r="V47" i="392"/>
  <c r="CU10" i="386"/>
  <c r="BL69" i="146"/>
  <c r="AM22" i="387"/>
  <c r="BK55" i="146"/>
  <c r="AK55" i="388"/>
  <c r="DM22" i="386"/>
  <c r="CR87" i="387"/>
  <c r="CD58" i="389"/>
  <c r="AO69" i="386"/>
  <c r="CU10" i="392"/>
  <c r="CB58" i="387"/>
  <c r="AU38" i="386"/>
  <c r="AU71" i="386" s="1"/>
  <c r="AE38" i="389"/>
  <c r="DK55" i="386"/>
  <c r="CW19" i="388"/>
  <c r="CW20" i="388" s="1"/>
  <c r="AZ63" i="391"/>
  <c r="DO57" i="394"/>
  <c r="BV58" i="394"/>
  <c r="Z26" i="391"/>
  <c r="CX22" i="389"/>
  <c r="AD63" i="388"/>
  <c r="AD65" i="388" s="1"/>
  <c r="AD67" i="388" s="1"/>
  <c r="AL58" i="388"/>
  <c r="CO58" i="387"/>
  <c r="CO63" i="392"/>
  <c r="DB58" i="389"/>
  <c r="BI26" i="386"/>
  <c r="BL22" i="391"/>
  <c r="CP58" i="390"/>
  <c r="DB19" i="390"/>
  <c r="DB20" i="390" s="1"/>
  <c r="DG87" i="389"/>
  <c r="DG89" i="389" s="1"/>
  <c r="AZ81" i="386"/>
  <c r="AZ89" i="386" s="1"/>
  <c r="S69" i="388"/>
  <c r="AM47" i="386"/>
  <c r="AN81" i="386"/>
  <c r="AN89" i="386" s="1"/>
  <c r="AC69" i="388"/>
  <c r="BL69" i="390"/>
  <c r="DF47" i="386"/>
  <c r="BK47" i="389"/>
  <c r="CS63" i="393"/>
  <c r="DL10" i="387"/>
  <c r="DL29" i="387" s="1"/>
  <c r="BC58" i="389"/>
  <c r="CJ22" i="391"/>
  <c r="CE26" i="386"/>
  <c r="AP26" i="390"/>
  <c r="L87" i="388"/>
  <c r="AJ22" i="388"/>
  <c r="DM55" i="386"/>
  <c r="AH38" i="392"/>
  <c r="H87" i="387"/>
  <c r="CC10" i="393"/>
  <c r="V87" i="392"/>
  <c r="AG26" i="388"/>
  <c r="CV87" i="392"/>
  <c r="BA63" i="394"/>
  <c r="BJ87" i="389"/>
  <c r="DF47" i="388"/>
  <c r="AU22" i="389"/>
  <c r="AJ63" i="394"/>
  <c r="AJ65" i="394" s="1"/>
  <c r="AJ67" i="394" s="1"/>
  <c r="BH69" i="392"/>
  <c r="BG38" i="391"/>
  <c r="CL69" i="388"/>
  <c r="AO87" i="392"/>
  <c r="AQ38" i="388"/>
  <c r="AQ40" i="388" s="1"/>
  <c r="AA81" i="392"/>
  <c r="BB81" i="393"/>
  <c r="AP47" i="393"/>
  <c r="DA26" i="386"/>
  <c r="BX55" i="390"/>
  <c r="DK55" i="392"/>
  <c r="CW19" i="393"/>
  <c r="CW20" i="393" s="1"/>
  <c r="BO55" i="387"/>
  <c r="BQ55" i="387" s="1"/>
  <c r="BQ49" i="387"/>
  <c r="AW81" i="392"/>
  <c r="DK19" i="390"/>
  <c r="DK20" i="390" s="1"/>
  <c r="L87" i="390"/>
  <c r="L89" i="390" s="1"/>
  <c r="CF10" i="387"/>
  <c r="CI81" i="387"/>
  <c r="CI89" i="387" s="1"/>
  <c r="AK69" i="386"/>
  <c r="AC55" i="146"/>
  <c r="DL19" i="388"/>
  <c r="DL20" i="388" s="1"/>
  <c r="AI87" i="389"/>
  <c r="DF22" i="388"/>
  <c r="AQ58" i="387"/>
  <c r="CR87" i="388"/>
  <c r="CF38" i="392"/>
  <c r="CB10" i="386"/>
  <c r="CS55" i="387"/>
  <c r="R22" i="390"/>
  <c r="CS81" i="387"/>
  <c r="DL10" i="391"/>
  <c r="CM63" i="389"/>
  <c r="CV10" i="390"/>
  <c r="BG26" i="390"/>
  <c r="CM69" i="388"/>
  <c r="CU87" i="387"/>
  <c r="DK63" i="386"/>
  <c r="R81" i="389"/>
  <c r="CE87" i="388"/>
  <c r="BY55" i="392"/>
  <c r="DO55" i="392" s="1"/>
  <c r="AK69" i="388"/>
  <c r="CO38" i="388"/>
  <c r="DH26" i="388"/>
  <c r="R55" i="392"/>
  <c r="DM38" i="391"/>
  <c r="DM71" i="391" s="1"/>
  <c r="CB81" i="387"/>
  <c r="AW22" i="392"/>
  <c r="BQ51" i="386"/>
  <c r="BF55" i="388"/>
  <c r="BF71" i="388" s="1"/>
  <c r="AG63" i="387"/>
  <c r="AG65" i="387" s="1"/>
  <c r="AG67" i="387" s="1"/>
  <c r="BM79" i="387"/>
  <c r="CM55" i="392"/>
  <c r="CM71" i="392" s="1"/>
  <c r="CM92" i="392" s="1"/>
  <c r="CG26" i="386"/>
  <c r="CX26" i="387"/>
  <c r="W85" i="390"/>
  <c r="G87" i="390"/>
  <c r="G89" i="390" s="1"/>
  <c r="L69" i="386"/>
  <c r="DD63" i="389"/>
  <c r="CP69" i="386"/>
  <c r="BF55" i="386"/>
  <c r="W52" i="386"/>
  <c r="AU69" i="387"/>
  <c r="R26" i="390"/>
  <c r="CA19" i="386"/>
  <c r="CA20" i="386" s="1"/>
  <c r="DK38" i="390"/>
  <c r="AO87" i="387"/>
  <c r="V22" i="386"/>
  <c r="W79" i="391"/>
  <c r="CO38" i="387"/>
  <c r="CO71" i="387" s="1"/>
  <c r="CD63" i="390"/>
  <c r="P38" i="389"/>
  <c r="P71" i="389" s="1"/>
  <c r="DD63" i="387"/>
  <c r="AY22" i="387"/>
  <c r="DL38" i="387"/>
  <c r="CL55" i="388"/>
  <c r="S81" i="388"/>
  <c r="CX81" i="387"/>
  <c r="CX89" i="387" s="1"/>
  <c r="BD69" i="393"/>
  <c r="AC58" i="146"/>
  <c r="CN87" i="387"/>
  <c r="CN89" i="387" s="1"/>
  <c r="CN92" i="387" s="1"/>
  <c r="AV26" i="391"/>
  <c r="BM26" i="391" s="1"/>
  <c r="DM26" i="387"/>
  <c r="BK63" i="386"/>
  <c r="CG47" i="392"/>
  <c r="BE69" i="392"/>
  <c r="CH47" i="386"/>
  <c r="T22" i="388"/>
  <c r="AU81" i="146"/>
  <c r="BP55" i="387"/>
  <c r="O38" i="390"/>
  <c r="O71" i="390" s="1"/>
  <c r="AQ63" i="390"/>
  <c r="AQ65" i="390" s="1"/>
  <c r="AQ67" i="390" s="1"/>
  <c r="CI69" i="386"/>
  <c r="P22" i="393"/>
  <c r="K26" i="390"/>
  <c r="DM22" i="393"/>
  <c r="AZ81" i="389"/>
  <c r="AZ89" i="389" s="1"/>
  <c r="BC55" i="146"/>
  <c r="N87" i="387"/>
  <c r="N89" i="387" s="1"/>
  <c r="BJ58" i="386"/>
  <c r="N63" i="386"/>
  <c r="BX55" i="391"/>
  <c r="AX26" i="386"/>
  <c r="BW87" i="387"/>
  <c r="AV26" i="386"/>
  <c r="BH38" i="146"/>
  <c r="BH71" i="146" s="1"/>
  <c r="DE38" i="388"/>
  <c r="CM58" i="389"/>
  <c r="CO81" i="388"/>
  <c r="CY69" i="391"/>
  <c r="CX69" i="390"/>
  <c r="BF81" i="387"/>
  <c r="BF89" i="387" s="1"/>
  <c r="BQ53" i="391"/>
  <c r="AN22" i="386"/>
  <c r="AW81" i="388"/>
  <c r="DC69" i="392"/>
  <c r="AM26" i="387"/>
  <c r="BH26" i="391"/>
  <c r="BE69" i="386"/>
  <c r="AM87" i="388"/>
  <c r="DL38" i="388"/>
  <c r="DB38" i="388"/>
  <c r="DB71" i="388" s="1"/>
  <c r="CD63" i="389"/>
  <c r="AO55" i="394"/>
  <c r="BH87" i="388"/>
  <c r="W66" i="387"/>
  <c r="G69" i="387"/>
  <c r="CJ10" i="386"/>
  <c r="BW58" i="390"/>
  <c r="CI55" i="387"/>
  <c r="AG58" i="386"/>
  <c r="CF58" i="387"/>
  <c r="DC81" i="394"/>
  <c r="DC89" i="394" s="1"/>
  <c r="BE58" i="146"/>
  <c r="CP87" i="390"/>
  <c r="DC38" i="392"/>
  <c r="DI55" i="389"/>
  <c r="BY26" i="393"/>
  <c r="AZ47" i="392"/>
  <c r="CI26" i="387"/>
  <c r="AI47" i="391"/>
  <c r="CR69" i="393"/>
  <c r="CF38" i="393"/>
  <c r="DO51" i="392"/>
  <c r="AD81" i="386"/>
  <c r="BA81" i="389"/>
  <c r="CZ38" i="386"/>
  <c r="AY38" i="386"/>
  <c r="BJ47" i="386"/>
  <c r="CQ38" i="386"/>
  <c r="CN26" i="390"/>
  <c r="BQ21" i="392"/>
  <c r="BO22" i="392"/>
  <c r="BQ22" i="392" s="1"/>
  <c r="AF63" i="391"/>
  <c r="AF65" i="391" s="1"/>
  <c r="AN47" i="386"/>
  <c r="K26" i="393"/>
  <c r="CE19" i="391"/>
  <c r="CE20" i="391" s="1"/>
  <c r="BP69" i="392"/>
  <c r="BQ53" i="393"/>
  <c r="AL63" i="393"/>
  <c r="AL65" i="393" s="1"/>
  <c r="AL67" i="393" s="1"/>
  <c r="CC69" i="389"/>
  <c r="BF55" i="390"/>
  <c r="AI38" i="393"/>
  <c r="AI40" i="393" s="1"/>
  <c r="DO37" i="392"/>
  <c r="CZ87" i="391"/>
  <c r="CZ89" i="391" s="1"/>
  <c r="DL87" i="389"/>
  <c r="CG47" i="390"/>
  <c r="CM19" i="390"/>
  <c r="CM20" i="390" s="1"/>
  <c r="CH81" i="389"/>
  <c r="CH89" i="389" s="1"/>
  <c r="CM26" i="394"/>
  <c r="P22" i="390"/>
  <c r="DB26" i="393"/>
  <c r="CM47" i="387"/>
  <c r="CM71" i="387" s="1"/>
  <c r="AK87" i="146"/>
  <c r="BO58" i="390"/>
  <c r="BQ57" i="390"/>
  <c r="G26" i="389"/>
  <c r="DL26" i="390"/>
  <c r="AP81" i="391"/>
  <c r="AP81" i="146"/>
  <c r="AP89" i="146" s="1"/>
  <c r="BG69" i="390"/>
  <c r="DM38" i="388"/>
  <c r="BD81" i="390"/>
  <c r="BD89" i="390" s="1"/>
  <c r="CM19" i="389"/>
  <c r="CM20" i="389" s="1"/>
  <c r="AZ63" i="389"/>
  <c r="AG63" i="391"/>
  <c r="AG65" i="391" s="1"/>
  <c r="AG67" i="391" s="1"/>
  <c r="BK26" i="391"/>
  <c r="CD81" i="387"/>
  <c r="M26" i="391"/>
  <c r="AF55" i="146"/>
  <c r="CJ63" i="391"/>
  <c r="AI26" i="388"/>
  <c r="BY10" i="386"/>
  <c r="BY29" i="386" s="1"/>
  <c r="DD55" i="386"/>
  <c r="AK63" i="386"/>
  <c r="AK65" i="386" s="1"/>
  <c r="AK67" i="386" s="1"/>
  <c r="CH63" i="389"/>
  <c r="BL26" i="390"/>
  <c r="K22" i="389"/>
  <c r="AO38" i="146"/>
  <c r="AO40" i="146" s="1"/>
  <c r="CW69" i="391"/>
  <c r="BD63" i="386"/>
  <c r="DO57" i="386"/>
  <c r="BV58" i="386"/>
  <c r="CG63" i="389"/>
  <c r="AG81" i="389"/>
  <c r="AU26" i="386"/>
  <c r="CW69" i="387"/>
  <c r="DH10" i="393"/>
  <c r="AN81" i="393"/>
  <c r="AN89" i="393" s="1"/>
  <c r="CY63" i="387"/>
  <c r="BC47" i="386"/>
  <c r="W53" i="389"/>
  <c r="M69" i="387"/>
  <c r="H55" i="387"/>
  <c r="H71" i="387" s="1"/>
  <c r="H87" i="386"/>
  <c r="CE69" i="388"/>
  <c r="CF55" i="388"/>
  <c r="K47" i="386"/>
  <c r="K71" i="386" s="1"/>
  <c r="S81" i="392"/>
  <c r="AK58" i="386"/>
  <c r="BD69" i="387"/>
  <c r="BI69" i="391"/>
  <c r="DH47" i="394"/>
  <c r="W52" i="392"/>
  <c r="DA26" i="391"/>
  <c r="DK63" i="392"/>
  <c r="CJ19" i="390"/>
  <c r="CJ20" i="390" s="1"/>
  <c r="W51" i="393"/>
  <c r="BK47" i="146"/>
  <c r="BB22" i="387"/>
  <c r="K81" i="387"/>
  <c r="BI81" i="388"/>
  <c r="CR26" i="388"/>
  <c r="AZ63" i="388"/>
  <c r="CS47" i="388"/>
  <c r="K58" i="386"/>
  <c r="AJ69" i="386"/>
  <c r="R58" i="387"/>
  <c r="CQ55" i="389"/>
  <c r="BZ19" i="387"/>
  <c r="BI58" i="392"/>
  <c r="BA55" i="389"/>
  <c r="BE47" i="386"/>
  <c r="CK69" i="392"/>
  <c r="AM55" i="388"/>
  <c r="BJ55" i="146"/>
  <c r="DL63" i="386"/>
  <c r="BA69" i="388"/>
  <c r="DJ58" i="390"/>
  <c r="DK63" i="394"/>
  <c r="AQ55" i="146"/>
  <c r="AW69" i="386"/>
  <c r="AQ81" i="386"/>
  <c r="AQ89" i="386" s="1"/>
  <c r="CY26" i="392"/>
  <c r="AY55" i="390"/>
  <c r="AF81" i="390"/>
  <c r="CS47" i="392"/>
  <c r="CS71" i="392" s="1"/>
  <c r="Q38" i="388"/>
  <c r="Q71" i="388" s="1"/>
  <c r="DA26" i="392"/>
  <c r="DH87" i="392"/>
  <c r="DE58" i="388"/>
  <c r="CJ58" i="391"/>
  <c r="DL22" i="387"/>
  <c r="AT55" i="389"/>
  <c r="CB55" i="394"/>
  <c r="CJ47" i="389"/>
  <c r="CL55" i="393"/>
  <c r="DL22" i="391"/>
  <c r="CU55" i="394"/>
  <c r="CY22" i="388"/>
  <c r="S22" i="394"/>
  <c r="BD63" i="391"/>
  <c r="DI55" i="393"/>
  <c r="W51" i="387"/>
  <c r="DI81" i="388"/>
  <c r="AI81" i="392"/>
  <c r="CD19" i="394"/>
  <c r="CD20" i="394" s="1"/>
  <c r="DH55" i="387"/>
  <c r="DG10" i="391"/>
  <c r="CB38" i="390"/>
  <c r="AD55" i="387"/>
  <c r="CY81" i="393"/>
  <c r="CY89" i="393" s="1"/>
  <c r="CJ19" i="387"/>
  <c r="CJ20" i="387" s="1"/>
  <c r="CW58" i="394"/>
  <c r="BE69" i="393"/>
  <c r="BZ63" i="392"/>
  <c r="DO63" i="392" s="1"/>
  <c r="DL22" i="392"/>
  <c r="BJ26" i="392"/>
  <c r="CG19" i="393"/>
  <c r="CG20" i="393" s="1"/>
  <c r="H87" i="389"/>
  <c r="H89" i="389" s="1"/>
  <c r="DF81" i="392"/>
  <c r="CI10" i="394"/>
  <c r="AU58" i="390"/>
  <c r="AU71" i="390" s="1"/>
  <c r="CC22" i="388"/>
  <c r="CZ38" i="388"/>
  <c r="CG81" i="386"/>
  <c r="CG89" i="386" s="1"/>
  <c r="CX81" i="386"/>
  <c r="DB55" i="386"/>
  <c r="CH55" i="387"/>
  <c r="CH26" i="390"/>
  <c r="CX22" i="386"/>
  <c r="DL55" i="389"/>
  <c r="BF26" i="392"/>
  <c r="AZ38" i="390"/>
  <c r="AU22" i="388"/>
  <c r="BM22" i="388" s="1"/>
  <c r="CM10" i="389"/>
  <c r="CM29" i="389" s="1"/>
  <c r="V22" i="389"/>
  <c r="BE63" i="388"/>
  <c r="BJ26" i="391"/>
  <c r="BK47" i="387"/>
  <c r="CM38" i="391"/>
  <c r="DI55" i="388"/>
  <c r="CM22" i="389"/>
  <c r="DF55" i="387"/>
  <c r="CG69" i="388"/>
  <c r="CH38" i="390"/>
  <c r="S26" i="387"/>
  <c r="BJ26" i="387"/>
  <c r="AY69" i="389"/>
  <c r="BK58" i="390"/>
  <c r="R26" i="388"/>
  <c r="CY69" i="388"/>
  <c r="BX63" i="388"/>
  <c r="BA38" i="388"/>
  <c r="AQ38" i="389"/>
  <c r="AQ40" i="389" s="1"/>
  <c r="DF58" i="387"/>
  <c r="CI19" i="389"/>
  <c r="CI20" i="389" s="1"/>
  <c r="AP47" i="386"/>
  <c r="CB55" i="390"/>
  <c r="DB63" i="391"/>
  <c r="DL81" i="391"/>
  <c r="V69" i="389"/>
  <c r="L38" i="391"/>
  <c r="L71" i="391" s="1"/>
  <c r="CG55" i="391"/>
  <c r="CG71" i="391" s="1"/>
  <c r="CG92" i="391" s="1"/>
  <c r="BG55" i="387"/>
  <c r="BJ38" i="389"/>
  <c r="CV63" i="393"/>
  <c r="J38" i="388"/>
  <c r="J71" i="388" s="1"/>
  <c r="BM66" i="391"/>
  <c r="AT69" i="391"/>
  <c r="AT81" i="387"/>
  <c r="AT89" i="387" s="1"/>
  <c r="CI38" i="386"/>
  <c r="CI71" i="386" s="1"/>
  <c r="DD87" i="388"/>
  <c r="AZ22" i="387"/>
  <c r="DI10" i="386"/>
  <c r="DM10" i="392"/>
  <c r="DM29" i="392" s="1"/>
  <c r="DM92" i="392" s="1"/>
  <c r="AJ55" i="387"/>
  <c r="AG58" i="390"/>
  <c r="AO55" i="389"/>
  <c r="G69" i="386"/>
  <c r="W69" i="386" s="1"/>
  <c r="W66" i="386"/>
  <c r="CU55" i="386"/>
  <c r="AZ26" i="391"/>
  <c r="AZ47" i="388"/>
  <c r="AZ71" i="388" s="1"/>
  <c r="DF22" i="391"/>
  <c r="CH47" i="387"/>
  <c r="AK63" i="391"/>
  <c r="AK65" i="391" s="1"/>
  <c r="AK67" i="391" s="1"/>
  <c r="AH69" i="146"/>
  <c r="BA58" i="386"/>
  <c r="BG22" i="146"/>
  <c r="DC55" i="387"/>
  <c r="AO81" i="386"/>
  <c r="AO89" i="386" s="1"/>
  <c r="CR81" i="391"/>
  <c r="DH81" i="386"/>
  <c r="BJ47" i="388"/>
  <c r="CS58" i="389"/>
  <c r="CS71" i="389" s="1"/>
  <c r="CB26" i="388"/>
  <c r="DO53" i="386"/>
  <c r="DM69" i="386"/>
  <c r="BY58" i="388"/>
  <c r="CF69" i="387"/>
  <c r="CL63" i="386"/>
  <c r="Z22" i="388"/>
  <c r="AY26" i="389"/>
  <c r="AY55" i="388"/>
  <c r="Y69" i="389"/>
  <c r="CA26" i="388"/>
  <c r="V38" i="386"/>
  <c r="V71" i="386" s="1"/>
  <c r="CW63" i="393"/>
  <c r="AD58" i="146"/>
  <c r="CI26" i="388"/>
  <c r="CI29" i="388" s="1"/>
  <c r="BF22" i="389"/>
  <c r="AI22" i="390"/>
  <c r="CO26" i="387"/>
  <c r="N38" i="390"/>
  <c r="N71" i="390" s="1"/>
  <c r="DM55" i="390"/>
  <c r="DM71" i="390" s="1"/>
  <c r="CE87" i="386"/>
  <c r="L22" i="391"/>
  <c r="AO81" i="391"/>
  <c r="AI58" i="386"/>
  <c r="BH69" i="146"/>
  <c r="AK22" i="387"/>
  <c r="AP55" i="392"/>
  <c r="AO69" i="387"/>
  <c r="O38" i="392"/>
  <c r="O71" i="392" s="1"/>
  <c r="Z38" i="390"/>
  <c r="DE26" i="391"/>
  <c r="CP87" i="391"/>
  <c r="CP89" i="391" s="1"/>
  <c r="S81" i="390"/>
  <c r="CU69" i="386"/>
  <c r="BZ63" i="389"/>
  <c r="AM87" i="390"/>
  <c r="AM89" i="390" s="1"/>
  <c r="BQ52" i="387"/>
  <c r="BE63" i="387"/>
  <c r="AE55" i="146"/>
  <c r="N81" i="386"/>
  <c r="N89" i="386" s="1"/>
  <c r="CV47" i="388"/>
  <c r="DB38" i="390"/>
  <c r="BQ25" i="387"/>
  <c r="BC87" i="389"/>
  <c r="AZ55" i="390"/>
  <c r="AC69" i="392"/>
  <c r="BH58" i="146"/>
  <c r="DD38" i="388"/>
  <c r="AJ87" i="390"/>
  <c r="DA38" i="386"/>
  <c r="AP69" i="146"/>
  <c r="CD10" i="388"/>
  <c r="AU69" i="391"/>
  <c r="DH26" i="386"/>
  <c r="CQ58" i="389"/>
  <c r="CW22" i="387"/>
  <c r="BX38" i="387"/>
  <c r="AV81" i="387"/>
  <c r="DF19" i="388"/>
  <c r="DF20" i="388" s="1"/>
  <c r="DJ19" i="386"/>
  <c r="DJ20" i="386" s="1"/>
  <c r="CZ22" i="389"/>
  <c r="CC58" i="390"/>
  <c r="U38" i="388"/>
  <c r="U71" i="388" s="1"/>
  <c r="CS55" i="393"/>
  <c r="CK38" i="388"/>
  <c r="CM69" i="386"/>
  <c r="DM58" i="390"/>
  <c r="CF38" i="389"/>
  <c r="BA55" i="392"/>
  <c r="CI38" i="388"/>
  <c r="BG38" i="393"/>
  <c r="BL55" i="391"/>
  <c r="DO86" i="392"/>
  <c r="N63" i="387"/>
  <c r="AD81" i="387"/>
  <c r="CS26" i="389"/>
  <c r="AV87" i="390"/>
  <c r="CV87" i="388"/>
  <c r="BX55" i="386"/>
  <c r="M63" i="391"/>
  <c r="M69" i="388"/>
  <c r="L81" i="392"/>
  <c r="CS26" i="386"/>
  <c r="CS19" i="388"/>
  <c r="CS20" i="388" s="1"/>
  <c r="CQ22" i="387"/>
  <c r="AN87" i="146"/>
  <c r="DF19" i="386"/>
  <c r="DF20" i="386" s="1"/>
  <c r="CI58" i="387"/>
  <c r="AI26" i="393"/>
  <c r="CM22" i="390"/>
  <c r="BX81" i="392"/>
  <c r="BX89" i="392" s="1"/>
  <c r="BI38" i="389"/>
  <c r="CM87" i="389"/>
  <c r="CY19" i="389"/>
  <c r="CY20" i="389" s="1"/>
  <c r="CP19" i="392"/>
  <c r="CP20" i="392" s="1"/>
  <c r="BC87" i="387"/>
  <c r="CB47" i="387"/>
  <c r="L58" i="391"/>
  <c r="T55" i="390"/>
  <c r="T71" i="390" s="1"/>
  <c r="AE81" i="386"/>
  <c r="DG26" i="392"/>
  <c r="AV69" i="388"/>
  <c r="DH69" i="388"/>
  <c r="CJ10" i="388"/>
  <c r="CJ29" i="388" s="1"/>
  <c r="DI47" i="394"/>
  <c r="CO26" i="388"/>
  <c r="DB81" i="386"/>
  <c r="DB89" i="386" s="1"/>
  <c r="K55" i="390"/>
  <c r="AI63" i="390"/>
  <c r="AI65" i="390" s="1"/>
  <c r="AI67" i="390" s="1"/>
  <c r="CZ22" i="390"/>
  <c r="R22" i="387"/>
  <c r="CW38" i="387"/>
  <c r="DA69" i="387"/>
  <c r="BQ24" i="388"/>
  <c r="BO26" i="388"/>
  <c r="L38" i="392"/>
  <c r="L71" i="392" s="1"/>
  <c r="CI81" i="391"/>
  <c r="BI69" i="389"/>
  <c r="P38" i="387"/>
  <c r="P71" i="387" s="1"/>
  <c r="S26" i="391"/>
  <c r="AJ55" i="146"/>
  <c r="CA58" i="390"/>
  <c r="AM58" i="146"/>
  <c r="AE58" i="387"/>
  <c r="DM87" i="386"/>
  <c r="CK19" i="393"/>
  <c r="CK20" i="393" s="1"/>
  <c r="CO47" i="390"/>
  <c r="CO71" i="390" s="1"/>
  <c r="CW55" i="388"/>
  <c r="CE63" i="389"/>
  <c r="BA26" i="146"/>
  <c r="AV38" i="388"/>
  <c r="AU81" i="388"/>
  <c r="AU89" i="388" s="1"/>
  <c r="AW81" i="387"/>
  <c r="CA55" i="387"/>
  <c r="AQ87" i="146"/>
  <c r="CW10" i="388"/>
  <c r="CW29" i="388" s="1"/>
  <c r="CZ26" i="386"/>
  <c r="T87" i="387"/>
  <c r="CB69" i="386"/>
  <c r="CU22" i="388"/>
  <c r="CU29" i="388" s="1"/>
  <c r="DC55" i="386"/>
  <c r="CF63" i="388"/>
  <c r="CO69" i="389"/>
  <c r="AV38" i="386"/>
  <c r="CW63" i="390"/>
  <c r="T81" i="386"/>
  <c r="CZ58" i="387"/>
  <c r="AU81" i="391"/>
  <c r="BG47" i="391"/>
  <c r="DD26" i="387"/>
  <c r="DG69" i="391"/>
  <c r="CW55" i="391"/>
  <c r="CP22" i="387"/>
  <c r="CC87" i="388"/>
  <c r="AG38" i="389"/>
  <c r="DF19" i="390"/>
  <c r="DF20" i="390" s="1"/>
  <c r="AN47" i="388"/>
  <c r="BJ22" i="391"/>
  <c r="BH81" i="386"/>
  <c r="H38" i="386"/>
  <c r="H71" i="386" s="1"/>
  <c r="CN69" i="387"/>
  <c r="AT38" i="392"/>
  <c r="AY47" i="389"/>
  <c r="BG47" i="389"/>
  <c r="AY87" i="388"/>
  <c r="BH26" i="146"/>
  <c r="AJ87" i="388"/>
  <c r="BP55" i="386"/>
  <c r="W37" i="389"/>
  <c r="CC22" i="393"/>
  <c r="CK26" i="389"/>
  <c r="AK58" i="146"/>
  <c r="CH58" i="386"/>
  <c r="BF87" i="389"/>
  <c r="CS55" i="386"/>
  <c r="AY63" i="388"/>
  <c r="CH63" i="388"/>
  <c r="CT47" i="386"/>
  <c r="U38" i="386"/>
  <c r="U71" i="386" s="1"/>
  <c r="AL58" i="387"/>
  <c r="DC55" i="388"/>
  <c r="DJ47" i="386"/>
  <c r="AJ63" i="386"/>
  <c r="AJ65" i="386" s="1"/>
  <c r="AJ67" i="386" s="1"/>
  <c r="AO63" i="389"/>
  <c r="AO65" i="389" s="1"/>
  <c r="AO67" i="389" s="1"/>
  <c r="AU87" i="386"/>
  <c r="BH22" i="389"/>
  <c r="T69" i="386"/>
  <c r="CC81" i="390"/>
  <c r="CC89" i="390" s="1"/>
  <c r="BI81" i="146"/>
  <c r="T81" i="390"/>
  <c r="AQ22" i="391"/>
  <c r="AU87" i="387"/>
  <c r="AU89" i="387" s="1"/>
  <c r="BI87" i="388"/>
  <c r="O22" i="387"/>
  <c r="DD69" i="388"/>
  <c r="DO37" i="388"/>
  <c r="BC55" i="388"/>
  <c r="AQ63" i="388"/>
  <c r="AQ65" i="388" s="1"/>
  <c r="AQ67" i="388" s="1"/>
  <c r="AX22" i="388"/>
  <c r="BF69" i="389"/>
  <c r="CY81" i="392"/>
  <c r="CQ10" i="386"/>
  <c r="BH58" i="392"/>
  <c r="K38" i="390"/>
  <c r="K71" i="390" s="1"/>
  <c r="CQ19" i="393"/>
  <c r="CQ20" i="393" s="1"/>
  <c r="CK47" i="386"/>
  <c r="AT38" i="388"/>
  <c r="BK87" i="146"/>
  <c r="M69" i="386"/>
  <c r="AP55" i="391"/>
  <c r="CC19" i="389"/>
  <c r="CC20" i="389" s="1"/>
  <c r="L55" i="387"/>
  <c r="L71" i="387" s="1"/>
  <c r="CC63" i="390"/>
  <c r="K38" i="386"/>
  <c r="DI47" i="390"/>
  <c r="CJ38" i="388"/>
  <c r="CF87" i="390"/>
  <c r="K69" i="392"/>
  <c r="AU55" i="391"/>
  <c r="CC19" i="387"/>
  <c r="CC20" i="387" s="1"/>
  <c r="CT63" i="389"/>
  <c r="CO81" i="390"/>
  <c r="CN26" i="388"/>
  <c r="BF58" i="389"/>
  <c r="BK55" i="388"/>
  <c r="DK81" i="389"/>
  <c r="DK89" i="389" s="1"/>
  <c r="Z38" i="394"/>
  <c r="DB22" i="391"/>
  <c r="DM19" i="390"/>
  <c r="DM20" i="390" s="1"/>
  <c r="AP87" i="393"/>
  <c r="Y63" i="390"/>
  <c r="CA22" i="394"/>
  <c r="CS38" i="388"/>
  <c r="CS22" i="391"/>
  <c r="AE55" i="391"/>
  <c r="BB81" i="390"/>
  <c r="AQ87" i="387"/>
  <c r="DG47" i="388"/>
  <c r="H58" i="392"/>
  <c r="W58" i="392" s="1"/>
  <c r="DE63" i="393"/>
  <c r="BD87" i="389"/>
  <c r="CN26" i="393"/>
  <c r="M81" i="387"/>
  <c r="Z58" i="391"/>
  <c r="CY81" i="388"/>
  <c r="AG87" i="387"/>
  <c r="BZ38" i="389"/>
  <c r="BZ71" i="389" s="1"/>
  <c r="BZ92" i="389" s="1"/>
  <c r="DJ22" i="394"/>
  <c r="BG26" i="391"/>
  <c r="Z58" i="392"/>
  <c r="CU22" i="394"/>
  <c r="H55" i="389"/>
  <c r="W55" i="389" s="1"/>
  <c r="CY87" i="390"/>
  <c r="CD69" i="391"/>
  <c r="CU58" i="394"/>
  <c r="M47" i="386"/>
  <c r="L47" i="388"/>
  <c r="DK19" i="392"/>
  <c r="DK20" i="392" s="1"/>
  <c r="AK55" i="393"/>
  <c r="BZ38" i="394"/>
  <c r="BZ71" i="394" s="1"/>
  <c r="BZ92" i="394" s="1"/>
  <c r="AJ26" i="388"/>
  <c r="DA47" i="391"/>
  <c r="BZ87" i="393"/>
  <c r="BZ89" i="393" s="1"/>
  <c r="CK26" i="386"/>
  <c r="CX55" i="386"/>
  <c r="BM85" i="392"/>
  <c r="AT87" i="392"/>
  <c r="AT89" i="392" s="1"/>
  <c r="DD47" i="390"/>
  <c r="W37" i="386"/>
  <c r="AY47" i="390"/>
  <c r="BL47" i="389"/>
  <c r="CO19" i="392"/>
  <c r="CO20" i="392" s="1"/>
  <c r="BZ19" i="392"/>
  <c r="CT58" i="389"/>
  <c r="AZ55" i="391"/>
  <c r="M69" i="390"/>
  <c r="DO76" i="393"/>
  <c r="BV81" i="393"/>
  <c r="BV89" i="393" s="1"/>
  <c r="DM87" i="388"/>
  <c r="V26" i="390"/>
  <c r="CQ63" i="386"/>
  <c r="BL87" i="390"/>
  <c r="BO87" i="389"/>
  <c r="DC19" i="391"/>
  <c r="DC20" i="391" s="1"/>
  <c r="CG63" i="390"/>
  <c r="P22" i="391"/>
  <c r="CS22" i="390"/>
  <c r="AW55" i="391"/>
  <c r="CT47" i="388"/>
  <c r="CM38" i="387"/>
  <c r="R26" i="389"/>
  <c r="CR55" i="387"/>
  <c r="AV55" i="391"/>
  <c r="K87" i="387"/>
  <c r="CN81" i="390"/>
  <c r="CF26" i="389"/>
  <c r="AT63" i="387"/>
  <c r="CG19" i="390"/>
  <c r="CG20" i="390" s="1"/>
  <c r="CH10" i="386"/>
  <c r="CH29" i="386" s="1"/>
  <c r="BD47" i="388"/>
  <c r="AZ81" i="392"/>
  <c r="M87" i="390"/>
  <c r="CA22" i="386"/>
  <c r="CP63" i="391"/>
  <c r="DI47" i="386"/>
  <c r="AK55" i="389"/>
  <c r="O22" i="386"/>
  <c r="L22" i="388"/>
  <c r="AG47" i="394"/>
  <c r="AU55" i="390"/>
  <c r="S55" i="387"/>
  <c r="M58" i="387"/>
  <c r="M71" i="387" s="1"/>
  <c r="AW63" i="389"/>
  <c r="DM55" i="387"/>
  <c r="DK55" i="389"/>
  <c r="AG55" i="146"/>
  <c r="BM44" i="390"/>
  <c r="AJ63" i="393"/>
  <c r="AJ65" i="393" s="1"/>
  <c r="AJ67" i="393" s="1"/>
  <c r="DL19" i="390"/>
  <c r="DL20" i="390" s="1"/>
  <c r="CI22" i="386"/>
  <c r="AM26" i="386"/>
  <c r="M69" i="389"/>
  <c r="K58" i="392"/>
  <c r="DM81" i="389"/>
  <c r="BW38" i="387"/>
  <c r="CA26" i="391"/>
  <c r="AU63" i="393"/>
  <c r="CK47" i="389"/>
  <c r="CK71" i="389" s="1"/>
  <c r="N22" i="386"/>
  <c r="CV19" i="388"/>
  <c r="CV20" i="388" s="1"/>
  <c r="R47" i="389"/>
  <c r="R71" i="389" s="1"/>
  <c r="BJ58" i="146"/>
  <c r="BJ71" i="146" s="1"/>
  <c r="AA58" i="146"/>
  <c r="DG55" i="392"/>
  <c r="BY38" i="390"/>
  <c r="DC22" i="389"/>
  <c r="CP19" i="388"/>
  <c r="CP20" i="388" s="1"/>
  <c r="CT69" i="386"/>
  <c r="CY26" i="386"/>
  <c r="CV10" i="388"/>
  <c r="BQ52" i="386"/>
  <c r="CH22" i="387"/>
  <c r="CW38" i="391"/>
  <c r="S55" i="386"/>
  <c r="BP69" i="391"/>
  <c r="AY26" i="388"/>
  <c r="DB19" i="386"/>
  <c r="DB20" i="386" s="1"/>
  <c r="BE47" i="388"/>
  <c r="BL87" i="146"/>
  <c r="AH81" i="392"/>
  <c r="DD19" i="388"/>
  <c r="DD20" i="388" s="1"/>
  <c r="AO58" i="391"/>
  <c r="H26" i="389"/>
  <c r="AY55" i="389"/>
  <c r="CN10" i="391"/>
  <c r="AI58" i="387"/>
  <c r="DD63" i="391"/>
  <c r="DC26" i="391"/>
  <c r="AK81" i="389"/>
  <c r="AK89" i="389" s="1"/>
  <c r="BJ22" i="146"/>
  <c r="CB81" i="391"/>
  <c r="CN26" i="394"/>
  <c r="CH10" i="388"/>
  <c r="CH29" i="388" s="1"/>
  <c r="CH92" i="388" s="1"/>
  <c r="DA55" i="388"/>
  <c r="W76" i="390"/>
  <c r="G81" i="390"/>
  <c r="BG69" i="386"/>
  <c r="BC69" i="146"/>
  <c r="CN26" i="387"/>
  <c r="DL22" i="390"/>
  <c r="AO22" i="394"/>
  <c r="DE26" i="388"/>
  <c r="CE19" i="389"/>
  <c r="CE20" i="389" s="1"/>
  <c r="DL47" i="393"/>
  <c r="L63" i="390"/>
  <c r="Y55" i="386"/>
  <c r="AW38" i="390"/>
  <c r="BC26" i="146"/>
  <c r="AP38" i="146"/>
  <c r="AP40" i="146" s="1"/>
  <c r="DK55" i="391"/>
  <c r="DC87" i="386"/>
  <c r="DC89" i="386" s="1"/>
  <c r="BG38" i="387"/>
  <c r="DE55" i="389"/>
  <c r="DJ58" i="393"/>
  <c r="S47" i="389"/>
  <c r="BI63" i="386"/>
  <c r="BI47" i="386"/>
  <c r="AJ87" i="391"/>
  <c r="AJ89" i="391" s="1"/>
  <c r="AV26" i="387"/>
  <c r="CI63" i="389"/>
  <c r="AZ87" i="388"/>
  <c r="AZ89" i="388" s="1"/>
  <c r="AA26" i="390"/>
  <c r="BX63" i="392"/>
  <c r="L26" i="390"/>
  <c r="CN47" i="387"/>
  <c r="DO37" i="387"/>
  <c r="CV22" i="386"/>
  <c r="CZ81" i="390"/>
  <c r="BE26" i="388"/>
  <c r="AC69" i="387"/>
  <c r="CW55" i="394"/>
  <c r="CI58" i="392"/>
  <c r="CG10" i="391"/>
  <c r="CU63" i="389"/>
  <c r="Y55" i="392"/>
  <c r="CL55" i="390"/>
  <c r="BQ76" i="386"/>
  <c r="CE55" i="391"/>
  <c r="AU38" i="390"/>
  <c r="AD69" i="390"/>
  <c r="R47" i="386"/>
  <c r="CV81" i="392"/>
  <c r="H22" i="392"/>
  <c r="T58" i="389"/>
  <c r="DC87" i="390"/>
  <c r="BK81" i="387"/>
  <c r="BK89" i="387" s="1"/>
  <c r="CX19" i="388"/>
  <c r="CX20" i="388" s="1"/>
  <c r="CU26" i="387"/>
  <c r="AU47" i="387"/>
  <c r="CC10" i="392"/>
  <c r="CC81" i="389"/>
  <c r="AO63" i="392"/>
  <c r="AO65" i="392" s="1"/>
  <c r="AO67" i="392" s="1"/>
  <c r="AI47" i="388"/>
  <c r="AK22" i="389"/>
  <c r="AX26" i="390"/>
  <c r="DG58" i="388"/>
  <c r="CL87" i="386"/>
  <c r="CH22" i="389"/>
  <c r="CH29" i="389" s="1"/>
  <c r="AL63" i="387"/>
  <c r="AL65" i="387" s="1"/>
  <c r="AL67" i="387" s="1"/>
  <c r="AE55" i="386"/>
  <c r="DA55" i="387"/>
  <c r="BH26" i="390"/>
  <c r="BF58" i="390"/>
  <c r="BG38" i="390"/>
  <c r="DO37" i="394"/>
  <c r="W62" i="391"/>
  <c r="G63" i="391"/>
  <c r="DE10" i="390"/>
  <c r="CV22" i="390"/>
  <c r="BZ55" i="389"/>
  <c r="DK81" i="387"/>
  <c r="T38" i="386"/>
  <c r="AK47" i="389"/>
  <c r="BY47" i="394"/>
  <c r="CG26" i="387"/>
  <c r="AL26" i="389"/>
  <c r="CX38" i="387"/>
  <c r="CX71" i="387" s="1"/>
  <c r="CL47" i="386"/>
  <c r="CL71" i="386" s="1"/>
  <c r="DE69" i="391"/>
  <c r="Z22" i="391"/>
  <c r="CD81" i="392"/>
  <c r="AW63" i="393"/>
  <c r="CQ47" i="386"/>
  <c r="K58" i="387"/>
  <c r="Y63" i="391"/>
  <c r="BQ36" i="389"/>
  <c r="W53" i="388"/>
  <c r="DF55" i="391"/>
  <c r="CB58" i="386"/>
  <c r="DM38" i="386"/>
  <c r="DM71" i="386" s="1"/>
  <c r="CL10" i="387"/>
  <c r="CL38" i="389"/>
  <c r="CV10" i="391"/>
  <c r="CV29" i="391" s="1"/>
  <c r="CB63" i="394"/>
  <c r="CJ26" i="388"/>
  <c r="AV58" i="386"/>
  <c r="DE69" i="387"/>
  <c r="CF58" i="394"/>
  <c r="AN26" i="386"/>
  <c r="AG26" i="393"/>
  <c r="BZ47" i="386"/>
  <c r="BJ58" i="392"/>
  <c r="BK63" i="387"/>
  <c r="CA26" i="386"/>
  <c r="CQ63" i="390"/>
  <c r="BZ47" i="389"/>
  <c r="BQ52" i="392"/>
  <c r="BD63" i="392"/>
  <c r="AY69" i="391"/>
  <c r="AU38" i="394"/>
  <c r="CQ19" i="390"/>
  <c r="CQ20" i="390" s="1"/>
  <c r="DC81" i="390"/>
  <c r="AD26" i="391"/>
  <c r="AA55" i="391"/>
  <c r="BA63" i="391"/>
  <c r="CM55" i="387"/>
  <c r="L22" i="393"/>
  <c r="DH81" i="392"/>
  <c r="CS26" i="393"/>
  <c r="CP19" i="394"/>
  <c r="CP20" i="394" s="1"/>
  <c r="CQ69" i="389"/>
  <c r="BH47" i="394"/>
  <c r="CW26" i="387"/>
  <c r="AN55" i="146"/>
  <c r="BD22" i="389"/>
  <c r="CR26" i="389"/>
  <c r="CR29" i="389" s="1"/>
  <c r="DJ38" i="386"/>
  <c r="CJ22" i="387"/>
  <c r="CF26" i="392"/>
  <c r="CG26" i="390"/>
  <c r="AX69" i="388"/>
  <c r="CR26" i="386"/>
  <c r="S55" i="390"/>
  <c r="S71" i="390" s="1"/>
  <c r="CZ55" i="392"/>
  <c r="DC47" i="393"/>
  <c r="CT81" i="389"/>
  <c r="BD26" i="387"/>
  <c r="AF81" i="386"/>
  <c r="BX58" i="386"/>
  <c r="CX10" i="389"/>
  <c r="N58" i="387"/>
  <c r="BD69" i="390"/>
  <c r="AY69" i="394"/>
  <c r="BM24" i="390"/>
  <c r="AT26" i="390"/>
  <c r="BM26" i="390" s="1"/>
  <c r="AM58" i="386"/>
  <c r="BH87" i="146"/>
  <c r="BJ69" i="390"/>
  <c r="DL63" i="390"/>
  <c r="AD26" i="390"/>
  <c r="BY22" i="390"/>
  <c r="CS47" i="390"/>
  <c r="CG26" i="389"/>
  <c r="N87" i="391"/>
  <c r="AV69" i="387"/>
  <c r="BG26" i="387"/>
  <c r="AL81" i="392"/>
  <c r="DD26" i="391"/>
  <c r="CM22" i="386"/>
  <c r="CT81" i="387"/>
  <c r="BP38" i="388"/>
  <c r="BM21" i="386"/>
  <c r="AT22" i="386"/>
  <c r="BD87" i="146"/>
  <c r="AA58" i="389"/>
  <c r="DG55" i="386"/>
  <c r="DG71" i="386" s="1"/>
  <c r="CJ10" i="390"/>
  <c r="BJ69" i="146"/>
  <c r="BJ81" i="387"/>
  <c r="DK63" i="388"/>
  <c r="AT26" i="386"/>
  <c r="BM24" i="386"/>
  <c r="CL19" i="392"/>
  <c r="CL20" i="392" s="1"/>
  <c r="CS38" i="390"/>
  <c r="CS26" i="388"/>
  <c r="AW58" i="146"/>
  <c r="N81" i="390"/>
  <c r="CB69" i="387"/>
  <c r="AA81" i="390"/>
  <c r="AY81" i="387"/>
  <c r="AV81" i="391"/>
  <c r="BM44" i="387"/>
  <c r="AU63" i="388"/>
  <c r="AP26" i="392"/>
  <c r="W68" i="386"/>
  <c r="CO58" i="386"/>
  <c r="AH63" i="146"/>
  <c r="AU81" i="387"/>
  <c r="CV19" i="389"/>
  <c r="CV20" i="389" s="1"/>
  <c r="BC87" i="386"/>
  <c r="CX63" i="389"/>
  <c r="BY10" i="390"/>
  <c r="CW58" i="387"/>
  <c r="CB38" i="387"/>
  <c r="CB71" i="387" s="1"/>
  <c r="CW47" i="389"/>
  <c r="AJ26" i="389"/>
  <c r="K58" i="388"/>
  <c r="DK58" i="386"/>
  <c r="AE69" i="391"/>
  <c r="CK19" i="386"/>
  <c r="CK20" i="386" s="1"/>
  <c r="BY22" i="389"/>
  <c r="BY58" i="387"/>
  <c r="BY71" i="387" s="1"/>
  <c r="DI10" i="389"/>
  <c r="AY69" i="146"/>
  <c r="BC26" i="392"/>
  <c r="AK22" i="388"/>
  <c r="BY10" i="392"/>
  <c r="DL87" i="387"/>
  <c r="L47" i="389"/>
  <c r="W47" i="389" s="1"/>
  <c r="CG10" i="394"/>
  <c r="CG29" i="394" s="1"/>
  <c r="CG92" i="394" s="1"/>
  <c r="DE22" i="394"/>
  <c r="R63" i="390"/>
  <c r="BG22" i="390"/>
  <c r="AV38" i="389"/>
  <c r="M63" i="386"/>
  <c r="AI26" i="387"/>
  <c r="CO87" i="388"/>
  <c r="BC81" i="392"/>
  <c r="BC89" i="392" s="1"/>
  <c r="DH58" i="386"/>
  <c r="CC63" i="387"/>
  <c r="DK10" i="388"/>
  <c r="DK29" i="388" s="1"/>
  <c r="AG47" i="386"/>
  <c r="AG71" i="386" s="1"/>
  <c r="AC26" i="388"/>
  <c r="AM81" i="386"/>
  <c r="CL38" i="391"/>
  <c r="DB10" i="392"/>
  <c r="CW38" i="386"/>
  <c r="DJ22" i="393"/>
  <c r="AD69" i="387"/>
  <c r="AV22" i="390"/>
  <c r="BM22" i="390" s="1"/>
  <c r="CD63" i="387"/>
  <c r="N38" i="391"/>
  <c r="CF69" i="389"/>
  <c r="AV22" i="388"/>
  <c r="AI47" i="390"/>
  <c r="CD10" i="389"/>
  <c r="CM19" i="391"/>
  <c r="CM20" i="391" s="1"/>
  <c r="CC22" i="391"/>
  <c r="T58" i="390"/>
  <c r="V87" i="390"/>
  <c r="CG26" i="388"/>
  <c r="BL47" i="391"/>
  <c r="AV38" i="391"/>
  <c r="CT58" i="391"/>
  <c r="AB63" i="146"/>
  <c r="W66" i="388"/>
  <c r="G69" i="388"/>
  <c r="CI10" i="389"/>
  <c r="BW55" i="389"/>
  <c r="BC38" i="387"/>
  <c r="DE22" i="392"/>
  <c r="BH81" i="391"/>
  <c r="CY55" i="391"/>
  <c r="W85" i="391"/>
  <c r="G87" i="391"/>
  <c r="CN38" i="388"/>
  <c r="BB38" i="391"/>
  <c r="BB55" i="389"/>
  <c r="DC10" i="387"/>
  <c r="CZ22" i="392"/>
  <c r="DI19" i="386"/>
  <c r="DI20" i="386" s="1"/>
  <c r="M87" i="388"/>
  <c r="M89" i="388" s="1"/>
  <c r="BZ38" i="390"/>
  <c r="AU55" i="392"/>
  <c r="CS22" i="387"/>
  <c r="BD26" i="391"/>
  <c r="DL26" i="387"/>
  <c r="DO37" i="389"/>
  <c r="CB38" i="391"/>
  <c r="CB71" i="391" s="1"/>
  <c r="DO79" i="388"/>
  <c r="BQ21" i="393"/>
  <c r="BO22" i="393"/>
  <c r="AP26" i="388"/>
  <c r="CS81" i="388"/>
  <c r="CO47" i="386"/>
  <c r="BP38" i="391"/>
  <c r="AQ38" i="387"/>
  <c r="AQ40" i="387" s="1"/>
  <c r="R26" i="393"/>
  <c r="DH47" i="393"/>
  <c r="DJ10" i="392"/>
  <c r="BB58" i="393"/>
  <c r="H38" i="391"/>
  <c r="W38" i="391" s="1"/>
  <c r="BB38" i="388"/>
  <c r="AD63" i="389"/>
  <c r="AD65" i="389" s="1"/>
  <c r="AD67" i="389" s="1"/>
  <c r="AU63" i="387"/>
  <c r="DM22" i="388"/>
  <c r="AA63" i="146"/>
  <c r="CL47" i="390"/>
  <c r="CV47" i="387"/>
  <c r="BX38" i="386"/>
  <c r="AJ69" i="388"/>
  <c r="BI63" i="392"/>
  <c r="AV58" i="390"/>
  <c r="BZ58" i="390"/>
  <c r="BD47" i="389"/>
  <c r="DO53" i="387"/>
  <c r="DO52" i="390"/>
  <c r="BL22" i="387"/>
  <c r="BL63" i="393"/>
  <c r="BW58" i="393"/>
  <c r="CB81" i="390"/>
  <c r="CM10" i="393"/>
  <c r="CM29" i="393" s="1"/>
  <c r="CM92" i="393" s="1"/>
  <c r="BB22" i="394"/>
  <c r="BM34" i="390"/>
  <c r="CZ10" i="388"/>
  <c r="CZ29" i="388" s="1"/>
  <c r="R69" i="388"/>
  <c r="R71" i="388" s="1"/>
  <c r="CG47" i="391"/>
  <c r="AQ81" i="387"/>
  <c r="AQ89" i="387" s="1"/>
  <c r="DF38" i="388"/>
  <c r="CH58" i="390"/>
  <c r="BC47" i="394"/>
  <c r="W66" i="391"/>
  <c r="G69" i="391"/>
  <c r="AI69" i="389"/>
  <c r="CE38" i="392"/>
  <c r="BK81" i="389"/>
  <c r="CR81" i="388"/>
  <c r="DC87" i="391"/>
  <c r="H58" i="388"/>
  <c r="BQ53" i="386"/>
  <c r="CG19" i="387"/>
  <c r="CG20" i="387" s="1"/>
  <c r="DO52" i="391"/>
  <c r="AF63" i="146"/>
  <c r="AT58" i="389"/>
  <c r="N58" i="389"/>
  <c r="BV38" i="387"/>
  <c r="AF55" i="388"/>
  <c r="AG22" i="391"/>
  <c r="CI38" i="390"/>
  <c r="CS69" i="386"/>
  <c r="CA19" i="390"/>
  <c r="CA20" i="390" s="1"/>
  <c r="AN81" i="388"/>
  <c r="CQ22" i="393"/>
  <c r="BH69" i="389"/>
  <c r="DH63" i="388"/>
  <c r="CA10" i="394"/>
  <c r="CP81" i="391"/>
  <c r="AC81" i="391"/>
  <c r="DD19" i="393"/>
  <c r="DD20" i="393" s="1"/>
  <c r="AU38" i="391"/>
  <c r="CU19" i="388"/>
  <c r="CU20" i="388" s="1"/>
  <c r="AU55" i="389"/>
  <c r="AU71" i="389" s="1"/>
  <c r="CM63" i="391"/>
  <c r="AN81" i="391"/>
  <c r="N26" i="389"/>
  <c r="CS19" i="391"/>
  <c r="CS20" i="391" s="1"/>
  <c r="P38" i="391"/>
  <c r="P71" i="391" s="1"/>
  <c r="V58" i="390"/>
  <c r="G63" i="392"/>
  <c r="W63" i="392" s="1"/>
  <c r="W62" i="392"/>
  <c r="CR19" i="389"/>
  <c r="AU81" i="386"/>
  <c r="AU89" i="386" s="1"/>
  <c r="W51" i="391"/>
  <c r="AZ22" i="391"/>
  <c r="BG26" i="146"/>
  <c r="CY55" i="388"/>
  <c r="DD22" i="388"/>
  <c r="CU69" i="392"/>
  <c r="CX26" i="386"/>
  <c r="DD10" i="392"/>
  <c r="BX55" i="388"/>
  <c r="I38" i="393"/>
  <c r="I71" i="393" s="1"/>
  <c r="BM34" i="387"/>
  <c r="AW22" i="389"/>
  <c r="CR58" i="389"/>
  <c r="CH69" i="387"/>
  <c r="K87" i="386"/>
  <c r="CW69" i="389"/>
  <c r="DG58" i="390"/>
  <c r="CO58" i="388"/>
  <c r="CA69" i="386"/>
  <c r="DM81" i="387"/>
  <c r="CI55" i="390"/>
  <c r="V47" i="389"/>
  <c r="CK26" i="388"/>
  <c r="DF63" i="394"/>
  <c r="AX47" i="389"/>
  <c r="AX47" i="388"/>
  <c r="DC63" i="390"/>
  <c r="M47" i="387"/>
  <c r="AJ38" i="389"/>
  <c r="AJ40" i="389" s="1"/>
  <c r="DB38" i="387"/>
  <c r="DJ38" i="387"/>
  <c r="AQ55" i="391"/>
  <c r="CF87" i="393"/>
  <c r="CX69" i="393"/>
  <c r="CR81" i="394"/>
  <c r="AO22" i="389"/>
  <c r="BD87" i="388"/>
  <c r="BK81" i="391"/>
  <c r="CZ63" i="390"/>
  <c r="AP87" i="389"/>
  <c r="G58" i="389"/>
  <c r="W57" i="389"/>
  <c r="DO62" i="388"/>
  <c r="BV63" i="388"/>
  <c r="DH22" i="392"/>
  <c r="AC55" i="389"/>
  <c r="AW69" i="393"/>
  <c r="CD55" i="391"/>
  <c r="DE19" i="391"/>
  <c r="DE20" i="391" s="1"/>
  <c r="AG69" i="393"/>
  <c r="CW38" i="393"/>
  <c r="AV58" i="393"/>
  <c r="AY58" i="389"/>
  <c r="AH55" i="391"/>
  <c r="DM19" i="392"/>
  <c r="M58" i="391"/>
  <c r="CI47" i="394"/>
  <c r="CM81" i="389"/>
  <c r="CM89" i="389" s="1"/>
  <c r="BC22" i="390"/>
  <c r="CM22" i="392"/>
  <c r="CV69" i="392"/>
  <c r="CS69" i="390"/>
  <c r="CG38" i="386"/>
  <c r="AB58" i="387"/>
  <c r="CJ69" i="387"/>
  <c r="H87" i="392"/>
  <c r="CF55" i="390"/>
  <c r="BD81" i="391"/>
  <c r="Z47" i="146"/>
  <c r="CS87" i="387"/>
  <c r="CS89" i="387" s="1"/>
  <c r="CR69" i="387"/>
  <c r="AO63" i="146"/>
  <c r="CI38" i="387"/>
  <c r="CG22" i="390"/>
  <c r="CG29" i="390" s="1"/>
  <c r="BC58" i="386"/>
  <c r="AQ81" i="388"/>
  <c r="AQ89" i="388" s="1"/>
  <c r="DL87" i="388"/>
  <c r="DL89" i="388" s="1"/>
  <c r="AT58" i="386"/>
  <c r="AK69" i="392"/>
  <c r="DM38" i="392"/>
  <c r="BG55" i="146"/>
  <c r="CO22" i="389"/>
  <c r="DO49" i="386"/>
  <c r="BV55" i="386"/>
  <c r="AL26" i="387"/>
  <c r="CG22" i="389"/>
  <c r="DC69" i="391"/>
  <c r="CI69" i="392"/>
  <c r="CD55" i="390"/>
  <c r="CQ55" i="390"/>
  <c r="CU58" i="389"/>
  <c r="Q22" i="386"/>
  <c r="CJ26" i="393"/>
  <c r="CY22" i="391"/>
  <c r="T69" i="391"/>
  <c r="BG26" i="386"/>
  <c r="CM63" i="386"/>
  <c r="DE10" i="387"/>
  <c r="DE29" i="387" s="1"/>
  <c r="DE92" i="387" s="1"/>
  <c r="DE58" i="387"/>
  <c r="CM26" i="390"/>
  <c r="BX58" i="387"/>
  <c r="CP69" i="391"/>
  <c r="BB55" i="391"/>
  <c r="DG69" i="388"/>
  <c r="AH38" i="146"/>
  <c r="AY58" i="388"/>
  <c r="CU87" i="390"/>
  <c r="DC81" i="392"/>
  <c r="BK26" i="386"/>
  <c r="DH58" i="391"/>
  <c r="BB55" i="386"/>
  <c r="AN55" i="391"/>
  <c r="BB63" i="390"/>
  <c r="N26" i="394"/>
  <c r="DI69" i="393"/>
  <c r="AO87" i="386"/>
  <c r="BY19" i="388"/>
  <c r="H63" i="390"/>
  <c r="R69" i="390"/>
  <c r="CP38" i="392"/>
  <c r="BF38" i="386"/>
  <c r="J38" i="389"/>
  <c r="J71" i="389" s="1"/>
  <c r="M47" i="388"/>
  <c r="CV81" i="388"/>
  <c r="DC58" i="389"/>
  <c r="BW81" i="390"/>
  <c r="CW47" i="388"/>
  <c r="DC69" i="387"/>
  <c r="BC69" i="390"/>
  <c r="CM26" i="386"/>
  <c r="CM29" i="386" s="1"/>
  <c r="M22" i="391"/>
  <c r="DB58" i="388"/>
  <c r="CS63" i="387"/>
  <c r="DA10" i="392"/>
  <c r="DA29" i="392" s="1"/>
  <c r="DA92" i="392" s="1"/>
  <c r="CX55" i="389"/>
  <c r="BH87" i="391"/>
  <c r="CV63" i="389"/>
  <c r="AQ63" i="392"/>
  <c r="AQ65" i="392" s="1"/>
  <c r="AQ67" i="392" s="1"/>
  <c r="AL26" i="392"/>
  <c r="BK63" i="392"/>
  <c r="BQ53" i="388"/>
  <c r="V22" i="391"/>
  <c r="T38" i="390"/>
  <c r="AV63" i="146"/>
  <c r="AY38" i="391"/>
  <c r="CT58" i="388"/>
  <c r="CM87" i="388"/>
  <c r="CM89" i="388" s="1"/>
  <c r="DE10" i="389"/>
  <c r="R22" i="386"/>
  <c r="BW81" i="391"/>
  <c r="BW89" i="391" s="1"/>
  <c r="AJ38" i="387"/>
  <c r="AJ40" i="387" s="1"/>
  <c r="DD19" i="391"/>
  <c r="DD20" i="391" s="1"/>
  <c r="BH87" i="387"/>
  <c r="BB81" i="391"/>
  <c r="DL55" i="392"/>
  <c r="CG81" i="391"/>
  <c r="CG89" i="391" s="1"/>
  <c r="AD63" i="390"/>
  <c r="AD65" i="390" s="1"/>
  <c r="AD67" i="390" s="1"/>
  <c r="G63" i="390"/>
  <c r="W63" i="390" s="1"/>
  <c r="W62" i="390"/>
  <c r="DE55" i="387"/>
  <c r="CU87" i="388"/>
  <c r="DJ22" i="389"/>
  <c r="CF69" i="392"/>
  <c r="CJ81" i="388"/>
  <c r="CK19" i="390"/>
  <c r="CK20" i="390" s="1"/>
  <c r="AU22" i="387"/>
  <c r="AC26" i="392"/>
  <c r="T47" i="394"/>
  <c r="CD87" i="393"/>
  <c r="CT10" i="387"/>
  <c r="CT29" i="387" s="1"/>
  <c r="DJ47" i="389"/>
  <c r="AD63" i="387"/>
  <c r="AD65" i="387" s="1"/>
  <c r="AD67" i="387" s="1"/>
  <c r="BA69" i="390"/>
  <c r="BB58" i="391"/>
  <c r="CI47" i="386"/>
  <c r="CT10" i="386"/>
  <c r="CN38" i="390"/>
  <c r="CN71" i="390" s="1"/>
  <c r="DD22" i="389"/>
  <c r="DD29" i="389" s="1"/>
  <c r="AV63" i="392"/>
  <c r="DG55" i="393"/>
  <c r="CR22" i="389"/>
  <c r="DM10" i="387"/>
  <c r="BI63" i="390"/>
  <c r="CV26" i="389"/>
  <c r="BM68" i="392"/>
  <c r="BQ36" i="392"/>
  <c r="V26" i="391"/>
  <c r="N47" i="392"/>
  <c r="K22" i="387"/>
  <c r="BZ63" i="386"/>
  <c r="CJ55" i="388"/>
  <c r="DG38" i="388"/>
  <c r="CP19" i="386"/>
  <c r="CP20" i="386" s="1"/>
  <c r="DA87" i="392"/>
  <c r="DE10" i="392"/>
  <c r="DE81" i="389"/>
  <c r="AB81" i="393"/>
  <c r="BK47" i="392"/>
  <c r="CB87" i="393"/>
  <c r="P22" i="392"/>
  <c r="T58" i="391"/>
  <c r="M87" i="391"/>
  <c r="CT81" i="388"/>
  <c r="BH38" i="391"/>
  <c r="BQ76" i="393"/>
  <c r="BI58" i="391"/>
  <c r="CB81" i="392"/>
  <c r="BY55" i="393"/>
  <c r="AN22" i="394"/>
  <c r="CI58" i="393"/>
  <c r="CI71" i="393" s="1"/>
  <c r="R63" i="394"/>
  <c r="AG63" i="390"/>
  <c r="AG65" i="390" s="1"/>
  <c r="AG67" i="390" s="1"/>
  <c r="BF55" i="392"/>
  <c r="BY38" i="392"/>
  <c r="BY71" i="392" s="1"/>
  <c r="DH87" i="389"/>
  <c r="DK55" i="388"/>
  <c r="DJ19" i="392"/>
  <c r="DJ20" i="392" s="1"/>
  <c r="BD38" i="391"/>
  <c r="CA69" i="392"/>
  <c r="DC10" i="391"/>
  <c r="AQ55" i="392"/>
  <c r="AQ22" i="387"/>
  <c r="AG47" i="393"/>
  <c r="K55" i="392"/>
  <c r="CT87" i="393"/>
  <c r="AP63" i="387"/>
  <c r="AP65" i="387" s="1"/>
  <c r="AP67" i="387" s="1"/>
  <c r="CT81" i="386"/>
  <c r="CT89" i="386" s="1"/>
  <c r="BL87" i="386"/>
  <c r="BI26" i="392"/>
  <c r="CP38" i="388"/>
  <c r="CP71" i="388" s="1"/>
  <c r="DJ63" i="387"/>
  <c r="DH26" i="389"/>
  <c r="BJ38" i="388"/>
  <c r="CJ55" i="390"/>
  <c r="BA22" i="146"/>
  <c r="H55" i="390"/>
  <c r="AY63" i="386"/>
  <c r="AM87" i="146"/>
  <c r="AN81" i="146"/>
  <c r="CF87" i="387"/>
  <c r="AY69" i="392"/>
  <c r="CA55" i="389"/>
  <c r="AT87" i="387"/>
  <c r="BM85" i="387"/>
  <c r="AA55" i="390"/>
  <c r="BK22" i="390"/>
  <c r="AG55" i="389"/>
  <c r="BB26" i="146"/>
  <c r="Z26" i="387"/>
  <c r="BQ25" i="391"/>
  <c r="CW55" i="390"/>
  <c r="DG38" i="393"/>
  <c r="BY26" i="387"/>
  <c r="BK26" i="387"/>
  <c r="Z47" i="388"/>
  <c r="DM19" i="391"/>
  <c r="DM20" i="391" s="1"/>
  <c r="DC26" i="388"/>
  <c r="BH69" i="386"/>
  <c r="DO51" i="387"/>
  <c r="M38" i="386"/>
  <c r="AV69" i="146"/>
  <c r="BP55" i="389"/>
  <c r="AZ22" i="146"/>
  <c r="AH22" i="393"/>
  <c r="AC58" i="390"/>
  <c r="CN58" i="390"/>
  <c r="CP38" i="387"/>
  <c r="BH22" i="388"/>
  <c r="AW26" i="146"/>
  <c r="CY87" i="387"/>
  <c r="CY89" i="387" s="1"/>
  <c r="CQ63" i="391"/>
  <c r="V81" i="386"/>
  <c r="CY47" i="390"/>
  <c r="T87" i="390"/>
  <c r="T22" i="386"/>
  <c r="DM58" i="387"/>
  <c r="T87" i="386"/>
  <c r="T89" i="386" s="1"/>
  <c r="DJ10" i="386"/>
  <c r="T87" i="389"/>
  <c r="CE81" i="387"/>
  <c r="CP19" i="389"/>
  <c r="CP20" i="389" s="1"/>
  <c r="DF38" i="389"/>
  <c r="DD87" i="389"/>
  <c r="AH63" i="391"/>
  <c r="AH65" i="391" s="1"/>
  <c r="AH67" i="391" s="1"/>
  <c r="DD22" i="390"/>
  <c r="AX22" i="146"/>
  <c r="W36" i="392"/>
  <c r="G38" i="392"/>
  <c r="AD69" i="392"/>
  <c r="BA63" i="390"/>
  <c r="BL47" i="146"/>
  <c r="CJ26" i="391"/>
  <c r="CG38" i="393"/>
  <c r="CG71" i="393" s="1"/>
  <c r="AH22" i="388"/>
  <c r="CM69" i="392"/>
  <c r="CI55" i="393"/>
  <c r="CS63" i="391"/>
  <c r="Q22" i="393"/>
  <c r="L38" i="388"/>
  <c r="BL26" i="386"/>
  <c r="W53" i="387"/>
  <c r="DJ26" i="386"/>
  <c r="BK22" i="391"/>
  <c r="DG47" i="387"/>
  <c r="AH63" i="386"/>
  <c r="AH65" i="386" s="1"/>
  <c r="AH67" i="386" s="1"/>
  <c r="AD63" i="392"/>
  <c r="AD65" i="392" s="1"/>
  <c r="AD67" i="392" s="1"/>
  <c r="AV81" i="388"/>
  <c r="CU58" i="387"/>
  <c r="AH81" i="388"/>
  <c r="AH89" i="388" s="1"/>
  <c r="DK19" i="391"/>
  <c r="DK20" i="391" s="1"/>
  <c r="AW38" i="388"/>
  <c r="CM19" i="386"/>
  <c r="CM20" i="386" s="1"/>
  <c r="DB10" i="393"/>
  <c r="AN26" i="387"/>
  <c r="BJ22" i="388"/>
  <c r="BK69" i="387"/>
  <c r="BI22" i="387"/>
  <c r="J38" i="386"/>
  <c r="J71" i="386" s="1"/>
  <c r="AW55" i="387"/>
  <c r="BY22" i="388"/>
  <c r="AL63" i="392"/>
  <c r="AL65" i="392" s="1"/>
  <c r="AL67" i="392" s="1"/>
  <c r="CP38" i="389"/>
  <c r="BE22" i="391"/>
  <c r="T69" i="387"/>
  <c r="V55" i="393"/>
  <c r="DF58" i="388"/>
  <c r="BF87" i="388"/>
  <c r="CB19" i="388"/>
  <c r="CB20" i="388" s="1"/>
  <c r="AZ47" i="393"/>
  <c r="DK47" i="392"/>
  <c r="CW81" i="389"/>
  <c r="CZ26" i="389"/>
  <c r="BZ81" i="390"/>
  <c r="CQ10" i="393"/>
  <c r="DI38" i="386"/>
  <c r="BY69" i="389"/>
  <c r="BM77" i="391"/>
  <c r="DE47" i="392"/>
  <c r="DI38" i="387"/>
  <c r="AK26" i="389"/>
  <c r="BK22" i="146"/>
  <c r="DJ19" i="390"/>
  <c r="DJ20" i="390" s="1"/>
  <c r="CW47" i="387"/>
  <c r="CR63" i="386"/>
  <c r="DH47" i="386"/>
  <c r="N38" i="392"/>
  <c r="K63" i="388"/>
  <c r="AO47" i="387"/>
  <c r="AI87" i="388"/>
  <c r="BW87" i="392"/>
  <c r="CQ38" i="389"/>
  <c r="Z22" i="387"/>
  <c r="AI26" i="390"/>
  <c r="CJ69" i="391"/>
  <c r="AE22" i="390"/>
  <c r="BA58" i="146"/>
  <c r="L55" i="388"/>
  <c r="DA19" i="391"/>
  <c r="DA20" i="391" s="1"/>
  <c r="DJ63" i="386"/>
  <c r="CX63" i="390"/>
  <c r="CB47" i="386"/>
  <c r="W36" i="389"/>
  <c r="G38" i="389"/>
  <c r="CV10" i="387"/>
  <c r="DG19" i="389"/>
  <c r="DG20" i="389" s="1"/>
  <c r="BP69" i="390"/>
  <c r="BG38" i="386"/>
  <c r="AJ58" i="146"/>
  <c r="AG81" i="386"/>
  <c r="CH26" i="388"/>
  <c r="BC22" i="146"/>
  <c r="BY87" i="386"/>
  <c r="AM47" i="388"/>
  <c r="N55" i="391"/>
  <c r="N71" i="391" s="1"/>
  <c r="AO55" i="391"/>
  <c r="Z58" i="146"/>
  <c r="BI58" i="390"/>
  <c r="CB87" i="390"/>
  <c r="BG81" i="387"/>
  <c r="BG89" i="387" s="1"/>
  <c r="CP55" i="391"/>
  <c r="CK63" i="386"/>
  <c r="CL55" i="386"/>
  <c r="BF69" i="386"/>
  <c r="DI87" i="388"/>
  <c r="AU63" i="394"/>
  <c r="CF10" i="390"/>
  <c r="CT47" i="390"/>
  <c r="DB19" i="388"/>
  <c r="DB20" i="388" s="1"/>
  <c r="AO22" i="392"/>
  <c r="CV47" i="392"/>
  <c r="DJ87" i="390"/>
  <c r="CT87" i="391"/>
  <c r="DJ10" i="388"/>
  <c r="AL26" i="388"/>
  <c r="BZ58" i="392"/>
  <c r="CK63" i="393"/>
  <c r="BM77" i="393"/>
  <c r="BF22" i="388"/>
  <c r="AI81" i="390"/>
  <c r="BM68" i="388"/>
  <c r="CC10" i="390"/>
  <c r="CC29" i="390" s="1"/>
  <c r="CS47" i="393"/>
  <c r="AU58" i="392"/>
  <c r="AJ38" i="394"/>
  <c r="AJ40" i="394" s="1"/>
  <c r="DI55" i="387"/>
  <c r="BA81" i="391"/>
  <c r="DA26" i="387"/>
  <c r="AM47" i="392"/>
  <c r="CD26" i="389"/>
  <c r="AO47" i="392"/>
  <c r="CW38" i="394"/>
  <c r="DB22" i="394"/>
  <c r="T38" i="393"/>
  <c r="Z26" i="386"/>
  <c r="BZ26" i="394"/>
  <c r="BL47" i="393"/>
  <c r="AJ22" i="390"/>
  <c r="AZ26" i="394"/>
  <c r="CH19" i="387"/>
  <c r="CH20" i="387" s="1"/>
  <c r="CO55" i="388"/>
  <c r="AE81" i="389"/>
  <c r="M22" i="387"/>
  <c r="CO10" i="392"/>
  <c r="DF10" i="386"/>
  <c r="AM58" i="388"/>
  <c r="H22" i="388"/>
  <c r="BO87" i="388"/>
  <c r="CV19" i="393"/>
  <c r="CV20" i="393" s="1"/>
  <c r="DA69" i="389"/>
  <c r="CA63" i="389"/>
  <c r="AG58" i="392"/>
  <c r="AJ81" i="390"/>
  <c r="AJ89" i="390" s="1"/>
  <c r="CQ47" i="390"/>
  <c r="DM87" i="387"/>
  <c r="DM89" i="387" s="1"/>
  <c r="N69" i="389"/>
  <c r="BM79" i="392"/>
  <c r="BZ81" i="392"/>
  <c r="DH81" i="388"/>
  <c r="AT87" i="394"/>
  <c r="BM85" i="394"/>
  <c r="N26" i="392"/>
  <c r="DA63" i="393"/>
  <c r="CM55" i="393"/>
  <c r="AI22" i="391"/>
  <c r="CO22" i="391"/>
  <c r="DK38" i="393"/>
  <c r="CX87" i="391"/>
  <c r="CL69" i="387"/>
  <c r="CL87" i="390"/>
  <c r="CL89" i="390" s="1"/>
  <c r="BC26" i="393"/>
  <c r="BH26" i="394"/>
  <c r="CG47" i="394"/>
  <c r="S38" i="393"/>
  <c r="BF63" i="387"/>
  <c r="BF71" i="387" s="1"/>
  <c r="DH69" i="391"/>
  <c r="DH63" i="392"/>
  <c r="DM69" i="391"/>
  <c r="CI10" i="390"/>
  <c r="BJ87" i="391"/>
  <c r="CL19" i="389"/>
  <c r="BY81" i="391"/>
  <c r="BY89" i="391" s="1"/>
  <c r="BE26" i="386"/>
  <c r="DL58" i="393"/>
  <c r="CD81" i="390"/>
  <c r="AL63" i="389"/>
  <c r="AL65" i="389" s="1"/>
  <c r="AL67" i="389" s="1"/>
  <c r="AK63" i="146"/>
  <c r="AP38" i="391"/>
  <c r="AP40" i="391" s="1"/>
  <c r="AZ26" i="387"/>
  <c r="DB81" i="387"/>
  <c r="DB89" i="387" s="1"/>
  <c r="CS69" i="389"/>
  <c r="BZ81" i="387"/>
  <c r="DG38" i="391"/>
  <c r="AU81" i="390"/>
  <c r="CM55" i="390"/>
  <c r="CM71" i="390" s="1"/>
  <c r="BG55" i="389"/>
  <c r="BJ87" i="146"/>
  <c r="CW63" i="389"/>
  <c r="CR22" i="392"/>
  <c r="DI26" i="387"/>
  <c r="BK69" i="393"/>
  <c r="AU26" i="390"/>
  <c r="AY22" i="388"/>
  <c r="AV81" i="393"/>
  <c r="AE81" i="387"/>
  <c r="DE38" i="391"/>
  <c r="BK55" i="391"/>
  <c r="DM22" i="390"/>
  <c r="CA38" i="392"/>
  <c r="AP26" i="387"/>
  <c r="AK55" i="387"/>
  <c r="DC58" i="388"/>
  <c r="DB58" i="387"/>
  <c r="AE63" i="390"/>
  <c r="AE65" i="390" s="1"/>
  <c r="AE67" i="390" s="1"/>
  <c r="CP26" i="388"/>
  <c r="AB58" i="388"/>
  <c r="AE26" i="386"/>
  <c r="DE22" i="387"/>
  <c r="AA58" i="393"/>
  <c r="AJ22" i="387"/>
  <c r="AX63" i="146"/>
  <c r="CA10" i="387"/>
  <c r="CA29" i="387" s="1"/>
  <c r="DE38" i="393"/>
  <c r="BG55" i="386"/>
  <c r="BP26" i="388"/>
  <c r="CF19" i="387"/>
  <c r="CF20" i="387" s="1"/>
  <c r="DL63" i="391"/>
  <c r="AH22" i="387"/>
  <c r="DC26" i="390"/>
  <c r="CX47" i="390"/>
  <c r="AA55" i="386"/>
  <c r="CH55" i="391"/>
  <c r="AV22" i="146"/>
  <c r="S87" i="386"/>
  <c r="CV26" i="391"/>
  <c r="AB81" i="386"/>
  <c r="CJ47" i="393"/>
  <c r="BJ63" i="387"/>
  <c r="CV69" i="388"/>
  <c r="CT10" i="389"/>
  <c r="V58" i="386"/>
  <c r="CK81" i="393"/>
  <c r="K26" i="387"/>
  <c r="AP63" i="146"/>
  <c r="CC87" i="387"/>
  <c r="CY58" i="390"/>
  <c r="AZ58" i="146"/>
  <c r="CW26" i="391"/>
  <c r="AC81" i="389"/>
  <c r="AB81" i="389"/>
  <c r="BG69" i="389"/>
  <c r="DI19" i="391"/>
  <c r="DI20" i="391" s="1"/>
  <c r="BW58" i="392"/>
  <c r="AB63" i="389"/>
  <c r="AB65" i="389" s="1"/>
  <c r="BK58" i="388"/>
  <c r="AH58" i="146"/>
  <c r="T38" i="388"/>
  <c r="CU10" i="387"/>
  <c r="CO87" i="386"/>
  <c r="CY38" i="387"/>
  <c r="CF19" i="389"/>
  <c r="CF20" i="389" s="1"/>
  <c r="DH55" i="386"/>
  <c r="BV63" i="387"/>
  <c r="DO62" i="387"/>
  <c r="CS38" i="389"/>
  <c r="AT55" i="394"/>
  <c r="CQ19" i="391"/>
  <c r="CQ20" i="391" s="1"/>
  <c r="AY63" i="146"/>
  <c r="CZ58" i="388"/>
  <c r="CK22" i="388"/>
  <c r="DI63" i="388"/>
  <c r="BW87" i="388"/>
  <c r="Y63" i="392"/>
  <c r="CA58" i="386"/>
  <c r="BZ58" i="386"/>
  <c r="AH81" i="393"/>
  <c r="V63" i="388"/>
  <c r="BQ57" i="388"/>
  <c r="BO58" i="388"/>
  <c r="BQ58" i="388" s="1"/>
  <c r="DF26" i="394"/>
  <c r="CN81" i="388"/>
  <c r="AW87" i="390"/>
  <c r="BF55" i="389"/>
  <c r="CP22" i="392"/>
  <c r="AO58" i="393"/>
  <c r="BD47" i="394"/>
  <c r="CJ10" i="391"/>
  <c r="N38" i="386"/>
  <c r="CW19" i="394"/>
  <c r="CW20" i="394" s="1"/>
  <c r="AO69" i="390"/>
  <c r="CO81" i="391"/>
  <c r="CO89" i="391" s="1"/>
  <c r="DH58" i="387"/>
  <c r="DI55" i="386"/>
  <c r="DB47" i="392"/>
  <c r="BF81" i="390"/>
  <c r="BF89" i="390" s="1"/>
  <c r="CK63" i="387"/>
  <c r="W51" i="389"/>
  <c r="CG38" i="390"/>
  <c r="CG71" i="390" s="1"/>
  <c r="AF58" i="389"/>
  <c r="DE19" i="389"/>
  <c r="DE20" i="389" s="1"/>
  <c r="DF87" i="388"/>
  <c r="CU26" i="386"/>
  <c r="CU29" i="386" s="1"/>
  <c r="L22" i="389"/>
  <c r="CF87" i="391"/>
  <c r="BZ87" i="386"/>
  <c r="DC55" i="390"/>
  <c r="BL55" i="390"/>
  <c r="BZ47" i="388"/>
  <c r="CE26" i="388"/>
  <c r="BG63" i="390"/>
  <c r="DH58" i="392"/>
  <c r="CM47" i="392"/>
  <c r="DG47" i="392"/>
  <c r="CT63" i="386"/>
  <c r="AO22" i="390"/>
  <c r="CJ19" i="392"/>
  <c r="CJ20" i="392" s="1"/>
  <c r="CU87" i="389"/>
  <c r="DE69" i="389"/>
  <c r="CF63" i="386"/>
  <c r="AG81" i="392"/>
  <c r="AF22" i="389"/>
  <c r="DE22" i="388"/>
  <c r="DK47" i="388"/>
  <c r="AU22" i="391"/>
  <c r="AO81" i="389"/>
  <c r="AO89" i="389" s="1"/>
  <c r="AL87" i="391"/>
  <c r="AL81" i="389"/>
  <c r="AL89" i="389" s="1"/>
  <c r="G55" i="391"/>
  <c r="W49" i="391"/>
  <c r="CL19" i="390"/>
  <c r="CL20" i="390" s="1"/>
  <c r="AU69" i="394"/>
  <c r="BM69" i="394" s="1"/>
  <c r="Q22" i="390"/>
  <c r="BQ25" i="394"/>
  <c r="CT69" i="392"/>
  <c r="AG55" i="392"/>
  <c r="BD38" i="393"/>
  <c r="AK69" i="391"/>
  <c r="CX47" i="391"/>
  <c r="CX71" i="391" s="1"/>
  <c r="L38" i="389"/>
  <c r="L71" i="389" s="1"/>
  <c r="CB38" i="389"/>
  <c r="CC81" i="393"/>
  <c r="CH69" i="390"/>
  <c r="DK47" i="394"/>
  <c r="DA19" i="394"/>
  <c r="DA20" i="394" s="1"/>
  <c r="AG47" i="387"/>
  <c r="BQ25" i="390"/>
  <c r="BQ49" i="386"/>
  <c r="BO55" i="386"/>
  <c r="CJ47" i="387"/>
  <c r="DK22" i="386"/>
  <c r="AO55" i="392"/>
  <c r="G58" i="392"/>
  <c r="W57" i="392"/>
  <c r="DC19" i="394"/>
  <c r="DC20" i="394" s="1"/>
  <c r="DG81" i="393"/>
  <c r="DG89" i="393" s="1"/>
  <c r="K22" i="390"/>
  <c r="S69" i="387"/>
  <c r="AW22" i="388"/>
  <c r="N81" i="389"/>
  <c r="N89" i="389" s="1"/>
  <c r="DF87" i="386"/>
  <c r="CN58" i="386"/>
  <c r="BH55" i="392"/>
  <c r="CV19" i="392"/>
  <c r="CV20" i="392" s="1"/>
  <c r="CE19" i="386"/>
  <c r="CE20" i="386" s="1"/>
  <c r="DM69" i="388"/>
  <c r="AI69" i="387"/>
  <c r="BI87" i="146"/>
  <c r="Y69" i="388"/>
  <c r="DB19" i="387"/>
  <c r="DB20" i="387" s="1"/>
  <c r="DC87" i="389"/>
  <c r="DC89" i="389" s="1"/>
  <c r="AJ47" i="386"/>
  <c r="AJ71" i="386" s="1"/>
  <c r="DB55" i="389"/>
  <c r="AK87" i="389"/>
  <c r="BB58" i="386"/>
  <c r="CU55" i="387"/>
  <c r="AG87" i="146"/>
  <c r="CY63" i="386"/>
  <c r="BQ53" i="387"/>
  <c r="BH47" i="391"/>
  <c r="AI22" i="388"/>
  <c r="CF58" i="390"/>
  <c r="BE58" i="387"/>
  <c r="AO58" i="386"/>
  <c r="DA87" i="390"/>
  <c r="CB47" i="389"/>
  <c r="AX38" i="146"/>
  <c r="CB10" i="388"/>
  <c r="CB29" i="388" s="1"/>
  <c r="T47" i="387"/>
  <c r="CR47" i="392"/>
  <c r="BJ81" i="386"/>
  <c r="T81" i="392"/>
  <c r="T89" i="392" s="1"/>
  <c r="DH55" i="390"/>
  <c r="AF81" i="146"/>
  <c r="CM10" i="387"/>
  <c r="CM29" i="387" s="1"/>
  <c r="CJ19" i="388"/>
  <c r="CJ20" i="388" s="1"/>
  <c r="DA19" i="386"/>
  <c r="DA20" i="386" s="1"/>
  <c r="BG58" i="387"/>
  <c r="CC87" i="391"/>
  <c r="AK55" i="386"/>
  <c r="BG87" i="392"/>
  <c r="BG89" i="392" s="1"/>
  <c r="V47" i="388"/>
  <c r="BL22" i="146"/>
  <c r="CI26" i="391"/>
  <c r="CG58" i="386"/>
  <c r="DE22" i="391"/>
  <c r="AB63" i="387"/>
  <c r="AB65" i="387" s="1"/>
  <c r="CY10" i="388"/>
  <c r="CH19" i="389"/>
  <c r="CH20" i="389" s="1"/>
  <c r="CF26" i="387"/>
  <c r="N55" i="388"/>
  <c r="CE63" i="387"/>
  <c r="AM63" i="388"/>
  <c r="AM65" i="388" s="1"/>
  <c r="AM67" i="388" s="1"/>
  <c r="DJ81" i="387"/>
  <c r="DM63" i="386"/>
  <c r="CR81" i="392"/>
  <c r="CR89" i="392" s="1"/>
  <c r="AX58" i="387"/>
  <c r="CK58" i="387"/>
  <c r="CW22" i="389"/>
  <c r="CD38" i="391"/>
  <c r="CG58" i="388"/>
  <c r="AJ47" i="387"/>
  <c r="CR58" i="387"/>
  <c r="CP47" i="389"/>
  <c r="DB26" i="390"/>
  <c r="DE63" i="390"/>
  <c r="AC81" i="388"/>
  <c r="CB69" i="390"/>
  <c r="BZ87" i="391"/>
  <c r="CJ58" i="387"/>
  <c r="BK69" i="390"/>
  <c r="CC69" i="388"/>
  <c r="AE26" i="388"/>
  <c r="CR22" i="388"/>
  <c r="CA38" i="388"/>
  <c r="CA10" i="390"/>
  <c r="CA29" i="390" s="1"/>
  <c r="CZ58" i="392"/>
  <c r="S58" i="391"/>
  <c r="AE38" i="388"/>
  <c r="S47" i="387"/>
  <c r="DD69" i="391"/>
  <c r="CR63" i="388"/>
  <c r="AM22" i="389"/>
  <c r="CS19" i="389"/>
  <c r="CS20" i="389" s="1"/>
  <c r="S22" i="386"/>
  <c r="CI87" i="390"/>
  <c r="BM34" i="388"/>
  <c r="G63" i="388"/>
  <c r="W63" i="388" s="1"/>
  <c r="W62" i="388"/>
  <c r="BM25" i="386"/>
  <c r="CK10" i="391"/>
  <c r="CK29" i="391" s="1"/>
  <c r="CK92" i="391" s="1"/>
  <c r="CV55" i="391"/>
  <c r="BY26" i="390"/>
  <c r="W79" i="389"/>
  <c r="CU26" i="389"/>
  <c r="S22" i="392"/>
  <c r="CJ87" i="393"/>
  <c r="CF19" i="393"/>
  <c r="CF20" i="393" s="1"/>
  <c r="S22" i="387"/>
  <c r="CY10" i="393"/>
  <c r="CB58" i="389"/>
  <c r="CO47" i="388"/>
  <c r="AW58" i="392"/>
  <c r="W34" i="392"/>
  <c r="CA10" i="389"/>
  <c r="BV38" i="391"/>
  <c r="CI87" i="389"/>
  <c r="AB63" i="390"/>
  <c r="AB65" i="390" s="1"/>
  <c r="BZ55" i="386"/>
  <c r="AJ55" i="392"/>
  <c r="AO69" i="388"/>
  <c r="CJ47" i="386"/>
  <c r="CJ71" i="386" s="1"/>
  <c r="BC69" i="386"/>
  <c r="DE69" i="390"/>
  <c r="CN26" i="389"/>
  <c r="CB55" i="386"/>
  <c r="CB71" i="386" s="1"/>
  <c r="N22" i="394"/>
  <c r="DB19" i="391"/>
  <c r="DB20" i="391" s="1"/>
  <c r="DM55" i="388"/>
  <c r="K81" i="388"/>
  <c r="K89" i="388" s="1"/>
  <c r="CL10" i="390"/>
  <c r="AN47" i="392"/>
  <c r="H26" i="387"/>
  <c r="AP63" i="393"/>
  <c r="AP65" i="393" s="1"/>
  <c r="AP67" i="393" s="1"/>
  <c r="BX58" i="393"/>
  <c r="T69" i="393"/>
  <c r="DO52" i="392"/>
  <c r="AV22" i="391"/>
  <c r="BM22" i="391" s="1"/>
  <c r="DE81" i="392"/>
  <c r="AQ55" i="394"/>
  <c r="Z26" i="388"/>
  <c r="BP22" i="389"/>
  <c r="CH69" i="388"/>
  <c r="CN55" i="388"/>
  <c r="CO19" i="391"/>
  <c r="CO20" i="391" s="1"/>
  <c r="DO57" i="387"/>
  <c r="BV58" i="387"/>
  <c r="BZ22" i="391"/>
  <c r="DB63" i="393"/>
  <c r="AV26" i="388"/>
  <c r="BM26" i="388" s="1"/>
  <c r="DD58" i="390"/>
  <c r="BF47" i="389"/>
  <c r="CF81" i="391"/>
  <c r="CF89" i="391" s="1"/>
  <c r="CP63" i="390"/>
  <c r="DO51" i="390"/>
  <c r="CG69" i="386"/>
  <c r="BQ25" i="389"/>
  <c r="DI81" i="392"/>
  <c r="DI89" i="392" s="1"/>
  <c r="AC69" i="390"/>
  <c r="CD69" i="393"/>
  <c r="BQ21" i="391"/>
  <c r="BO22" i="391"/>
  <c r="BQ22" i="391" s="1"/>
  <c r="L47" i="387"/>
  <c r="AU22" i="390"/>
  <c r="M22" i="390"/>
  <c r="Y87" i="387"/>
  <c r="BJ58" i="387"/>
  <c r="G55" i="387"/>
  <c r="W49" i="387"/>
  <c r="T55" i="386"/>
  <c r="DC22" i="387"/>
  <c r="CA63" i="388"/>
  <c r="DM58" i="392"/>
  <c r="CK10" i="386"/>
  <c r="CK29" i="386" s="1"/>
  <c r="CK92" i="386" s="1"/>
  <c r="BI26" i="387"/>
  <c r="CP47" i="386"/>
  <c r="DM38" i="393"/>
  <c r="DC22" i="392"/>
  <c r="DL47" i="387"/>
  <c r="DI47" i="387"/>
  <c r="CU47" i="390"/>
  <c r="CX81" i="388"/>
  <c r="CX89" i="388" s="1"/>
  <c r="AT22" i="390"/>
  <c r="BM21" i="390"/>
  <c r="CQ22" i="390"/>
  <c r="BL22" i="392"/>
  <c r="AD58" i="393"/>
  <c r="K22" i="393"/>
  <c r="CO10" i="386"/>
  <c r="CO29" i="386" s="1"/>
  <c r="CQ38" i="388"/>
  <c r="CQ71" i="388" s="1"/>
  <c r="CV63" i="387"/>
  <c r="DG10" i="392"/>
  <c r="DA22" i="389"/>
  <c r="CA55" i="391"/>
  <c r="AI22" i="386"/>
  <c r="AU63" i="391"/>
  <c r="M63" i="389"/>
  <c r="M71" i="389" s="1"/>
  <c r="AY26" i="394"/>
  <c r="AC63" i="389"/>
  <c r="AC65" i="389" s="1"/>
  <c r="AC67" i="389" s="1"/>
  <c r="AD58" i="389"/>
  <c r="Y63" i="387"/>
  <c r="DB26" i="389"/>
  <c r="CA26" i="389"/>
  <c r="DF58" i="389"/>
  <c r="CP22" i="394"/>
  <c r="AB81" i="392"/>
  <c r="CX22" i="393"/>
  <c r="CM19" i="393"/>
  <c r="CM20" i="393" s="1"/>
  <c r="BZ47" i="390"/>
  <c r="CO38" i="392"/>
  <c r="CO71" i="392" s="1"/>
  <c r="Q38" i="387"/>
  <c r="Q71" i="387" s="1"/>
  <c r="CY58" i="387"/>
  <c r="CQ22" i="388"/>
  <c r="T26" i="392"/>
  <c r="AH55" i="388"/>
  <c r="CU69" i="391"/>
  <c r="BG87" i="388"/>
  <c r="AM63" i="390"/>
  <c r="AM65" i="390" s="1"/>
  <c r="AM67" i="390" s="1"/>
  <c r="AN63" i="391"/>
  <c r="AN65" i="391" s="1"/>
  <c r="AN67" i="391" s="1"/>
  <c r="DH22" i="389"/>
  <c r="DL55" i="387"/>
  <c r="AB58" i="392"/>
  <c r="AI81" i="388"/>
  <c r="CM87" i="391"/>
  <c r="CQ63" i="388"/>
  <c r="DM19" i="389"/>
  <c r="DM20" i="389" s="1"/>
  <c r="CJ87" i="394"/>
  <c r="AW26" i="391"/>
  <c r="DE81" i="386"/>
  <c r="DE89" i="386" s="1"/>
  <c r="BJ22" i="394"/>
  <c r="BZ55" i="393"/>
  <c r="DE55" i="391"/>
  <c r="DE10" i="388"/>
  <c r="BX87" i="394"/>
  <c r="AW47" i="392"/>
  <c r="S81" i="394"/>
  <c r="BI22" i="386"/>
  <c r="CP69" i="389"/>
  <c r="K47" i="389"/>
  <c r="CB63" i="386"/>
  <c r="CP55" i="388"/>
  <c r="AY69" i="387"/>
  <c r="AY71" i="387" s="1"/>
  <c r="DK58" i="392"/>
  <c r="W85" i="387"/>
  <c r="G87" i="387"/>
  <c r="W87" i="387" s="1"/>
  <c r="DI19" i="392"/>
  <c r="DI20" i="392" s="1"/>
  <c r="V63" i="392"/>
  <c r="BA58" i="389"/>
  <c r="K38" i="392"/>
  <c r="BE22" i="394"/>
  <c r="CP58" i="387"/>
  <c r="AU38" i="392"/>
  <c r="DB63" i="388"/>
  <c r="CL47" i="391"/>
  <c r="CL71" i="391" s="1"/>
  <c r="DJ19" i="394"/>
  <c r="DJ20" i="394" s="1"/>
  <c r="AT55" i="392"/>
  <c r="CK19" i="394"/>
  <c r="CK20" i="394" s="1"/>
  <c r="CQ26" i="391"/>
  <c r="CM69" i="394"/>
  <c r="AH55" i="387"/>
  <c r="AJ81" i="388"/>
  <c r="AJ89" i="388" s="1"/>
  <c r="AP87" i="394"/>
  <c r="DL38" i="390"/>
  <c r="AI55" i="386"/>
  <c r="T47" i="388"/>
  <c r="DF58" i="386"/>
  <c r="AH69" i="389"/>
  <c r="AZ26" i="392"/>
  <c r="AJ81" i="391"/>
  <c r="AE22" i="386"/>
  <c r="AT38" i="393"/>
  <c r="BJ87" i="386"/>
  <c r="BW55" i="387"/>
  <c r="AU81" i="392"/>
  <c r="BH55" i="391"/>
  <c r="DL10" i="393"/>
  <c r="AF55" i="392"/>
  <c r="G69" i="394"/>
  <c r="W69" i="394" s="1"/>
  <c r="W66" i="394"/>
  <c r="BD81" i="392"/>
  <c r="T81" i="391"/>
  <c r="CR81" i="387"/>
  <c r="CR89" i="387" s="1"/>
  <c r="AT38" i="387"/>
  <c r="CT55" i="387"/>
  <c r="CS47" i="386"/>
  <c r="CS71" i="386" s="1"/>
  <c r="AZ26" i="393"/>
  <c r="DB38" i="391"/>
  <c r="BI26" i="388"/>
  <c r="DG47" i="389"/>
  <c r="BA63" i="387"/>
  <c r="CU19" i="386"/>
  <c r="CU20" i="386" s="1"/>
  <c r="DC19" i="389"/>
  <c r="BB63" i="386"/>
  <c r="DG47" i="390"/>
  <c r="CR19" i="393"/>
  <c r="CR20" i="393" s="1"/>
  <c r="DI63" i="387"/>
  <c r="BP69" i="389"/>
  <c r="CQ55" i="386"/>
  <c r="DK22" i="391"/>
  <c r="M81" i="393"/>
  <c r="DJ55" i="390"/>
  <c r="DH10" i="390"/>
  <c r="DH29" i="390" s="1"/>
  <c r="BF63" i="391"/>
  <c r="BE22" i="388"/>
  <c r="BG47" i="393"/>
  <c r="DH10" i="386"/>
  <c r="AI38" i="146"/>
  <c r="DF69" i="386"/>
  <c r="CL55" i="392"/>
  <c r="DL22" i="393"/>
  <c r="M55" i="388"/>
  <c r="BQ76" i="391"/>
  <c r="DD10" i="386"/>
  <c r="CF19" i="386"/>
  <c r="CF20" i="386" s="1"/>
  <c r="CS55" i="388"/>
  <c r="CZ69" i="388"/>
  <c r="DC38" i="389"/>
  <c r="DC71" i="389" s="1"/>
  <c r="AG55" i="387"/>
  <c r="AG71" i="387" s="1"/>
  <c r="CI69" i="394"/>
  <c r="T55" i="387"/>
  <c r="CV47" i="391"/>
  <c r="BK26" i="388"/>
  <c r="CS69" i="388"/>
  <c r="CQ47" i="388"/>
  <c r="R58" i="390"/>
  <c r="AQ87" i="392"/>
  <c r="CR10" i="387"/>
  <c r="CW87" i="389"/>
  <c r="CW89" i="389" s="1"/>
  <c r="BD47" i="146"/>
  <c r="V26" i="388"/>
  <c r="CM87" i="387"/>
  <c r="BE47" i="390"/>
  <c r="BI38" i="387"/>
  <c r="CT63" i="387"/>
  <c r="CK87" i="388"/>
  <c r="CW69" i="388"/>
  <c r="BL69" i="389"/>
  <c r="CN19" i="386"/>
  <c r="CN20" i="386" s="1"/>
  <c r="AQ58" i="393"/>
  <c r="AW69" i="389"/>
  <c r="CN38" i="386"/>
  <c r="CN71" i="386" s="1"/>
  <c r="L47" i="391"/>
  <c r="DM63" i="391"/>
  <c r="CA10" i="392"/>
  <c r="AI69" i="392"/>
  <c r="BE58" i="390"/>
  <c r="DA10" i="390"/>
  <c r="S47" i="391"/>
  <c r="DC26" i="386"/>
  <c r="CI69" i="390"/>
  <c r="CI71" i="390" s="1"/>
  <c r="H26" i="388"/>
  <c r="AO55" i="388"/>
  <c r="CN19" i="387"/>
  <c r="CN20" i="387" s="1"/>
  <c r="CD81" i="393"/>
  <c r="CD89" i="393" s="1"/>
  <c r="BA81" i="393"/>
  <c r="L58" i="390"/>
  <c r="CB55" i="387"/>
  <c r="CG63" i="391"/>
  <c r="BY87" i="388"/>
  <c r="BY89" i="388" s="1"/>
  <c r="AU55" i="386"/>
  <c r="AZ47" i="389"/>
  <c r="DK26" i="386"/>
  <c r="DK29" i="386" s="1"/>
  <c r="AV38" i="390"/>
  <c r="BJ47" i="391"/>
  <c r="CZ10" i="389"/>
  <c r="CZ29" i="389" s="1"/>
  <c r="CY69" i="386"/>
  <c r="DI19" i="390"/>
  <c r="DI20" i="390" s="1"/>
  <c r="CS10" i="392"/>
  <c r="CQ81" i="387"/>
  <c r="CQ89" i="387" s="1"/>
  <c r="DJ55" i="387"/>
  <c r="AI63" i="393"/>
  <c r="AI65" i="393" s="1"/>
  <c r="AI67" i="393" s="1"/>
  <c r="AB63" i="388"/>
  <c r="AB65" i="388" s="1"/>
  <c r="AG38" i="392"/>
  <c r="H69" i="386"/>
  <c r="CG58" i="389"/>
  <c r="AN63" i="386"/>
  <c r="AN65" i="386" s="1"/>
  <c r="AN67" i="386" s="1"/>
  <c r="BH58" i="386"/>
  <c r="CN10" i="390"/>
  <c r="BI81" i="391"/>
  <c r="CH38" i="391"/>
  <c r="CL38" i="387"/>
  <c r="BP55" i="390"/>
  <c r="CA22" i="393"/>
  <c r="CL69" i="389"/>
  <c r="DA22" i="387"/>
  <c r="CV22" i="391"/>
  <c r="DK22" i="390"/>
  <c r="CX63" i="391"/>
  <c r="AF38" i="386"/>
  <c r="BW87" i="391"/>
  <c r="CF87" i="389"/>
  <c r="CZ22" i="391"/>
  <c r="Y55" i="387"/>
  <c r="AF55" i="386"/>
  <c r="Z47" i="387"/>
  <c r="BZ58" i="391"/>
  <c r="DL22" i="394"/>
  <c r="AL81" i="387"/>
  <c r="AL89" i="387" s="1"/>
  <c r="AN22" i="393"/>
  <c r="BF26" i="386"/>
  <c r="DC22" i="390"/>
  <c r="BM77" i="387"/>
  <c r="AT81" i="389"/>
  <c r="AY22" i="391"/>
  <c r="S47" i="386"/>
  <c r="CY19" i="387"/>
  <c r="CY20" i="387" s="1"/>
  <c r="CV55" i="388"/>
  <c r="V69" i="386"/>
  <c r="CA55" i="388"/>
  <c r="DE26" i="386"/>
  <c r="CZ55" i="389"/>
  <c r="AP47" i="387"/>
  <c r="AH63" i="389"/>
  <c r="AH65" i="389" s="1"/>
  <c r="AH67" i="389" s="1"/>
  <c r="CC87" i="390"/>
  <c r="DB47" i="390"/>
  <c r="BH26" i="389"/>
  <c r="DA22" i="390"/>
  <c r="DA29" i="390" s="1"/>
  <c r="W36" i="386"/>
  <c r="G38" i="386"/>
  <c r="BI58" i="386"/>
  <c r="BP38" i="392"/>
  <c r="DJ58" i="386"/>
  <c r="AM63" i="387"/>
  <c r="AM65" i="387" s="1"/>
  <c r="AM67" i="387" s="1"/>
  <c r="CQ58" i="390"/>
  <c r="AZ47" i="386"/>
  <c r="AZ71" i="386" s="1"/>
  <c r="CW19" i="386"/>
  <c r="CW20" i="386" s="1"/>
  <c r="DB63" i="389"/>
  <c r="CY38" i="386"/>
  <c r="AM81" i="387"/>
  <c r="AM89" i="387" s="1"/>
  <c r="CX26" i="388"/>
  <c r="BY22" i="386"/>
  <c r="BD22" i="394"/>
  <c r="BY69" i="392"/>
  <c r="BH22" i="390"/>
  <c r="BE47" i="389"/>
  <c r="AW55" i="393"/>
  <c r="CG22" i="394"/>
  <c r="W43" i="389"/>
  <c r="G47" i="389"/>
  <c r="CB10" i="392"/>
  <c r="M58" i="390"/>
  <c r="DK10" i="392"/>
  <c r="DK29" i="392" s="1"/>
  <c r="R81" i="388"/>
  <c r="DC69" i="388"/>
  <c r="CP47" i="392"/>
  <c r="CP71" i="392" s="1"/>
  <c r="BI87" i="390"/>
  <c r="CG55" i="392"/>
  <c r="DF19" i="394"/>
  <c r="DF20" i="394" s="1"/>
  <c r="CY87" i="388"/>
  <c r="CY89" i="388" s="1"/>
  <c r="L58" i="388"/>
  <c r="CZ47" i="389"/>
  <c r="DE38" i="394"/>
  <c r="AK55" i="394"/>
  <c r="N22" i="392"/>
  <c r="BQ36" i="393"/>
  <c r="N55" i="393"/>
  <c r="CG87" i="393"/>
  <c r="DF47" i="389"/>
  <c r="DC26" i="387"/>
  <c r="AG22" i="390"/>
  <c r="W53" i="386"/>
  <c r="CM81" i="386"/>
  <c r="CM89" i="386" s="1"/>
  <c r="AX63" i="388"/>
  <c r="AQ87" i="393"/>
  <c r="AG47" i="388"/>
  <c r="CJ63" i="389"/>
  <c r="CT47" i="389"/>
  <c r="CX55" i="390"/>
  <c r="K87" i="393"/>
  <c r="N63" i="391"/>
  <c r="DJ10" i="389"/>
  <c r="BC81" i="390"/>
  <c r="AB55" i="386"/>
  <c r="BZ69" i="391"/>
  <c r="CJ22" i="389"/>
  <c r="AG87" i="386"/>
  <c r="AG63" i="146"/>
  <c r="V55" i="387"/>
  <c r="L63" i="386"/>
  <c r="DA19" i="390"/>
  <c r="DA20" i="390" s="1"/>
  <c r="W79" i="387"/>
  <c r="BX81" i="389"/>
  <c r="BX89" i="389" s="1"/>
  <c r="M81" i="389"/>
  <c r="CQ47" i="391"/>
  <c r="BQ53" i="389"/>
  <c r="DJ55" i="386"/>
  <c r="DL87" i="390"/>
  <c r="BK87" i="387"/>
  <c r="AN63" i="389"/>
  <c r="AN65" i="389" s="1"/>
  <c r="AN67" i="389" s="1"/>
  <c r="R55" i="386"/>
  <c r="DI22" i="389"/>
  <c r="CR87" i="393"/>
  <c r="W46" i="389"/>
  <c r="DE81" i="390"/>
  <c r="BA69" i="146"/>
  <c r="BP58" i="389"/>
  <c r="BQ58" i="389" s="1"/>
  <c r="V69" i="391"/>
  <c r="CK63" i="391"/>
  <c r="AD22" i="390"/>
  <c r="AV63" i="391"/>
  <c r="AI55" i="390"/>
  <c r="AI71" i="390" s="1"/>
  <c r="AV81" i="146"/>
  <c r="AL87" i="389"/>
  <c r="T58" i="386"/>
  <c r="CU22" i="390"/>
  <c r="CC10" i="388"/>
  <c r="CC29" i="388" s="1"/>
  <c r="L26" i="391"/>
  <c r="CZ22" i="387"/>
  <c r="BH55" i="387"/>
  <c r="DI38" i="390"/>
  <c r="CR22" i="387"/>
  <c r="AO38" i="389"/>
  <c r="AO40" i="389" s="1"/>
  <c r="H81" i="389"/>
  <c r="DG22" i="389"/>
  <c r="DE19" i="392"/>
  <c r="DE20" i="392" s="1"/>
  <c r="CI26" i="389"/>
  <c r="BB26" i="387"/>
  <c r="CF69" i="390"/>
  <c r="AP63" i="391"/>
  <c r="AP65" i="391" s="1"/>
  <c r="AP67" i="391" s="1"/>
  <c r="R69" i="391"/>
  <c r="AX58" i="392"/>
  <c r="CF69" i="386"/>
  <c r="CZ55" i="391"/>
  <c r="CD87" i="390"/>
  <c r="H63" i="392"/>
  <c r="CA19" i="389"/>
  <c r="CA20" i="389" s="1"/>
  <c r="BO87" i="391"/>
  <c r="DI58" i="387"/>
  <c r="CJ87" i="389"/>
  <c r="R26" i="392"/>
  <c r="AJ26" i="391"/>
  <c r="CD69" i="387"/>
  <c r="CQ47" i="392"/>
  <c r="AJ69" i="146"/>
  <c r="CM55" i="389"/>
  <c r="BH38" i="389"/>
  <c r="CV22" i="392"/>
  <c r="AL63" i="390"/>
  <c r="AL65" i="390" s="1"/>
  <c r="AL67" i="390" s="1"/>
  <c r="CV19" i="387"/>
  <c r="CV20" i="387" s="1"/>
  <c r="CD87" i="392"/>
  <c r="DA19" i="392"/>
  <c r="DA20" i="392" s="1"/>
  <c r="DA58" i="386"/>
  <c r="CA10" i="391"/>
  <c r="AI47" i="389"/>
  <c r="CH87" i="390"/>
  <c r="V69" i="392"/>
  <c r="BI47" i="391"/>
  <c r="CE10" i="391"/>
  <c r="AN22" i="389"/>
  <c r="DG87" i="387"/>
  <c r="BA69" i="389"/>
  <c r="AG87" i="389"/>
  <c r="DL10" i="386"/>
  <c r="DL29" i="386" s="1"/>
  <c r="BL55" i="392"/>
  <c r="CH63" i="390"/>
  <c r="CI19" i="387"/>
  <c r="CI20" i="387" s="1"/>
  <c r="CQ26" i="387"/>
  <c r="DJ19" i="391"/>
  <c r="DJ20" i="391" s="1"/>
  <c r="CT81" i="391"/>
  <c r="CS22" i="393"/>
  <c r="AY69" i="388"/>
  <c r="CO26" i="392"/>
  <c r="BZ81" i="386"/>
  <c r="BZ89" i="386" s="1"/>
  <c r="DE26" i="393"/>
  <c r="V81" i="389"/>
  <c r="V89" i="389" s="1"/>
  <c r="DB22" i="387"/>
  <c r="DB29" i="387" s="1"/>
  <c r="DB92" i="387" s="1"/>
  <c r="BX38" i="389"/>
  <c r="CZ55" i="390"/>
  <c r="CE87" i="387"/>
  <c r="CV69" i="391"/>
  <c r="N22" i="393"/>
  <c r="BE87" i="390"/>
  <c r="AA26" i="387"/>
  <c r="DJ22" i="388"/>
  <c r="M63" i="388"/>
  <c r="DD55" i="389"/>
  <c r="W52" i="389"/>
  <c r="AP69" i="391"/>
  <c r="DD55" i="387"/>
  <c r="AJ63" i="390"/>
  <c r="AJ65" i="390" s="1"/>
  <c r="AJ67" i="390" s="1"/>
  <c r="Z47" i="390"/>
  <c r="BZ69" i="387"/>
  <c r="CJ47" i="392"/>
  <c r="AE26" i="393"/>
  <c r="O22" i="391"/>
  <c r="G69" i="390"/>
  <c r="W66" i="390"/>
  <c r="CC69" i="394"/>
  <c r="T26" i="391"/>
  <c r="BD22" i="392"/>
  <c r="BF26" i="393"/>
  <c r="DJ63" i="393"/>
  <c r="BA38" i="389"/>
  <c r="AQ58" i="394"/>
  <c r="CU47" i="392"/>
  <c r="CA19" i="393"/>
  <c r="CH58" i="388"/>
  <c r="CW63" i="387"/>
  <c r="CM10" i="394"/>
  <c r="CP22" i="391"/>
  <c r="BL63" i="391"/>
  <c r="BV81" i="389"/>
  <c r="BV89" i="389" s="1"/>
  <c r="DO76" i="389"/>
  <c r="DH10" i="387"/>
  <c r="BC69" i="393"/>
  <c r="AK47" i="387"/>
  <c r="L58" i="389"/>
  <c r="P22" i="386"/>
  <c r="DK19" i="388"/>
  <c r="DK20" i="388" s="1"/>
  <c r="DK26" i="393"/>
  <c r="CZ87" i="390"/>
  <c r="W43" i="387"/>
  <c r="G47" i="387"/>
  <c r="W47" i="387" s="1"/>
  <c r="CV19" i="391"/>
  <c r="CT69" i="388"/>
  <c r="DM19" i="386"/>
  <c r="DM20" i="386" s="1"/>
  <c r="N47" i="391"/>
  <c r="BK81" i="392"/>
  <c r="BK89" i="392" s="1"/>
  <c r="BC55" i="391"/>
  <c r="DC69" i="393"/>
  <c r="CC38" i="388"/>
  <c r="AY81" i="388"/>
  <c r="AY89" i="388" s="1"/>
  <c r="CZ19" i="390"/>
  <c r="CZ20" i="390" s="1"/>
  <c r="CS81" i="392"/>
  <c r="AH58" i="393"/>
  <c r="BH69" i="388"/>
  <c r="BM69" i="388" s="1"/>
  <c r="AJ69" i="387"/>
  <c r="CL38" i="393"/>
  <c r="BC26" i="389"/>
  <c r="CU63" i="387"/>
  <c r="BM79" i="391"/>
  <c r="AI87" i="391"/>
  <c r="DO51" i="393"/>
  <c r="DL55" i="391"/>
  <c r="S87" i="392"/>
  <c r="BM34" i="394"/>
  <c r="Z26" i="389"/>
  <c r="CN19" i="392"/>
  <c r="CN20" i="392" s="1"/>
  <c r="V22" i="392"/>
  <c r="CC38" i="394"/>
  <c r="CZ63" i="393"/>
  <c r="CW69" i="390"/>
  <c r="AC55" i="392"/>
  <c r="DG47" i="394"/>
  <c r="DH58" i="393"/>
  <c r="DH71" i="393" s="1"/>
  <c r="BL58" i="394"/>
  <c r="DM22" i="394"/>
  <c r="CM55" i="394"/>
  <c r="AF55" i="390"/>
  <c r="DG22" i="392"/>
  <c r="CO19" i="393"/>
  <c r="CO20" i="393" s="1"/>
  <c r="AK47" i="388"/>
  <c r="CL58" i="387"/>
  <c r="DD69" i="386"/>
  <c r="CN38" i="389"/>
  <c r="AI87" i="387"/>
  <c r="DO62" i="390"/>
  <c r="BV63" i="390"/>
  <c r="DO63" i="390" s="1"/>
  <c r="AX22" i="394"/>
  <c r="BY69" i="387"/>
  <c r="DK55" i="393"/>
  <c r="CB58" i="388"/>
  <c r="CC38" i="390"/>
  <c r="Z38" i="386"/>
  <c r="DH58" i="389"/>
  <c r="AA58" i="391"/>
  <c r="DL81" i="392"/>
  <c r="CD58" i="386"/>
  <c r="BQ21" i="390"/>
  <c r="BO22" i="390"/>
  <c r="CT55" i="390"/>
  <c r="CO63" i="393"/>
  <c r="DD47" i="394"/>
  <c r="DD69" i="392"/>
  <c r="CB63" i="393"/>
  <c r="CD69" i="389"/>
  <c r="BA26" i="387"/>
  <c r="W34" i="394"/>
  <c r="CJ38" i="391"/>
  <c r="CM47" i="389"/>
  <c r="CN55" i="391"/>
  <c r="BB55" i="390"/>
  <c r="V58" i="388"/>
  <c r="CI26" i="393"/>
  <c r="BZ22" i="393"/>
  <c r="BP22" i="392"/>
  <c r="DG19" i="394"/>
  <c r="DG20" i="394" s="1"/>
  <c r="CI58" i="388"/>
  <c r="CK10" i="393"/>
  <c r="CK29" i="393" s="1"/>
  <c r="AJ87" i="392"/>
  <c r="T22" i="390"/>
  <c r="AW38" i="392"/>
  <c r="CZ58" i="390"/>
  <c r="CL26" i="389"/>
  <c r="AN22" i="390"/>
  <c r="CV10" i="393"/>
  <c r="H69" i="392"/>
  <c r="W69" i="392" s="1"/>
  <c r="L87" i="391"/>
  <c r="CR26" i="390"/>
  <c r="M63" i="393"/>
  <c r="BX38" i="390"/>
  <c r="CY63" i="391"/>
  <c r="CV87" i="390"/>
  <c r="AO69" i="391"/>
  <c r="BL63" i="389"/>
  <c r="BZ47" i="394"/>
  <c r="CO81" i="392"/>
  <c r="CX10" i="388"/>
  <c r="AM47" i="390"/>
  <c r="AZ38" i="391"/>
  <c r="CG26" i="391"/>
  <c r="BE22" i="393"/>
  <c r="BA55" i="390"/>
  <c r="AJ81" i="392"/>
  <c r="AJ89" i="392" s="1"/>
  <c r="DE47" i="390"/>
  <c r="AW63" i="390"/>
  <c r="DK55" i="394"/>
  <c r="AD81" i="391"/>
  <c r="AP47" i="388"/>
  <c r="BY63" i="392"/>
  <c r="DJ47" i="393"/>
  <c r="CQ19" i="394"/>
  <c r="CQ20" i="394" s="1"/>
  <c r="DB47" i="386"/>
  <c r="AX47" i="387"/>
  <c r="CN58" i="388"/>
  <c r="CP26" i="392"/>
  <c r="AI69" i="391"/>
  <c r="BQ24" i="387"/>
  <c r="BO26" i="387"/>
  <c r="AA55" i="389"/>
  <c r="CR22" i="390"/>
  <c r="W57" i="386"/>
  <c r="G58" i="386"/>
  <c r="W58" i="386" s="1"/>
  <c r="DA26" i="390"/>
  <c r="CH81" i="387"/>
  <c r="W49" i="388"/>
  <c r="G55" i="388"/>
  <c r="BC38" i="391"/>
  <c r="AZ22" i="386"/>
  <c r="AH87" i="388"/>
  <c r="AH87" i="391"/>
  <c r="AH89" i="391" s="1"/>
  <c r="BG22" i="388"/>
  <c r="AP87" i="387"/>
  <c r="M63" i="387"/>
  <c r="DI47" i="391"/>
  <c r="CZ47" i="392"/>
  <c r="W49" i="392"/>
  <c r="G55" i="392"/>
  <c r="CO55" i="387"/>
  <c r="CR19" i="392"/>
  <c r="CR20" i="392" s="1"/>
  <c r="BM24" i="388"/>
  <c r="AT26" i="388"/>
  <c r="CK19" i="392"/>
  <c r="CK20" i="392" s="1"/>
  <c r="DG22" i="386"/>
  <c r="DG29" i="386" s="1"/>
  <c r="CY55" i="392"/>
  <c r="R81" i="392"/>
  <c r="CV26" i="387"/>
  <c r="CV29" i="387" s="1"/>
  <c r="AQ47" i="146"/>
  <c r="G47" i="390"/>
  <c r="W43" i="390"/>
  <c r="DJ63" i="389"/>
  <c r="BY10" i="388"/>
  <c r="AH81" i="146"/>
  <c r="AH89" i="146" s="1"/>
  <c r="BF26" i="146"/>
  <c r="CH55" i="388"/>
  <c r="W79" i="386"/>
  <c r="BX58" i="391"/>
  <c r="CB87" i="388"/>
  <c r="AW69" i="388"/>
  <c r="BM21" i="388"/>
  <c r="AT22" i="388"/>
  <c r="DM58" i="386"/>
  <c r="BL26" i="392"/>
  <c r="DK26" i="388"/>
  <c r="DB69" i="389"/>
  <c r="AW87" i="387"/>
  <c r="AW89" i="387" s="1"/>
  <c r="DH22" i="388"/>
  <c r="BA38" i="387"/>
  <c r="AG69" i="390"/>
  <c r="DH69" i="386"/>
  <c r="CW10" i="391"/>
  <c r="CW29" i="391" s="1"/>
  <c r="V38" i="391"/>
  <c r="BK55" i="390"/>
  <c r="DB63" i="386"/>
  <c r="CP26" i="387"/>
  <c r="BB58" i="387"/>
  <c r="DM55" i="391"/>
  <c r="BM68" i="391"/>
  <c r="DL63" i="387"/>
  <c r="CH47" i="389"/>
  <c r="CS26" i="394"/>
  <c r="CI55" i="391"/>
  <c r="AH38" i="389"/>
  <c r="CK81" i="390"/>
  <c r="CK89" i="390" s="1"/>
  <c r="BJ26" i="146"/>
  <c r="DM69" i="392"/>
  <c r="DM22" i="387"/>
  <c r="BM25" i="391"/>
  <c r="DB69" i="386"/>
  <c r="CT87" i="390"/>
  <c r="BZ19" i="386"/>
  <c r="CG22" i="392"/>
  <c r="AP38" i="387"/>
  <c r="BM68" i="390"/>
  <c r="CT63" i="391"/>
  <c r="AP38" i="389"/>
  <c r="AP40" i="389" s="1"/>
  <c r="DM69" i="390"/>
  <c r="DL19" i="387"/>
  <c r="DL20" i="387" s="1"/>
  <c r="CB47" i="390"/>
  <c r="K47" i="391"/>
  <c r="BD26" i="389"/>
  <c r="CW10" i="392"/>
  <c r="DO62" i="386"/>
  <c r="BV63" i="386"/>
  <c r="DO63" i="386" s="1"/>
  <c r="BK87" i="388"/>
  <c r="AO55" i="386"/>
  <c r="K81" i="390"/>
  <c r="W81" i="390" s="1"/>
  <c r="AI55" i="388"/>
  <c r="CJ38" i="389"/>
  <c r="CC55" i="387"/>
  <c r="BA22" i="390"/>
  <c r="CB19" i="386"/>
  <c r="CB20" i="386" s="1"/>
  <c r="AT58" i="391"/>
  <c r="CO63" i="389"/>
  <c r="AG87" i="390"/>
  <c r="CL87" i="394"/>
  <c r="CL89" i="394" s="1"/>
  <c r="R81" i="390"/>
  <c r="DF55" i="389"/>
  <c r="BV87" i="386"/>
  <c r="BV89" i="386" s="1"/>
  <c r="CX10" i="386"/>
  <c r="CX29" i="386" s="1"/>
  <c r="CH19" i="388"/>
  <c r="CH20" i="388" s="1"/>
  <c r="BB38" i="389"/>
  <c r="DB55" i="388"/>
  <c r="DA81" i="387"/>
  <c r="DA89" i="387" s="1"/>
  <c r="AO47" i="386"/>
  <c r="DB69" i="387"/>
  <c r="CG87" i="390"/>
  <c r="CR47" i="388"/>
  <c r="CI47" i="390"/>
  <c r="AM55" i="392"/>
  <c r="DE22" i="389"/>
  <c r="DE29" i="389" s="1"/>
  <c r="BK81" i="386"/>
  <c r="BK89" i="386" s="1"/>
  <c r="AE38" i="391"/>
  <c r="AQ58" i="386"/>
  <c r="DI22" i="386"/>
  <c r="AG69" i="388"/>
  <c r="AK58" i="388"/>
  <c r="AT81" i="392"/>
  <c r="H69" i="388"/>
  <c r="CZ10" i="390"/>
  <c r="CZ29" i="390" s="1"/>
  <c r="BB81" i="392"/>
  <c r="AP47" i="390"/>
  <c r="CK58" i="392"/>
  <c r="CF38" i="387"/>
  <c r="CE38" i="388"/>
  <c r="CE26" i="387"/>
  <c r="CE63" i="393"/>
  <c r="AH22" i="389"/>
  <c r="BX38" i="392"/>
  <c r="AD55" i="391"/>
  <c r="DI10" i="388"/>
  <c r="DI29" i="388" s="1"/>
  <c r="CN22" i="394"/>
  <c r="DD38" i="391"/>
  <c r="DG10" i="390"/>
  <c r="DO57" i="393"/>
  <c r="BV58" i="393"/>
  <c r="DO58" i="393" s="1"/>
  <c r="CY63" i="388"/>
  <c r="CS38" i="394"/>
  <c r="CW87" i="387"/>
  <c r="CW89" i="387" s="1"/>
  <c r="CY10" i="390"/>
  <c r="CY29" i="390" s="1"/>
  <c r="CS47" i="391"/>
  <c r="CK69" i="387"/>
  <c r="BE47" i="387"/>
  <c r="BB63" i="388"/>
  <c r="BX58" i="390"/>
  <c r="CE63" i="390"/>
  <c r="DK38" i="391"/>
  <c r="W51" i="392"/>
  <c r="CJ19" i="391"/>
  <c r="CJ20" i="391" s="1"/>
  <c r="O38" i="391"/>
  <c r="O71" i="391" s="1"/>
  <c r="BC47" i="388"/>
  <c r="DE58" i="390"/>
  <c r="CN22" i="391"/>
  <c r="CW81" i="392"/>
  <c r="R63" i="389"/>
  <c r="BQ24" i="389"/>
  <c r="BQ26" i="389" s="1"/>
  <c r="BO26" i="389"/>
  <c r="Z47" i="393"/>
  <c r="BH38" i="392"/>
  <c r="AQ63" i="391"/>
  <c r="AQ65" i="391" s="1"/>
  <c r="AQ67" i="391" s="1"/>
  <c r="H22" i="391"/>
  <c r="AM22" i="392"/>
  <c r="CT10" i="388"/>
  <c r="BA63" i="388"/>
  <c r="CV55" i="389"/>
  <c r="AI63" i="392"/>
  <c r="AI65" i="392" s="1"/>
  <c r="AI67" i="392" s="1"/>
  <c r="M47" i="394"/>
  <c r="AC58" i="389"/>
  <c r="CX81" i="394"/>
  <c r="CS47" i="394"/>
  <c r="CU69" i="389"/>
  <c r="DG87" i="394"/>
  <c r="H69" i="393"/>
  <c r="BM21" i="392"/>
  <c r="AT22" i="392"/>
  <c r="DC87" i="392"/>
  <c r="DC89" i="392" s="1"/>
  <c r="CY22" i="392"/>
  <c r="K58" i="390"/>
  <c r="CN55" i="394"/>
  <c r="CR63" i="392"/>
  <c r="AZ81" i="146"/>
  <c r="AZ89" i="146" s="1"/>
  <c r="K81" i="391"/>
  <c r="AI69" i="386"/>
  <c r="DA81" i="391"/>
  <c r="DA89" i="391" s="1"/>
  <c r="AX26" i="146"/>
  <c r="T63" i="388"/>
  <c r="CX55" i="392"/>
  <c r="H63" i="388"/>
  <c r="N69" i="386"/>
  <c r="CP47" i="393"/>
  <c r="CM63" i="392"/>
  <c r="BF26" i="390"/>
  <c r="CT47" i="387"/>
  <c r="CJ87" i="387"/>
  <c r="V69" i="388"/>
  <c r="BE81" i="390"/>
  <c r="BE89" i="390" s="1"/>
  <c r="CL81" i="388"/>
  <c r="AH69" i="390"/>
  <c r="CI63" i="392"/>
  <c r="BI63" i="391"/>
  <c r="CM38" i="393"/>
  <c r="BA55" i="387"/>
  <c r="AL81" i="391"/>
  <c r="AL89" i="391" s="1"/>
  <c r="CS87" i="391"/>
  <c r="I38" i="389"/>
  <c r="I71" i="389" s="1"/>
  <c r="CT10" i="391"/>
  <c r="L63" i="391"/>
  <c r="AA26" i="386"/>
  <c r="BW55" i="388"/>
  <c r="BJ47" i="390"/>
  <c r="BF69" i="146"/>
  <c r="AY26" i="146"/>
  <c r="DL10" i="392"/>
  <c r="AZ22" i="388"/>
  <c r="AU47" i="392"/>
  <c r="G55" i="390"/>
  <c r="W49" i="390"/>
  <c r="AA63" i="391"/>
  <c r="AA65" i="391" s="1"/>
  <c r="AA67" i="391" s="1"/>
  <c r="CB26" i="387"/>
  <c r="CR26" i="387"/>
  <c r="CR29" i="387" s="1"/>
  <c r="BE81" i="386"/>
  <c r="DI69" i="390"/>
  <c r="CF81" i="388"/>
  <c r="DK63" i="390"/>
  <c r="DI63" i="390"/>
  <c r="BH81" i="388"/>
  <c r="CM87" i="390"/>
  <c r="CM89" i="390" s="1"/>
  <c r="DK58" i="387"/>
  <c r="CD81" i="391"/>
  <c r="CC26" i="386"/>
  <c r="BX38" i="393"/>
  <c r="BH63" i="387"/>
  <c r="N87" i="390"/>
  <c r="W85" i="389"/>
  <c r="G87" i="389"/>
  <c r="W87" i="389" s="1"/>
  <c r="AC26" i="390"/>
  <c r="CN58" i="389"/>
  <c r="CH55" i="389"/>
  <c r="AG26" i="391"/>
  <c r="CU63" i="386"/>
  <c r="DD19" i="389"/>
  <c r="DD20" i="389" s="1"/>
  <c r="T47" i="390"/>
  <c r="DA63" i="392"/>
  <c r="BJ55" i="387"/>
  <c r="BJ71" i="387" s="1"/>
  <c r="BZ38" i="387"/>
  <c r="DO37" i="390"/>
  <c r="CZ19" i="389"/>
  <c r="CZ20" i="389" s="1"/>
  <c r="BD22" i="386"/>
  <c r="DF10" i="388"/>
  <c r="BH63" i="146"/>
  <c r="AX38" i="387"/>
  <c r="BW81" i="389"/>
  <c r="DH63" i="387"/>
  <c r="DH81" i="389"/>
  <c r="DH89" i="389" s="1"/>
  <c r="BG87" i="386"/>
  <c r="BG89" i="386" s="1"/>
  <c r="BL87" i="389"/>
  <c r="CL63" i="387"/>
  <c r="DJ58" i="388"/>
  <c r="CL87" i="393"/>
  <c r="CL89" i="393" s="1"/>
  <c r="AG63" i="392"/>
  <c r="AG65" i="392" s="1"/>
  <c r="AG67" i="392" s="1"/>
  <c r="CH58" i="387"/>
  <c r="L69" i="392"/>
  <c r="DF38" i="387"/>
  <c r="CK55" i="391"/>
  <c r="BA26" i="388"/>
  <c r="DF87" i="387"/>
  <c r="DF89" i="387" s="1"/>
  <c r="AZ26" i="389"/>
  <c r="CL87" i="388"/>
  <c r="CL89" i="388" s="1"/>
  <c r="DL63" i="388"/>
  <c r="CG10" i="389"/>
  <c r="BZ22" i="386"/>
  <c r="AY47" i="391"/>
  <c r="AY71" i="391" s="1"/>
  <c r="AV87" i="386"/>
  <c r="AZ22" i="389"/>
  <c r="BV87" i="391"/>
  <c r="DB10" i="394"/>
  <c r="DB29" i="394" s="1"/>
  <c r="K26" i="391"/>
  <c r="AY26" i="390"/>
  <c r="CQ47" i="394"/>
  <c r="CQ71" i="394" s="1"/>
  <c r="CU19" i="391"/>
  <c r="CU20" i="391" s="1"/>
  <c r="Z81" i="388"/>
  <c r="CZ81" i="394"/>
  <c r="DM47" i="392"/>
  <c r="CK63" i="392"/>
  <c r="DH19" i="387"/>
  <c r="DH20" i="387" s="1"/>
  <c r="AU38" i="393"/>
  <c r="T87" i="394"/>
  <c r="DD55" i="388"/>
  <c r="CB55" i="389"/>
  <c r="T63" i="392"/>
  <c r="CN22" i="386"/>
  <c r="AP69" i="386"/>
  <c r="CJ55" i="392"/>
  <c r="BB69" i="388"/>
  <c r="Y87" i="391"/>
  <c r="CM26" i="388"/>
  <c r="BL63" i="392"/>
  <c r="CI63" i="386"/>
  <c r="AQ63" i="389"/>
  <c r="AQ65" i="389" s="1"/>
  <c r="AQ67" i="389" s="1"/>
  <c r="AI22" i="394"/>
  <c r="AM81" i="392"/>
  <c r="W52" i="388"/>
  <c r="BI58" i="389"/>
  <c r="CZ87" i="388"/>
  <c r="CZ89" i="388" s="1"/>
  <c r="DB63" i="392"/>
  <c r="DG87" i="391"/>
  <c r="CK69" i="386"/>
  <c r="BZ10" i="386"/>
  <c r="BZ29" i="386" s="1"/>
  <c r="DD26" i="394"/>
  <c r="CE10" i="389"/>
  <c r="CU10" i="393"/>
  <c r="DD63" i="388"/>
  <c r="DD87" i="392"/>
  <c r="BC81" i="389"/>
  <c r="CU63" i="390"/>
  <c r="CF69" i="391"/>
  <c r="DO76" i="386"/>
  <c r="BV81" i="386"/>
  <c r="CP19" i="391"/>
  <c r="CP20" i="391" s="1"/>
  <c r="BF63" i="393"/>
  <c r="BO26" i="391"/>
  <c r="BQ24" i="391"/>
  <c r="BE22" i="390"/>
  <c r="BM25" i="388"/>
  <c r="R69" i="386"/>
  <c r="BX63" i="389"/>
  <c r="DO37" i="391"/>
  <c r="CJ81" i="387"/>
  <c r="CJ89" i="387" s="1"/>
  <c r="CK87" i="394"/>
  <c r="CR81" i="390"/>
  <c r="AQ47" i="393"/>
  <c r="BZ69" i="393"/>
  <c r="CT22" i="386"/>
  <c r="DE63" i="389"/>
  <c r="AW58" i="389"/>
  <c r="CV55" i="393"/>
  <c r="Y69" i="390"/>
  <c r="BW38" i="389"/>
  <c r="DF10" i="391"/>
  <c r="AF63" i="393"/>
  <c r="AF65" i="393" s="1"/>
  <c r="CV47" i="394"/>
  <c r="H47" i="392"/>
  <c r="CI47" i="391"/>
  <c r="BA58" i="392"/>
  <c r="AI69" i="390"/>
  <c r="Z38" i="391"/>
  <c r="AX63" i="392"/>
  <c r="BK26" i="394"/>
  <c r="CV69" i="393"/>
  <c r="DK81" i="388"/>
  <c r="AM87" i="392"/>
  <c r="R47" i="391"/>
  <c r="BK47" i="391"/>
  <c r="K22" i="392"/>
  <c r="CV22" i="394"/>
  <c r="M87" i="389"/>
  <c r="BP55" i="392"/>
  <c r="CO55" i="394"/>
  <c r="DE38" i="390"/>
  <c r="DE71" i="390" s="1"/>
  <c r="CZ87" i="392"/>
  <c r="CZ89" i="392" s="1"/>
  <c r="AX47" i="394"/>
  <c r="AD26" i="393"/>
  <c r="CZ22" i="393"/>
  <c r="CZ29" i="393" s="1"/>
  <c r="CW26" i="393"/>
  <c r="DM55" i="393"/>
  <c r="BI47" i="393"/>
  <c r="CD10" i="394"/>
  <c r="BA26" i="390"/>
  <c r="Z26" i="392"/>
  <c r="CG22" i="386"/>
  <c r="CD87" i="391"/>
  <c r="CP26" i="390"/>
  <c r="M58" i="393"/>
  <c r="AH63" i="390"/>
  <c r="AH65" i="390" s="1"/>
  <c r="AH67" i="390" s="1"/>
  <c r="AP55" i="390"/>
  <c r="AK58" i="390"/>
  <c r="CA22" i="388"/>
  <c r="DE63" i="392"/>
  <c r="CM58" i="387"/>
  <c r="CS26" i="387"/>
  <c r="AQ47" i="387"/>
  <c r="DF81" i="391"/>
  <c r="CG10" i="386"/>
  <c r="DK22" i="392"/>
  <c r="BL26" i="394"/>
  <c r="M38" i="387"/>
  <c r="CR55" i="392"/>
  <c r="CK38" i="391"/>
  <c r="BX81" i="387"/>
  <c r="BX89" i="387" s="1"/>
  <c r="CF26" i="388"/>
  <c r="DH10" i="391"/>
  <c r="DH29" i="391" s="1"/>
  <c r="DC47" i="387"/>
  <c r="BC58" i="391"/>
  <c r="CS58" i="390"/>
  <c r="AH38" i="394"/>
  <c r="CA26" i="392"/>
  <c r="AU47" i="393"/>
  <c r="CI19" i="393"/>
  <c r="CI20" i="393" s="1"/>
  <c r="CQ69" i="392"/>
  <c r="CQ81" i="392"/>
  <c r="BL87" i="391"/>
  <c r="AX58" i="390"/>
  <c r="AX22" i="392"/>
  <c r="CC26" i="387"/>
  <c r="T87" i="393"/>
  <c r="CL26" i="390"/>
  <c r="DK38" i="392"/>
  <c r="AJ55" i="386"/>
  <c r="K55" i="391"/>
  <c r="AM63" i="394"/>
  <c r="AM65" i="394" s="1"/>
  <c r="AM67" i="394" s="1"/>
  <c r="CP19" i="387"/>
  <c r="CP20" i="387" s="1"/>
  <c r="DF26" i="390"/>
  <c r="CS19" i="393"/>
  <c r="CS20" i="393" s="1"/>
  <c r="CB58" i="392"/>
  <c r="CS55" i="392"/>
  <c r="AO81" i="390"/>
  <c r="AO89" i="390" s="1"/>
  <c r="BQ25" i="392"/>
  <c r="AK26" i="393"/>
  <c r="DD81" i="394"/>
  <c r="DG63" i="393"/>
  <c r="DG71" i="393" s="1"/>
  <c r="BX81" i="394"/>
  <c r="BY22" i="391"/>
  <c r="CA58" i="388"/>
  <c r="BE87" i="389"/>
  <c r="BE89" i="389" s="1"/>
  <c r="DC26" i="392"/>
  <c r="CB69" i="394"/>
  <c r="S38" i="394"/>
  <c r="CR55" i="388"/>
  <c r="J38" i="390"/>
  <c r="H63" i="389"/>
  <c r="CQ10" i="392"/>
  <c r="CQ29" i="392" s="1"/>
  <c r="DD38" i="386"/>
  <c r="CG55" i="389"/>
  <c r="BY10" i="387"/>
  <c r="DJ47" i="390"/>
  <c r="AJ63" i="388"/>
  <c r="AJ65" i="388" s="1"/>
  <c r="AJ67" i="388" s="1"/>
  <c r="CH10" i="390"/>
  <c r="DM87" i="390"/>
  <c r="AQ58" i="388"/>
  <c r="DG19" i="393"/>
  <c r="DG20" i="393" s="1"/>
  <c r="T63" i="390"/>
  <c r="CN19" i="388"/>
  <c r="CN20" i="388" s="1"/>
  <c r="BG22" i="386"/>
  <c r="DI58" i="390"/>
  <c r="R63" i="388"/>
  <c r="AI38" i="388"/>
  <c r="AI40" i="388" s="1"/>
  <c r="AL55" i="388"/>
  <c r="CC47" i="387"/>
  <c r="CC71" i="387" s="1"/>
  <c r="CY47" i="394"/>
  <c r="BJ81" i="391"/>
  <c r="DJ55" i="388"/>
  <c r="BE38" i="387"/>
  <c r="AG47" i="146"/>
  <c r="AN58" i="387"/>
  <c r="CF58" i="386"/>
  <c r="DJ47" i="387"/>
  <c r="CG38" i="391"/>
  <c r="AH81" i="387"/>
  <c r="CU22" i="387"/>
  <c r="DI26" i="388"/>
  <c r="CJ87" i="391"/>
  <c r="DI55" i="391"/>
  <c r="BW58" i="387"/>
  <c r="BG22" i="392"/>
  <c r="BX63" i="391"/>
  <c r="CS10" i="388"/>
  <c r="CB26" i="389"/>
  <c r="AQ63" i="387"/>
  <c r="AQ65" i="387" s="1"/>
  <c r="AQ67" i="387" s="1"/>
  <c r="W57" i="387"/>
  <c r="G58" i="387"/>
  <c r="AT58" i="392"/>
  <c r="CA69" i="391"/>
  <c r="DE58" i="394"/>
  <c r="AG38" i="388"/>
  <c r="AX69" i="386"/>
  <c r="BC22" i="386"/>
  <c r="DM63" i="390"/>
  <c r="CL38" i="386"/>
  <c r="BF58" i="388"/>
  <c r="BZ38" i="386"/>
  <c r="BZ71" i="386" s="1"/>
  <c r="H38" i="387"/>
  <c r="CC47" i="390"/>
  <c r="DI47" i="388"/>
  <c r="AY87" i="392"/>
  <c r="CN63" i="388"/>
  <c r="AA58" i="387"/>
  <c r="CU81" i="388"/>
  <c r="CU89" i="388" s="1"/>
  <c r="AT81" i="386"/>
  <c r="AT89" i="386" s="1"/>
  <c r="AN63" i="388"/>
  <c r="AN65" i="388" s="1"/>
  <c r="AN67" i="388" s="1"/>
  <c r="DL81" i="387"/>
  <c r="DL89" i="387" s="1"/>
  <c r="BD47" i="387"/>
  <c r="BH38" i="388"/>
  <c r="BH71" i="388" s="1"/>
  <c r="DJ87" i="386"/>
  <c r="DJ89" i="386" s="1"/>
  <c r="BG38" i="388"/>
  <c r="Y63" i="386"/>
  <c r="BP22" i="386"/>
  <c r="BQ22" i="386" s="1"/>
  <c r="CU47" i="386"/>
  <c r="M58" i="392"/>
  <c r="Q22" i="391"/>
  <c r="AL47" i="389"/>
  <c r="BZ38" i="388"/>
  <c r="BP55" i="388"/>
  <c r="CY87" i="389"/>
  <c r="CY89" i="389" s="1"/>
  <c r="CJ10" i="387"/>
  <c r="BQ24" i="390"/>
  <c r="BO26" i="390"/>
  <c r="CK55" i="387"/>
  <c r="CP26" i="393"/>
  <c r="AI87" i="393"/>
  <c r="CL87" i="387"/>
  <c r="BF22" i="393"/>
  <c r="DF58" i="392"/>
  <c r="N69" i="392"/>
  <c r="DK81" i="391"/>
  <c r="DK89" i="391" s="1"/>
  <c r="R22" i="388"/>
  <c r="CL22" i="387"/>
  <c r="CL29" i="387" s="1"/>
  <c r="H81" i="388"/>
  <c r="CP22" i="389"/>
  <c r="AO22" i="393"/>
  <c r="AT81" i="390"/>
  <c r="AT89" i="390" s="1"/>
  <c r="CU58" i="392"/>
  <c r="CX63" i="387"/>
  <c r="BZ22" i="389"/>
  <c r="AZ87" i="392"/>
  <c r="AY63" i="389"/>
  <c r="AH22" i="392"/>
  <c r="V87" i="387"/>
  <c r="CY81" i="386"/>
  <c r="CU69" i="388"/>
  <c r="H22" i="394"/>
  <c r="BY55" i="391"/>
  <c r="AX26" i="389"/>
  <c r="BE63" i="386"/>
  <c r="AO22" i="391"/>
  <c r="CK81" i="391"/>
  <c r="T26" i="387"/>
  <c r="BL69" i="388"/>
  <c r="AP58" i="390"/>
  <c r="CL22" i="389"/>
  <c r="CL29" i="389" s="1"/>
  <c r="AH38" i="390"/>
  <c r="AO47" i="389"/>
  <c r="DF55" i="386"/>
  <c r="BI38" i="392"/>
  <c r="DA63" i="387"/>
  <c r="DG10" i="386"/>
  <c r="CZ47" i="394"/>
  <c r="DI81" i="389"/>
  <c r="AN47" i="389"/>
  <c r="AI81" i="391"/>
  <c r="BH63" i="388"/>
  <c r="BZ10" i="389"/>
  <c r="CS81" i="391"/>
  <c r="CS89" i="391" s="1"/>
  <c r="CX47" i="388"/>
  <c r="CC58" i="386"/>
  <c r="CL58" i="389"/>
  <c r="AF22" i="393"/>
  <c r="DB63" i="387"/>
  <c r="AT63" i="390"/>
  <c r="DG10" i="393"/>
  <c r="DG29" i="393" s="1"/>
  <c r="DA63" i="389"/>
  <c r="CV47" i="390"/>
  <c r="DI47" i="389"/>
  <c r="AF81" i="389"/>
  <c r="BF47" i="391"/>
  <c r="DJ87" i="387"/>
  <c r="CE55" i="388"/>
  <c r="AD58" i="388"/>
  <c r="CO10" i="393"/>
  <c r="CO29" i="393" s="1"/>
  <c r="AM58" i="389"/>
  <c r="DA22" i="393"/>
  <c r="CH81" i="390"/>
  <c r="CH89" i="390" s="1"/>
  <c r="CO63" i="388"/>
  <c r="BB69" i="389"/>
  <c r="H87" i="394"/>
  <c r="AD55" i="390"/>
  <c r="M22" i="394"/>
  <c r="AJ22" i="386"/>
  <c r="DI81" i="391"/>
  <c r="CP81" i="388"/>
  <c r="DC38" i="388"/>
  <c r="BC22" i="392"/>
  <c r="M69" i="391"/>
  <c r="CK63" i="394"/>
  <c r="CW55" i="389"/>
  <c r="K63" i="393"/>
  <c r="CU55" i="392"/>
  <c r="DD55" i="394"/>
  <c r="CG55" i="394"/>
  <c r="T26" i="389"/>
  <c r="BD87" i="391"/>
  <c r="DM58" i="389"/>
  <c r="CZ58" i="391"/>
  <c r="DE19" i="388"/>
  <c r="DE20" i="388" s="1"/>
  <c r="BF22" i="390"/>
  <c r="CG81" i="393"/>
  <c r="DE63" i="386"/>
  <c r="AD22" i="392"/>
  <c r="CK63" i="389"/>
  <c r="AQ38" i="386"/>
  <c r="AQ40" i="386" s="1"/>
  <c r="CH22" i="391"/>
  <c r="DF26" i="389"/>
  <c r="CW19" i="389"/>
  <c r="CV87" i="386"/>
  <c r="BI81" i="394"/>
  <c r="AU69" i="388"/>
  <c r="BM66" i="386"/>
  <c r="AT69" i="386"/>
  <c r="AJ55" i="389"/>
  <c r="CA81" i="386"/>
  <c r="CU47" i="391"/>
  <c r="CK87" i="391"/>
  <c r="CD55" i="389"/>
  <c r="BH47" i="393"/>
  <c r="DM47" i="390"/>
  <c r="BD63" i="389"/>
  <c r="DK63" i="393"/>
  <c r="S47" i="390"/>
  <c r="BZ19" i="389"/>
  <c r="AW87" i="386"/>
  <c r="AW89" i="386" s="1"/>
  <c r="BH81" i="389"/>
  <c r="DG38" i="387"/>
  <c r="AV69" i="390"/>
  <c r="CP81" i="390"/>
  <c r="CP89" i="390" s="1"/>
  <c r="BQ76" i="389"/>
  <c r="DC22" i="391"/>
  <c r="AZ63" i="386"/>
  <c r="AU38" i="389"/>
  <c r="BI47" i="390"/>
  <c r="CH10" i="389"/>
  <c r="CY81" i="389"/>
  <c r="G47" i="386"/>
  <c r="W43" i="386"/>
  <c r="CE87" i="390"/>
  <c r="DL58" i="391"/>
  <c r="AX47" i="391"/>
  <c r="BF38" i="391"/>
  <c r="DH55" i="393"/>
  <c r="CK58" i="391"/>
  <c r="BF63" i="392"/>
  <c r="W34" i="393"/>
  <c r="BJ63" i="391"/>
  <c r="CK10" i="392"/>
  <c r="BA69" i="387"/>
  <c r="N38" i="393"/>
  <c r="N71" i="393" s="1"/>
  <c r="DE26" i="387"/>
  <c r="DE87" i="388"/>
  <c r="AG38" i="391"/>
  <c r="CZ19" i="386"/>
  <c r="CZ20" i="386" s="1"/>
  <c r="V26" i="393"/>
  <c r="V47" i="386"/>
  <c r="BF58" i="387"/>
  <c r="AC26" i="387"/>
  <c r="CJ58" i="389"/>
  <c r="DL47" i="386"/>
  <c r="BM77" i="392"/>
  <c r="DA63" i="386"/>
  <c r="CK55" i="390"/>
  <c r="BJ55" i="390"/>
  <c r="CP55" i="392"/>
  <c r="CB58" i="390"/>
  <c r="G81" i="393"/>
  <c r="W76" i="393"/>
  <c r="N22" i="389"/>
  <c r="CS19" i="386"/>
  <c r="CS20" i="386" s="1"/>
  <c r="BG58" i="389"/>
  <c r="CC87" i="393"/>
  <c r="BA55" i="391"/>
  <c r="BY47" i="391"/>
  <c r="DK38" i="388"/>
  <c r="W79" i="393"/>
  <c r="DG87" i="388"/>
  <c r="CG69" i="391"/>
  <c r="V55" i="390"/>
  <c r="BZ47" i="392"/>
  <c r="CD58" i="388"/>
  <c r="CQ63" i="392"/>
  <c r="BJ81" i="388"/>
  <c r="BJ89" i="388" s="1"/>
  <c r="AD81" i="389"/>
  <c r="W53" i="390"/>
  <c r="CK58" i="389"/>
  <c r="DH10" i="394"/>
  <c r="CF19" i="390"/>
  <c r="CF20" i="390" s="1"/>
  <c r="BI22" i="389"/>
  <c r="CS81" i="390"/>
  <c r="CS89" i="390" s="1"/>
  <c r="BC69" i="391"/>
  <c r="CN10" i="389"/>
  <c r="AW63" i="388"/>
  <c r="CU55" i="391"/>
  <c r="AL26" i="390"/>
  <c r="W43" i="394"/>
  <c r="G47" i="394"/>
  <c r="CA58" i="392"/>
  <c r="BJ55" i="394"/>
  <c r="CH19" i="394"/>
  <c r="CH20" i="394" s="1"/>
  <c r="CA69" i="388"/>
  <c r="AU26" i="393"/>
  <c r="BM26" i="393" s="1"/>
  <c r="BE58" i="391"/>
  <c r="CU69" i="394"/>
  <c r="AH26" i="392"/>
  <c r="CX19" i="392"/>
  <c r="CX20" i="392" s="1"/>
  <c r="CH22" i="394"/>
  <c r="AP38" i="393"/>
  <c r="R38" i="392"/>
  <c r="CA19" i="394"/>
  <c r="CA20" i="394" s="1"/>
  <c r="AM87" i="391"/>
  <c r="AI81" i="393"/>
  <c r="AI89" i="393" s="1"/>
  <c r="S58" i="393"/>
  <c r="CQ47" i="393"/>
  <c r="BD22" i="393"/>
  <c r="T58" i="393"/>
  <c r="DI38" i="393"/>
  <c r="DI71" i="393" s="1"/>
  <c r="CV81" i="389"/>
  <c r="CV89" i="389" s="1"/>
  <c r="AK47" i="392"/>
  <c r="W37" i="391"/>
  <c r="DK26" i="391"/>
  <c r="DM81" i="391"/>
  <c r="DM89" i="391" s="1"/>
  <c r="DM92" i="391" s="1"/>
  <c r="CA63" i="390"/>
  <c r="BL69" i="386"/>
  <c r="CM47" i="390"/>
  <c r="AH38" i="391"/>
  <c r="AN26" i="388"/>
  <c r="DM63" i="387"/>
  <c r="CS58" i="388"/>
  <c r="CS71" i="388" s="1"/>
  <c r="CF10" i="391"/>
  <c r="AI58" i="388"/>
  <c r="AI63" i="391"/>
  <c r="AI65" i="391" s="1"/>
  <c r="AI67" i="391" s="1"/>
  <c r="DD81" i="387"/>
  <c r="DD89" i="387" s="1"/>
  <c r="BD38" i="389"/>
  <c r="CR55" i="390"/>
  <c r="BJ47" i="389"/>
  <c r="DA22" i="386"/>
  <c r="CZ47" i="388"/>
  <c r="CJ81" i="391"/>
  <c r="CJ89" i="391" s="1"/>
  <c r="AH58" i="392"/>
  <c r="CH63" i="391"/>
  <c r="BP26" i="391"/>
  <c r="BQ21" i="386"/>
  <c r="BO22" i="386"/>
  <c r="AD26" i="389"/>
  <c r="DJ58" i="391"/>
  <c r="CZ26" i="387"/>
  <c r="DH22" i="393"/>
  <c r="G26" i="390"/>
  <c r="CK38" i="392"/>
  <c r="CK71" i="392" s="1"/>
  <c r="AW22" i="390"/>
  <c r="DO53" i="393"/>
  <c r="CY22" i="389"/>
  <c r="CX58" i="391"/>
  <c r="BL69" i="391"/>
  <c r="CB26" i="386"/>
  <c r="BL22" i="388"/>
  <c r="AE38" i="390"/>
  <c r="AT81" i="388"/>
  <c r="AT89" i="388" s="1"/>
  <c r="AM63" i="386"/>
  <c r="AM65" i="386" s="1"/>
  <c r="AM67" i="386" s="1"/>
  <c r="AK63" i="389"/>
  <c r="AK65" i="389" s="1"/>
  <c r="AK67" i="389" s="1"/>
  <c r="DD10" i="387"/>
  <c r="L26" i="388"/>
  <c r="CW55" i="387"/>
  <c r="CW19" i="390"/>
  <c r="CW20" i="390" s="1"/>
  <c r="AY55" i="386"/>
  <c r="AY71" i="386" s="1"/>
  <c r="DD22" i="391"/>
  <c r="BP38" i="389"/>
  <c r="Z38" i="387"/>
  <c r="CU63" i="392"/>
  <c r="CK87" i="393"/>
  <c r="CU22" i="391"/>
  <c r="AU55" i="387"/>
  <c r="CC47" i="388"/>
  <c r="BH47" i="390"/>
  <c r="BE69" i="388"/>
  <c r="BG69" i="392"/>
  <c r="BJ87" i="390"/>
  <c r="CO58" i="392"/>
  <c r="DC47" i="392"/>
  <c r="CV58" i="389"/>
  <c r="BQ76" i="392"/>
  <c r="AK81" i="394"/>
  <c r="K63" i="392"/>
  <c r="BY55" i="386"/>
  <c r="BG81" i="393"/>
  <c r="BG89" i="393" s="1"/>
  <c r="DK81" i="392"/>
  <c r="DE10" i="393"/>
  <c r="CG81" i="392"/>
  <c r="AN26" i="389"/>
  <c r="BI26" i="393"/>
  <c r="AC55" i="391"/>
  <c r="CS38" i="393"/>
  <c r="CS71" i="393" s="1"/>
  <c r="CS92" i="393" s="1"/>
  <c r="BV63" i="393"/>
  <c r="DO63" i="393" s="1"/>
  <c r="DO62" i="393"/>
  <c r="CP58" i="391"/>
  <c r="BV55" i="393"/>
  <c r="DO49" i="393"/>
  <c r="CY38" i="391"/>
  <c r="CE58" i="392"/>
  <c r="AM58" i="393"/>
  <c r="CE81" i="389"/>
  <c r="CQ10" i="391"/>
  <c r="CT19" i="392"/>
  <c r="CT20" i="392" s="1"/>
  <c r="AJ22" i="389"/>
  <c r="CH87" i="386"/>
  <c r="DD10" i="389"/>
  <c r="AM87" i="389"/>
  <c r="DJ47" i="388"/>
  <c r="DM26" i="393"/>
  <c r="S26" i="392"/>
  <c r="AF58" i="392"/>
  <c r="CV87" i="394"/>
  <c r="DG69" i="386"/>
  <c r="CN47" i="391"/>
  <c r="BP38" i="386"/>
  <c r="CW47" i="394"/>
  <c r="CU26" i="394"/>
  <c r="AB63" i="393"/>
  <c r="AB65" i="393" s="1"/>
  <c r="W85" i="392"/>
  <c r="G87" i="392"/>
  <c r="CP19" i="390"/>
  <c r="CP20" i="390" s="1"/>
  <c r="DD47" i="393"/>
  <c r="DA47" i="393"/>
  <c r="CL26" i="392"/>
  <c r="CR26" i="391"/>
  <c r="CW10" i="394"/>
  <c r="M81" i="392"/>
  <c r="AN87" i="391"/>
  <c r="CQ38" i="390"/>
  <c r="CQ71" i="390" s="1"/>
  <c r="DD58" i="391"/>
  <c r="BE63" i="389"/>
  <c r="AA81" i="386"/>
  <c r="AH26" i="387"/>
  <c r="CM22" i="393"/>
  <c r="AJ26" i="390"/>
  <c r="M26" i="392"/>
  <c r="DG19" i="387"/>
  <c r="DG20" i="387" s="1"/>
  <c r="AM26" i="390"/>
  <c r="DF58" i="393"/>
  <c r="BZ63" i="388"/>
  <c r="CN22" i="393"/>
  <c r="CN29" i="393" s="1"/>
  <c r="T22" i="387"/>
  <c r="BQ52" i="393"/>
  <c r="DD22" i="392"/>
  <c r="DD29" i="392" s="1"/>
  <c r="BY10" i="394"/>
  <c r="BY29" i="394" s="1"/>
  <c r="DA10" i="394"/>
  <c r="CL26" i="391"/>
  <c r="CC19" i="391"/>
  <c r="CC20" i="391" s="1"/>
  <c r="CM47" i="393"/>
  <c r="CI47" i="392"/>
  <c r="AA55" i="392"/>
  <c r="BJ87" i="393"/>
  <c r="AY81" i="394"/>
  <c r="AY89" i="394" s="1"/>
  <c r="CQ63" i="389"/>
  <c r="DA87" i="389"/>
  <c r="CX58" i="393"/>
  <c r="CX71" i="393" s="1"/>
  <c r="AK69" i="389"/>
  <c r="DO57" i="391"/>
  <c r="BV58" i="391"/>
  <c r="DF38" i="391"/>
  <c r="DK26" i="392"/>
  <c r="BL87" i="394"/>
  <c r="DA55" i="391"/>
  <c r="CU87" i="386"/>
  <c r="CR10" i="386"/>
  <c r="CR29" i="386" s="1"/>
  <c r="DM10" i="388"/>
  <c r="DA58" i="388"/>
  <c r="CD19" i="388"/>
  <c r="CD20" i="388" s="1"/>
  <c r="DF69" i="388"/>
  <c r="BC87" i="392"/>
  <c r="CL10" i="386"/>
  <c r="DL22" i="388"/>
  <c r="BG87" i="390"/>
  <c r="BG89" i="390" s="1"/>
  <c r="AW22" i="146"/>
  <c r="BW55" i="390"/>
  <c r="L38" i="386"/>
  <c r="W37" i="388"/>
  <c r="AB55" i="146"/>
  <c r="DH69" i="387"/>
  <c r="AG22" i="389"/>
  <c r="H47" i="391"/>
  <c r="BD47" i="392"/>
  <c r="DF55" i="390"/>
  <c r="AD26" i="388"/>
  <c r="CM19" i="392"/>
  <c r="CM20" i="392" s="1"/>
  <c r="CY10" i="386"/>
  <c r="G69" i="392"/>
  <c r="W66" i="392"/>
  <c r="S22" i="389"/>
  <c r="AI58" i="146"/>
  <c r="CL22" i="386"/>
  <c r="AG63" i="389"/>
  <c r="AG65" i="389" s="1"/>
  <c r="AG67" i="389" s="1"/>
  <c r="CE87" i="389"/>
  <c r="BY47" i="389"/>
  <c r="DI81" i="390"/>
  <c r="BL63" i="386"/>
  <c r="H55" i="393"/>
  <c r="H71" i="393" s="1"/>
  <c r="BA22" i="387"/>
  <c r="CQ10" i="389"/>
  <c r="CH87" i="388"/>
  <c r="CT19" i="386"/>
  <c r="CT20" i="386" s="1"/>
  <c r="DB26" i="386"/>
  <c r="AM47" i="389"/>
  <c r="CU22" i="392"/>
  <c r="S87" i="387"/>
  <c r="CS69" i="391"/>
  <c r="CQ10" i="390"/>
  <c r="BC81" i="386"/>
  <c r="S58" i="386"/>
  <c r="AV81" i="389"/>
  <c r="CF19" i="388"/>
  <c r="CF20" i="388" s="1"/>
  <c r="DL81" i="390"/>
  <c r="DL89" i="390" s="1"/>
  <c r="CM26" i="391"/>
  <c r="CX63" i="392"/>
  <c r="CN55" i="387"/>
  <c r="AL55" i="390"/>
  <c r="DH19" i="386"/>
  <c r="DH20" i="386" s="1"/>
  <c r="BM77" i="388"/>
  <c r="AM81" i="388"/>
  <c r="AM89" i="388" s="1"/>
  <c r="AH69" i="391"/>
  <c r="AW38" i="389"/>
  <c r="CY63" i="390"/>
  <c r="T63" i="387"/>
  <c r="BC69" i="388"/>
  <c r="BI63" i="146"/>
  <c r="CJ69" i="386"/>
  <c r="H47" i="388"/>
  <c r="BK22" i="393"/>
  <c r="CO63" i="387"/>
  <c r="DG55" i="387"/>
  <c r="CC38" i="389"/>
  <c r="DM10" i="386"/>
  <c r="DM29" i="386" s="1"/>
  <c r="BD81" i="386"/>
  <c r="BD89" i="386" s="1"/>
  <c r="BG63" i="391"/>
  <c r="CL47" i="388"/>
  <c r="AP58" i="391"/>
  <c r="DD69" i="389"/>
  <c r="DM69" i="387"/>
  <c r="DG19" i="390"/>
  <c r="DG20" i="390" s="1"/>
  <c r="BY47" i="388"/>
  <c r="BY71" i="388" s="1"/>
  <c r="W62" i="386"/>
  <c r="G63" i="386"/>
  <c r="W43" i="388"/>
  <c r="G47" i="388"/>
  <c r="G71" i="388" s="1"/>
  <c r="L22" i="390"/>
  <c r="AZ63" i="387"/>
  <c r="AF38" i="392"/>
  <c r="DI87" i="387"/>
  <c r="DI89" i="387" s="1"/>
  <c r="AF58" i="391"/>
  <c r="CY58" i="389"/>
  <c r="CS10" i="389"/>
  <c r="CC63" i="388"/>
  <c r="CY47" i="391"/>
  <c r="CY71" i="391" s="1"/>
  <c r="AK81" i="393"/>
  <c r="BJ38" i="386"/>
  <c r="AC58" i="388"/>
  <c r="AA26" i="391"/>
  <c r="AF63" i="387"/>
  <c r="AF65" i="387" s="1"/>
  <c r="AD22" i="387"/>
  <c r="DD47" i="391"/>
  <c r="DE87" i="390"/>
  <c r="CS69" i="393"/>
  <c r="CY55" i="390"/>
  <c r="CY10" i="389"/>
  <c r="G47" i="392"/>
  <c r="G71" i="392" s="1"/>
  <c r="W43" i="392"/>
  <c r="AH87" i="390"/>
  <c r="N47" i="390"/>
  <c r="DC19" i="387"/>
  <c r="DC20" i="387" s="1"/>
  <c r="DL22" i="386"/>
  <c r="R26" i="387"/>
  <c r="DE19" i="386"/>
  <c r="DE20" i="386" s="1"/>
  <c r="CK47" i="393"/>
  <c r="G81" i="391"/>
  <c r="W76" i="391"/>
  <c r="CM69" i="390"/>
  <c r="DG87" i="386"/>
  <c r="DG89" i="386" s="1"/>
  <c r="DC58" i="390"/>
  <c r="BY81" i="387"/>
  <c r="W85" i="386"/>
  <c r="G87" i="386"/>
  <c r="W87" i="386" s="1"/>
  <c r="CN87" i="388"/>
  <c r="DI22" i="392"/>
  <c r="DH19" i="392"/>
  <c r="DH20" i="392" s="1"/>
  <c r="AT81" i="391"/>
  <c r="AT89" i="391" s="1"/>
  <c r="CE69" i="386"/>
  <c r="AW69" i="387"/>
  <c r="AG26" i="389"/>
  <c r="CD26" i="393"/>
  <c r="H69" i="390"/>
  <c r="AT81" i="393"/>
  <c r="CN69" i="388"/>
  <c r="AE69" i="387"/>
  <c r="CM87" i="393"/>
  <c r="BZ10" i="390"/>
  <c r="CH38" i="388"/>
  <c r="CE81" i="388"/>
  <c r="CW26" i="386"/>
  <c r="AB81" i="390"/>
  <c r="AX26" i="387"/>
  <c r="CL81" i="387"/>
  <c r="CL89" i="387" s="1"/>
  <c r="AI81" i="386"/>
  <c r="AI89" i="386" s="1"/>
  <c r="BE58" i="389"/>
  <c r="AV38" i="393"/>
  <c r="BI81" i="389"/>
  <c r="BI89" i="389" s="1"/>
  <c r="DC26" i="394"/>
  <c r="T87" i="391"/>
  <c r="AK47" i="390"/>
  <c r="CX19" i="387"/>
  <c r="CX20" i="387" s="1"/>
  <c r="CX69" i="391"/>
  <c r="Q38" i="394"/>
  <c r="Q71" i="394" s="1"/>
  <c r="AU69" i="393"/>
  <c r="DE87" i="391"/>
  <c r="DE89" i="391" s="1"/>
  <c r="CH47" i="388"/>
  <c r="CA69" i="389"/>
  <c r="V38" i="392"/>
  <c r="CS87" i="389"/>
  <c r="CN87" i="386"/>
  <c r="BJ63" i="392"/>
  <c r="DM63" i="392"/>
  <c r="AW69" i="392"/>
  <c r="DG38" i="394"/>
  <c r="CB19" i="390"/>
  <c r="CB20" i="390" s="1"/>
  <c r="AH55" i="393"/>
  <c r="AK81" i="387"/>
  <c r="AK89" i="387" s="1"/>
  <c r="CS55" i="394"/>
  <c r="CQ26" i="388"/>
  <c r="CL69" i="392"/>
  <c r="AI26" i="391"/>
  <c r="N87" i="388"/>
  <c r="N89" i="388" s="1"/>
  <c r="CC22" i="394"/>
  <c r="CT81" i="390"/>
  <c r="CT89" i="390" s="1"/>
  <c r="BI69" i="392"/>
  <c r="N69" i="390"/>
  <c r="AI26" i="389"/>
  <c r="CV87" i="393"/>
  <c r="AY38" i="393"/>
  <c r="CB10" i="394"/>
  <c r="CR38" i="391"/>
  <c r="DK47" i="390"/>
  <c r="CT10" i="392"/>
  <c r="CT29" i="392" s="1"/>
  <c r="AK22" i="390"/>
  <c r="CX47" i="393"/>
  <c r="DD26" i="389"/>
  <c r="CC63" i="392"/>
  <c r="AN81" i="390"/>
  <c r="CJ38" i="394"/>
  <c r="DA58" i="391"/>
  <c r="CO81" i="386"/>
  <c r="DO49" i="392"/>
  <c r="BV55" i="392"/>
  <c r="BH87" i="390"/>
  <c r="CD10" i="393"/>
  <c r="BE87" i="388"/>
  <c r="CB22" i="388"/>
  <c r="BX81" i="386"/>
  <c r="BX89" i="386" s="1"/>
  <c r="AZ55" i="392"/>
  <c r="AU63" i="392"/>
  <c r="AO87" i="388"/>
  <c r="CL22" i="394"/>
  <c r="DL47" i="391"/>
  <c r="DA19" i="389"/>
  <c r="DA20" i="389" s="1"/>
  <c r="AC55" i="390"/>
  <c r="DM55" i="389"/>
  <c r="DH87" i="386"/>
  <c r="DF26" i="387"/>
  <c r="AM58" i="387"/>
  <c r="W36" i="390"/>
  <c r="G38" i="390"/>
  <c r="G71" i="390" s="1"/>
  <c r="L38" i="390"/>
  <c r="DM26" i="386"/>
  <c r="CJ38" i="390"/>
  <c r="BG47" i="388"/>
  <c r="BG71" i="388" s="1"/>
  <c r="AG87" i="388"/>
  <c r="DJ63" i="390"/>
  <c r="CI19" i="390"/>
  <c r="CI20" i="390" s="1"/>
  <c r="AI87" i="392"/>
  <c r="CN26" i="386"/>
  <c r="DB81" i="390"/>
  <c r="CK22" i="386"/>
  <c r="H38" i="389"/>
  <c r="W38" i="389" s="1"/>
  <c r="CN58" i="393"/>
  <c r="AQ55" i="389"/>
  <c r="BJ87" i="392"/>
  <c r="CB38" i="388"/>
  <c r="CB71" i="388" s="1"/>
  <c r="AY55" i="394"/>
  <c r="BH58" i="391"/>
  <c r="AE63" i="388"/>
  <c r="AE65" i="388" s="1"/>
  <c r="AE67" i="388" s="1"/>
  <c r="BI81" i="387"/>
  <c r="BI89" i="387" s="1"/>
  <c r="DM38" i="387"/>
  <c r="DE55" i="390"/>
  <c r="BM85" i="389"/>
  <c r="AT87" i="389"/>
  <c r="DI69" i="392"/>
  <c r="CC58" i="391"/>
  <c r="CO69" i="392"/>
  <c r="CU19" i="393"/>
  <c r="CU20" i="393" s="1"/>
  <c r="AK22" i="386"/>
  <c r="DD47" i="388"/>
  <c r="AE26" i="389"/>
  <c r="BY47" i="392"/>
  <c r="BJ63" i="388"/>
  <c r="CV87" i="389"/>
  <c r="CG10" i="387"/>
  <c r="AV55" i="389"/>
  <c r="AL55" i="386"/>
  <c r="CL19" i="386"/>
  <c r="CL20" i="386" s="1"/>
  <c r="L81" i="388"/>
  <c r="L89" i="388" s="1"/>
  <c r="CQ26" i="393"/>
  <c r="CT19" i="393"/>
  <c r="CT20" i="393" s="1"/>
  <c r="Y63" i="388"/>
  <c r="AH58" i="387"/>
  <c r="BI22" i="391"/>
  <c r="CX22" i="391"/>
  <c r="AG47" i="390"/>
  <c r="CZ63" i="389"/>
  <c r="T55" i="391"/>
  <c r="BW63" i="391"/>
  <c r="BA38" i="391"/>
  <c r="BW63" i="390"/>
  <c r="AN87" i="392"/>
  <c r="AN89" i="392" s="1"/>
  <c r="CH26" i="394"/>
  <c r="DE81" i="391"/>
  <c r="CQ10" i="387"/>
  <c r="CP38" i="393"/>
  <c r="CP71" i="393" s="1"/>
  <c r="CN10" i="393"/>
  <c r="AT38" i="391"/>
  <c r="AY55" i="393"/>
  <c r="CI38" i="394"/>
  <c r="CI71" i="394" s="1"/>
  <c r="AL81" i="390"/>
  <c r="DJ87" i="392"/>
  <c r="BZ55" i="392"/>
  <c r="W52" i="394"/>
  <c r="BW81" i="392"/>
  <c r="U38" i="390"/>
  <c r="U71" i="390" s="1"/>
  <c r="BX38" i="394"/>
  <c r="CI58" i="391"/>
  <c r="CI71" i="391" s="1"/>
  <c r="DL58" i="394"/>
  <c r="BB58" i="389"/>
  <c r="CO47" i="393"/>
  <c r="AP26" i="393"/>
  <c r="BD87" i="392"/>
  <c r="BD89" i="392" s="1"/>
  <c r="AW55" i="392"/>
  <c r="CA81" i="391"/>
  <c r="AJ38" i="392"/>
  <c r="AJ40" i="392" s="1"/>
  <c r="I38" i="391"/>
  <c r="I71" i="391" s="1"/>
  <c r="BV58" i="390"/>
  <c r="DO57" i="390"/>
  <c r="CK26" i="391"/>
  <c r="M47" i="389"/>
  <c r="BB26" i="386"/>
  <c r="DM26" i="392"/>
  <c r="BC58" i="394"/>
  <c r="AW22" i="391"/>
  <c r="DA58" i="389"/>
  <c r="DH87" i="391"/>
  <c r="DH89" i="391" s="1"/>
  <c r="DF47" i="393"/>
  <c r="Z22" i="392"/>
  <c r="CY19" i="392"/>
  <c r="CY20" i="392" s="1"/>
  <c r="DB55" i="394"/>
  <c r="CV81" i="390"/>
  <c r="CV89" i="390" s="1"/>
  <c r="N55" i="392"/>
  <c r="BP22" i="393"/>
  <c r="R87" i="387"/>
  <c r="CH58" i="391"/>
  <c r="CH71" i="391" s="1"/>
  <c r="CX55" i="391"/>
  <c r="DH87" i="390"/>
  <c r="CF63" i="387"/>
  <c r="CO19" i="390"/>
  <c r="CO20" i="390" s="1"/>
  <c r="DM22" i="391"/>
  <c r="CQ55" i="392"/>
  <c r="BE38" i="386"/>
  <c r="AJ38" i="388"/>
  <c r="AJ40" i="388" s="1"/>
  <c r="DL55" i="390"/>
  <c r="W46" i="388"/>
  <c r="AH69" i="392"/>
  <c r="CL10" i="393"/>
  <c r="CG69" i="392"/>
  <c r="DH81" i="390"/>
  <c r="DH89" i="390" s="1"/>
  <c r="CX58" i="387"/>
  <c r="CN38" i="387"/>
  <c r="CN71" i="387" s="1"/>
  <c r="CK69" i="393"/>
  <c r="CI19" i="392"/>
  <c r="CI20" i="392" s="1"/>
  <c r="BH81" i="392"/>
  <c r="AH26" i="393"/>
  <c r="DB87" i="387"/>
  <c r="CR19" i="386"/>
  <c r="CR20" i="386" s="1"/>
  <c r="AL26" i="386"/>
  <c r="CV55" i="387"/>
  <c r="BI69" i="386"/>
  <c r="CJ87" i="388"/>
  <c r="CJ89" i="388" s="1"/>
  <c r="BZ26" i="393"/>
  <c r="M63" i="390"/>
  <c r="DF26" i="386"/>
  <c r="CV63" i="386"/>
  <c r="DO86" i="388"/>
  <c r="BZ47" i="391"/>
  <c r="AD69" i="393"/>
  <c r="W34" i="390"/>
  <c r="DB19" i="394"/>
  <c r="DB20" i="394" s="1"/>
  <c r="BM44" i="386"/>
  <c r="Z38" i="392"/>
  <c r="BH63" i="389"/>
  <c r="BF22" i="386"/>
  <c r="L81" i="389"/>
  <c r="L89" i="389" s="1"/>
  <c r="BW55" i="391"/>
  <c r="DK10" i="389"/>
  <c r="CJ22" i="386"/>
  <c r="CD38" i="393"/>
  <c r="K69" i="388"/>
  <c r="H58" i="389"/>
  <c r="CG63" i="392"/>
  <c r="AC26" i="386"/>
  <c r="BZ81" i="391"/>
  <c r="BZ89" i="391" s="1"/>
  <c r="BZ26" i="389"/>
  <c r="CB38" i="393"/>
  <c r="CB71" i="393" s="1"/>
  <c r="CD87" i="389"/>
  <c r="DB81" i="391"/>
  <c r="CB63" i="390"/>
  <c r="DD38" i="392"/>
  <c r="AG81" i="387"/>
  <c r="AG89" i="387" s="1"/>
  <c r="AH87" i="389"/>
  <c r="CD81" i="389"/>
  <c r="CZ58" i="394"/>
  <c r="CD87" i="388"/>
  <c r="BA69" i="391"/>
  <c r="BJ26" i="389"/>
  <c r="AM58" i="390"/>
  <c r="AO26" i="392"/>
  <c r="T55" i="392"/>
  <c r="N22" i="387"/>
  <c r="DJ87" i="389"/>
  <c r="M87" i="387"/>
  <c r="M89" i="387" s="1"/>
  <c r="CY87" i="391"/>
  <c r="AV87" i="391"/>
  <c r="CF63" i="392"/>
  <c r="AZ58" i="389"/>
  <c r="CY26" i="393"/>
  <c r="CY26" i="390"/>
  <c r="CO55" i="392"/>
  <c r="CN58" i="392"/>
  <c r="DJ55" i="392"/>
  <c r="AB58" i="393"/>
  <c r="DK38" i="389"/>
  <c r="AI55" i="393"/>
  <c r="AI71" i="393" s="1"/>
  <c r="AV22" i="392"/>
  <c r="CZ69" i="391"/>
  <c r="AV38" i="394"/>
  <c r="AI58" i="389"/>
  <c r="K22" i="386"/>
  <c r="BH63" i="392"/>
  <c r="BD26" i="392"/>
  <c r="R55" i="391"/>
  <c r="K58" i="389"/>
  <c r="AQ69" i="390"/>
  <c r="CK26" i="387"/>
  <c r="CK58" i="390"/>
  <c r="CQ55" i="387"/>
  <c r="AE69" i="392"/>
  <c r="DA38" i="387"/>
  <c r="CL63" i="389"/>
  <c r="CL71" i="389" s="1"/>
  <c r="AQ81" i="389"/>
  <c r="V63" i="390"/>
  <c r="BL87" i="393"/>
  <c r="CM19" i="388"/>
  <c r="CM20" i="388" s="1"/>
  <c r="CT69" i="393"/>
  <c r="DK81" i="390"/>
  <c r="AH63" i="387"/>
  <c r="AH65" i="387" s="1"/>
  <c r="AH67" i="387" s="1"/>
  <c r="DJ26" i="394"/>
  <c r="CR55" i="393"/>
  <c r="DM47" i="393"/>
  <c r="DK87" i="392"/>
  <c r="CH22" i="393"/>
  <c r="CH63" i="392"/>
  <c r="AY81" i="390"/>
  <c r="BW63" i="393"/>
  <c r="AM55" i="390"/>
  <c r="DF26" i="393"/>
  <c r="CA81" i="392"/>
  <c r="CX63" i="388"/>
  <c r="CY38" i="388"/>
  <c r="AV87" i="388"/>
  <c r="DJ10" i="391"/>
  <c r="H63" i="387"/>
  <c r="CZ81" i="387"/>
  <c r="CZ89" i="387" s="1"/>
  <c r="AZ22" i="390"/>
  <c r="CX22" i="392"/>
  <c r="BB26" i="389"/>
  <c r="CV55" i="392"/>
  <c r="CI22" i="394"/>
  <c r="M55" i="394"/>
  <c r="CC26" i="394"/>
  <c r="AL87" i="393"/>
  <c r="CU81" i="391"/>
  <c r="BE47" i="391"/>
  <c r="CX87" i="388"/>
  <c r="CA38" i="391"/>
  <c r="BL47" i="394"/>
  <c r="CE63" i="392"/>
  <c r="AA58" i="392"/>
  <c r="BK87" i="391"/>
  <c r="CC58" i="393"/>
  <c r="AI47" i="394"/>
  <c r="BG55" i="390"/>
  <c r="DI87" i="393"/>
  <c r="DI89" i="393" s="1"/>
  <c r="DI92" i="393" s="1"/>
  <c r="CY58" i="392"/>
  <c r="BE81" i="392"/>
  <c r="AV58" i="388"/>
  <c r="CC69" i="391"/>
  <c r="BQ76" i="390"/>
  <c r="Y69" i="392"/>
  <c r="DI69" i="389"/>
  <c r="CI81" i="386"/>
  <c r="CX38" i="391"/>
  <c r="AW47" i="387"/>
  <c r="M58" i="388"/>
  <c r="M71" i="388" s="1"/>
  <c r="CB10" i="389"/>
  <c r="CB29" i="389" s="1"/>
  <c r="R87" i="393"/>
  <c r="BY38" i="388"/>
  <c r="BL63" i="390"/>
  <c r="S63" i="388"/>
  <c r="N58" i="393"/>
  <c r="CX87" i="389"/>
  <c r="DE10" i="391"/>
  <c r="DE29" i="391" s="1"/>
  <c r="CH38" i="394"/>
  <c r="CH71" i="394" s="1"/>
  <c r="BQ51" i="387"/>
  <c r="CQ22" i="394"/>
  <c r="AJ69" i="389"/>
  <c r="DH38" i="389"/>
  <c r="DH71" i="389" s="1"/>
  <c r="DH92" i="389" s="1"/>
  <c r="AP81" i="393"/>
  <c r="AP89" i="393" s="1"/>
  <c r="BH63" i="393"/>
  <c r="T63" i="389"/>
  <c r="AC58" i="391"/>
  <c r="L69" i="391"/>
  <c r="AB58" i="389"/>
  <c r="BY38" i="393"/>
  <c r="DJ47" i="392"/>
  <c r="AP81" i="389"/>
  <c r="DJ81" i="391"/>
  <c r="AW26" i="394"/>
  <c r="AD69" i="389"/>
  <c r="CI19" i="391"/>
  <c r="CI20" i="391" s="1"/>
  <c r="DE81" i="393"/>
  <c r="AH81" i="389"/>
  <c r="AH89" i="389" s="1"/>
  <c r="L63" i="393"/>
  <c r="AZ38" i="392"/>
  <c r="CQ38" i="391"/>
  <c r="BE47" i="393"/>
  <c r="CW87" i="393"/>
  <c r="AV69" i="393"/>
  <c r="AC81" i="392"/>
  <c r="CD69" i="392"/>
  <c r="AZ69" i="391"/>
  <c r="CA38" i="393"/>
  <c r="AH22" i="394"/>
  <c r="DL47" i="392"/>
  <c r="DE10" i="394"/>
  <c r="DE29" i="394" s="1"/>
  <c r="DI58" i="388"/>
  <c r="DB87" i="390"/>
  <c r="AT63" i="392"/>
  <c r="CK22" i="391"/>
  <c r="CB26" i="392"/>
  <c r="CQ58" i="394"/>
  <c r="CI55" i="392"/>
  <c r="CR19" i="390"/>
  <c r="CR20" i="390" s="1"/>
  <c r="L69" i="387"/>
  <c r="CN63" i="386"/>
  <c r="CN38" i="391"/>
  <c r="CN71" i="391" s="1"/>
  <c r="CP81" i="387"/>
  <c r="CP89" i="387" s="1"/>
  <c r="DK87" i="386"/>
  <c r="DO57" i="388"/>
  <c r="BV58" i="388"/>
  <c r="DO58" i="388" s="1"/>
  <c r="K38" i="387"/>
  <c r="K71" i="387" s="1"/>
  <c r="BD69" i="388"/>
  <c r="CS26" i="392"/>
  <c r="CP87" i="388"/>
  <c r="AO26" i="386"/>
  <c r="BY69" i="388"/>
  <c r="AG69" i="389"/>
  <c r="CN47" i="389"/>
  <c r="BC58" i="390"/>
  <c r="AI38" i="390"/>
  <c r="AW38" i="391"/>
  <c r="CP63" i="392"/>
  <c r="AY63" i="390"/>
  <c r="CN47" i="388"/>
  <c r="BC26" i="394"/>
  <c r="CU26" i="391"/>
  <c r="CA10" i="393"/>
  <c r="CA29" i="393" s="1"/>
  <c r="CR47" i="391"/>
  <c r="AK87" i="393"/>
  <c r="R47" i="388"/>
  <c r="CJ58" i="393"/>
  <c r="N81" i="393"/>
  <c r="DG81" i="394"/>
  <c r="AG69" i="392"/>
  <c r="DG87" i="393"/>
  <c r="S58" i="394"/>
  <c r="DK47" i="391"/>
  <c r="AM55" i="391"/>
  <c r="AX38" i="393"/>
  <c r="AL55" i="394"/>
  <c r="CP10" i="392"/>
  <c r="BL55" i="394"/>
  <c r="AT55" i="393"/>
  <c r="BP69" i="393"/>
  <c r="CY22" i="393"/>
  <c r="H38" i="393"/>
  <c r="CJ22" i="394"/>
  <c r="AJ22" i="393"/>
  <c r="DB38" i="394"/>
  <c r="DF26" i="392"/>
  <c r="AP55" i="386"/>
  <c r="AP71" i="386" s="1"/>
  <c r="AW55" i="394"/>
  <c r="H22" i="387"/>
  <c r="BY22" i="392"/>
  <c r="BK22" i="389"/>
  <c r="CQ87" i="388"/>
  <c r="AA58" i="388"/>
  <c r="O22" i="389"/>
  <c r="CI22" i="391"/>
  <c r="AP63" i="389"/>
  <c r="AP65" i="389" s="1"/>
  <c r="AP67" i="389" s="1"/>
  <c r="BY87" i="387"/>
  <c r="V58" i="392"/>
  <c r="S38" i="392"/>
  <c r="AO38" i="392"/>
  <c r="AO40" i="392" s="1"/>
  <c r="CB55" i="392"/>
  <c r="AV55" i="390"/>
  <c r="BG22" i="393"/>
  <c r="CO38" i="390"/>
  <c r="BF87" i="390"/>
  <c r="CB69" i="392"/>
  <c r="BH55" i="394"/>
  <c r="M87" i="393"/>
  <c r="CG19" i="392"/>
  <c r="CG20" i="392" s="1"/>
  <c r="CH81" i="391"/>
  <c r="H26" i="393"/>
  <c r="CS38" i="392"/>
  <c r="CF69" i="393"/>
  <c r="DL19" i="391"/>
  <c r="DL20" i="391" s="1"/>
  <c r="BV38" i="394"/>
  <c r="CW69" i="392"/>
  <c r="CS69" i="392"/>
  <c r="DK87" i="394"/>
  <c r="DK89" i="394" s="1"/>
  <c r="DJ19" i="389"/>
  <c r="DJ20" i="389" s="1"/>
  <c r="CR69" i="394"/>
  <c r="CX26" i="392"/>
  <c r="CN55" i="392"/>
  <c r="CE26" i="391"/>
  <c r="CM19" i="394"/>
  <c r="CM20" i="394" s="1"/>
  <c r="CJ69" i="392"/>
  <c r="AJ22" i="392"/>
  <c r="CI22" i="389"/>
  <c r="CI29" i="389" s="1"/>
  <c r="BF38" i="393"/>
  <c r="BY87" i="392"/>
  <c r="BY47" i="393"/>
  <c r="CN19" i="394"/>
  <c r="CN20" i="394" s="1"/>
  <c r="T22" i="391"/>
  <c r="CD19" i="391"/>
  <c r="CD20" i="391" s="1"/>
  <c r="CN63" i="389"/>
  <c r="BG58" i="390"/>
  <c r="BG71" i="390" s="1"/>
  <c r="CR63" i="394"/>
  <c r="DB69" i="393"/>
  <c r="BQ53" i="392"/>
  <c r="AV22" i="394"/>
  <c r="CD58" i="392"/>
  <c r="AP47" i="391"/>
  <c r="BC47" i="392"/>
  <c r="CA69" i="393"/>
  <c r="AW47" i="393"/>
  <c r="DG22" i="394"/>
  <c r="BL69" i="394"/>
  <c r="CH10" i="392"/>
  <c r="CH29" i="392" s="1"/>
  <c r="CH92" i="392" s="1"/>
  <c r="AD81" i="392"/>
  <c r="CS87" i="386"/>
  <c r="CS89" i="386" s="1"/>
  <c r="T55" i="388"/>
  <c r="AG81" i="388"/>
  <c r="AG89" i="388" s="1"/>
  <c r="CD58" i="393"/>
  <c r="CQ26" i="390"/>
  <c r="CV47" i="389"/>
  <c r="AY22" i="390"/>
  <c r="CT26" i="394"/>
  <c r="CH38" i="389"/>
  <c r="BL47" i="388"/>
  <c r="R58" i="391"/>
  <c r="R71" i="391" s="1"/>
  <c r="H58" i="390"/>
  <c r="DH81" i="391"/>
  <c r="DL38" i="392"/>
  <c r="T26" i="386"/>
  <c r="DJ55" i="393"/>
  <c r="L55" i="389"/>
  <c r="DA47" i="392"/>
  <c r="BG69" i="391"/>
  <c r="CR26" i="394"/>
  <c r="BG26" i="393"/>
  <c r="CR10" i="393"/>
  <c r="V38" i="394"/>
  <c r="V71" i="394" s="1"/>
  <c r="CO26" i="389"/>
  <c r="AQ69" i="388"/>
  <c r="DF19" i="389"/>
  <c r="DF20" i="389" s="1"/>
  <c r="DC58" i="392"/>
  <c r="CZ10" i="391"/>
  <c r="M55" i="387"/>
  <c r="BD38" i="388"/>
  <c r="DJ38" i="390"/>
  <c r="BW38" i="394"/>
  <c r="DO53" i="388"/>
  <c r="CK47" i="387"/>
  <c r="K87" i="390"/>
  <c r="AQ55" i="393"/>
  <c r="AZ26" i="390"/>
  <c r="BE81" i="389"/>
  <c r="BD69" i="386"/>
  <c r="AN26" i="391"/>
  <c r="AT38" i="390"/>
  <c r="AJ22" i="394"/>
  <c r="CN26" i="391"/>
  <c r="CH47" i="391"/>
  <c r="BY47" i="386"/>
  <c r="AD63" i="393"/>
  <c r="AD65" i="393" s="1"/>
  <c r="AD67" i="393" s="1"/>
  <c r="BF58" i="386"/>
  <c r="BB63" i="389"/>
  <c r="AV26" i="389"/>
  <c r="CZ69" i="392"/>
  <c r="CN10" i="388"/>
  <c r="CN29" i="388" s="1"/>
  <c r="CS26" i="390"/>
  <c r="AC69" i="393"/>
  <c r="AZ47" i="391"/>
  <c r="BZ81" i="394"/>
  <c r="CO10" i="391"/>
  <c r="AG47" i="389"/>
  <c r="BM66" i="390"/>
  <c r="AT69" i="390"/>
  <c r="BX55" i="389"/>
  <c r="CU81" i="393"/>
  <c r="CZ81" i="389"/>
  <c r="CZ89" i="389" s="1"/>
  <c r="DI69" i="391"/>
  <c r="AY38" i="390"/>
  <c r="CQ55" i="393"/>
  <c r="BY22" i="387"/>
  <c r="BH87" i="389"/>
  <c r="DO86" i="393"/>
  <c r="CH63" i="393"/>
  <c r="CY19" i="393"/>
  <c r="CY20" i="393" s="1"/>
  <c r="M87" i="392"/>
  <c r="DA38" i="392"/>
  <c r="AL81" i="394"/>
  <c r="CB10" i="390"/>
  <c r="AQ87" i="389"/>
  <c r="H69" i="391"/>
  <c r="R69" i="387"/>
  <c r="AZ81" i="393"/>
  <c r="AU87" i="392"/>
  <c r="BF87" i="393"/>
  <c r="BV55" i="394"/>
  <c r="DO49" i="394"/>
  <c r="BA26" i="394"/>
  <c r="AE58" i="394"/>
  <c r="DC55" i="389"/>
  <c r="V81" i="394"/>
  <c r="CH81" i="393"/>
  <c r="CH89" i="393" s="1"/>
  <c r="AE81" i="394"/>
  <c r="AZ55" i="393"/>
  <c r="AZ58" i="388"/>
  <c r="DA63" i="391"/>
  <c r="CQ58" i="387"/>
  <c r="K63" i="391"/>
  <c r="CW58" i="391"/>
  <c r="AL87" i="386"/>
  <c r="DH19" i="394"/>
  <c r="DH20" i="394" s="1"/>
  <c r="AM55" i="386"/>
  <c r="DK10" i="394"/>
  <c r="DK29" i="394" s="1"/>
  <c r="AG63" i="386"/>
  <c r="AG65" i="386" s="1"/>
  <c r="AG67" i="386" s="1"/>
  <c r="W66" i="389"/>
  <c r="G69" i="389"/>
  <c r="AZ58" i="393"/>
  <c r="DA81" i="392"/>
  <c r="DA89" i="392" s="1"/>
  <c r="CP58" i="392"/>
  <c r="DK19" i="394"/>
  <c r="DK20" i="394" s="1"/>
  <c r="BP69" i="388"/>
  <c r="DD58" i="392"/>
  <c r="DD71" i="392" s="1"/>
  <c r="V55" i="389"/>
  <c r="AV63" i="390"/>
  <c r="CM69" i="393"/>
  <c r="AU58" i="388"/>
  <c r="CL69" i="391"/>
  <c r="BF47" i="390"/>
  <c r="BX87" i="390"/>
  <c r="S69" i="389"/>
  <c r="CO38" i="393"/>
  <c r="DL58" i="392"/>
  <c r="CU69" i="393"/>
  <c r="AL81" i="393"/>
  <c r="AL89" i="393" s="1"/>
  <c r="CC87" i="392"/>
  <c r="CC69" i="390"/>
  <c r="DC58" i="386"/>
  <c r="CN22" i="390"/>
  <c r="CN29" i="390" s="1"/>
  <c r="AG55" i="393"/>
  <c r="AZ69" i="386"/>
  <c r="BH81" i="393"/>
  <c r="BK55" i="386"/>
  <c r="CA22" i="392"/>
  <c r="BI69" i="388"/>
  <c r="DC81" i="388"/>
  <c r="DC89" i="388" s="1"/>
  <c r="BQ51" i="393"/>
  <c r="DD58" i="393"/>
  <c r="AE38" i="393"/>
  <c r="BB69" i="392"/>
  <c r="CN58" i="394"/>
  <c r="BC81" i="387"/>
  <c r="CE26" i="393"/>
  <c r="AY38" i="389"/>
  <c r="AY71" i="389" s="1"/>
  <c r="DC55" i="391"/>
  <c r="M55" i="392"/>
  <c r="DE38" i="392"/>
  <c r="DI26" i="393"/>
  <c r="DI29" i="393" s="1"/>
  <c r="AQ22" i="389"/>
  <c r="AU55" i="394"/>
  <c r="DB55" i="390"/>
  <c r="AI38" i="394"/>
  <c r="AI40" i="394" s="1"/>
  <c r="DC22" i="394"/>
  <c r="CO19" i="386"/>
  <c r="CO20" i="386" s="1"/>
  <c r="CE38" i="387"/>
  <c r="DO53" i="391"/>
  <c r="AG47" i="392"/>
  <c r="AJ47" i="389"/>
  <c r="BI87" i="386"/>
  <c r="DI63" i="386"/>
  <c r="DI71" i="386" s="1"/>
  <c r="CG58" i="391"/>
  <c r="AY47" i="392"/>
  <c r="AW55" i="388"/>
  <c r="AK81" i="390"/>
  <c r="AG55" i="386"/>
  <c r="DC19" i="393"/>
  <c r="DC20" i="393" s="1"/>
  <c r="CW47" i="392"/>
  <c r="CB81" i="389"/>
  <c r="H81" i="393"/>
  <c r="H89" i="393" s="1"/>
  <c r="BJ47" i="387"/>
  <c r="DH38" i="393"/>
  <c r="AQ22" i="393"/>
  <c r="AK26" i="391"/>
  <c r="CP10" i="391"/>
  <c r="Y55" i="390"/>
  <c r="W68" i="392"/>
  <c r="CM55" i="386"/>
  <c r="CM71" i="386" s="1"/>
  <c r="CM92" i="386" s="1"/>
  <c r="K69" i="389"/>
  <c r="AN55" i="394"/>
  <c r="CV19" i="394"/>
  <c r="CV20" i="394" s="1"/>
  <c r="CF58" i="391"/>
  <c r="BC55" i="392"/>
  <c r="DJ47" i="394"/>
  <c r="CT19" i="389"/>
  <c r="CT20" i="389" s="1"/>
  <c r="AV63" i="393"/>
  <c r="BH47" i="392"/>
  <c r="BY69" i="393"/>
  <c r="DG69" i="393"/>
  <c r="T38" i="389"/>
  <c r="T71" i="389" s="1"/>
  <c r="DB38" i="392"/>
  <c r="CL38" i="394"/>
  <c r="BZ19" i="391"/>
  <c r="AE63" i="393"/>
  <c r="AE65" i="393" s="1"/>
  <c r="AE67" i="393" s="1"/>
  <c r="AT63" i="393"/>
  <c r="BW58" i="388"/>
  <c r="CM38" i="389"/>
  <c r="CI58" i="394"/>
  <c r="DF10" i="390"/>
  <c r="CE69" i="392"/>
  <c r="R81" i="394"/>
  <c r="CA55" i="394"/>
  <c r="DM69" i="393"/>
  <c r="AZ38" i="394"/>
  <c r="W46" i="393"/>
  <c r="DJ19" i="388"/>
  <c r="DJ20" i="388" s="1"/>
  <c r="CS22" i="394"/>
  <c r="AP69" i="389"/>
  <c r="AC26" i="391"/>
  <c r="CR38" i="392"/>
  <c r="CO26" i="393"/>
  <c r="CY10" i="394"/>
  <c r="AT22" i="394"/>
  <c r="BM22" i="394" s="1"/>
  <c r="BM21" i="394"/>
  <c r="U26" i="393"/>
  <c r="CQ19" i="392"/>
  <c r="CQ20" i="392" s="1"/>
  <c r="DF55" i="393"/>
  <c r="CI10" i="392"/>
  <c r="CI29" i="392" s="1"/>
  <c r="CI92" i="392" s="1"/>
  <c r="DF38" i="394"/>
  <c r="CN22" i="392"/>
  <c r="CV63" i="394"/>
  <c r="DG63" i="390"/>
  <c r="DG71" i="390" s="1"/>
  <c r="BB58" i="392"/>
  <c r="BC38" i="393"/>
  <c r="AY26" i="393"/>
  <c r="BK69" i="391"/>
  <c r="AZ58" i="391"/>
  <c r="BY38" i="389"/>
  <c r="K38" i="391"/>
  <c r="CV26" i="388"/>
  <c r="BG63" i="393"/>
  <c r="CG22" i="387"/>
  <c r="Z81" i="391"/>
  <c r="AO69" i="393"/>
  <c r="DD38" i="387"/>
  <c r="AE58" i="391"/>
  <c r="BW63" i="394"/>
  <c r="R87" i="389"/>
  <c r="CY69" i="393"/>
  <c r="BV63" i="391"/>
  <c r="DO62" i="391"/>
  <c r="BJ81" i="389"/>
  <c r="BJ89" i="389" s="1"/>
  <c r="N87" i="393"/>
  <c r="AV87" i="387"/>
  <c r="AV89" i="387" s="1"/>
  <c r="R26" i="391"/>
  <c r="CQ87" i="392"/>
  <c r="CQ89" i="392" s="1"/>
  <c r="AM22" i="390"/>
  <c r="AZ22" i="392"/>
  <c r="CP69" i="392"/>
  <c r="AJ47" i="392"/>
  <c r="BW63" i="389"/>
  <c r="BG26" i="388"/>
  <c r="DC10" i="386"/>
  <c r="CF10" i="392"/>
  <c r="CF55" i="391"/>
  <c r="CR81" i="386"/>
  <c r="BH47" i="386"/>
  <c r="CN87" i="393"/>
  <c r="DC38" i="387"/>
  <c r="CC38" i="393"/>
  <c r="Z58" i="388"/>
  <c r="V26" i="392"/>
  <c r="DD10" i="391"/>
  <c r="CZ47" i="387"/>
  <c r="DB22" i="390"/>
  <c r="AO63" i="387"/>
  <c r="AO65" i="387" s="1"/>
  <c r="AO67" i="387" s="1"/>
  <c r="BY19" i="390"/>
  <c r="AE69" i="390"/>
  <c r="CL38" i="392"/>
  <c r="CL71" i="392" s="1"/>
  <c r="BY55" i="390"/>
  <c r="CG22" i="393"/>
  <c r="DF69" i="392"/>
  <c r="R38" i="390"/>
  <c r="AE55" i="389"/>
  <c r="CB63" i="389"/>
  <c r="DD10" i="394"/>
  <c r="BB81" i="389"/>
  <c r="AW87" i="393"/>
  <c r="BG47" i="394"/>
  <c r="DF38" i="390"/>
  <c r="R58" i="392"/>
  <c r="CT55" i="393"/>
  <c r="DI26" i="390"/>
  <c r="AQ81" i="392"/>
  <c r="BM77" i="386"/>
  <c r="CJ55" i="394"/>
  <c r="CQ81" i="390"/>
  <c r="AN26" i="392"/>
  <c r="N63" i="393"/>
  <c r="BF47" i="393"/>
  <c r="BF71" i="393" s="1"/>
  <c r="AP26" i="389"/>
  <c r="AW58" i="391"/>
  <c r="DM81" i="386"/>
  <c r="DM89" i="386" s="1"/>
  <c r="DG81" i="390"/>
  <c r="BE81" i="393"/>
  <c r="CY63" i="389"/>
  <c r="DI55" i="390"/>
  <c r="BK22" i="392"/>
  <c r="K87" i="392"/>
  <c r="DM69" i="394"/>
  <c r="DM55" i="392"/>
  <c r="DM71" i="392" s="1"/>
  <c r="T38" i="392"/>
  <c r="DA87" i="393"/>
  <c r="R22" i="394"/>
  <c r="CR55" i="391"/>
  <c r="CT22" i="394"/>
  <c r="AO58" i="394"/>
  <c r="AY81" i="392"/>
  <c r="BW38" i="391"/>
  <c r="DD22" i="394"/>
  <c r="H87" i="391"/>
  <c r="CH10" i="394"/>
  <c r="Y87" i="393"/>
  <c r="AG58" i="394"/>
  <c r="BC47" i="393"/>
  <c r="CF63" i="393"/>
  <c r="CJ81" i="392"/>
  <c r="AL58" i="394"/>
  <c r="DC10" i="394"/>
  <c r="CR47" i="394"/>
  <c r="AQ69" i="394"/>
  <c r="DB69" i="390"/>
  <c r="L81" i="393"/>
  <c r="V38" i="389"/>
  <c r="CU19" i="390"/>
  <c r="CU20" i="390" s="1"/>
  <c r="DO20" i="390" s="1"/>
  <c r="CA26" i="387"/>
  <c r="L58" i="392"/>
  <c r="DK58" i="388"/>
  <c r="DD22" i="387"/>
  <c r="CW10" i="387"/>
  <c r="CZ10" i="393"/>
  <c r="CV58" i="390"/>
  <c r="AF22" i="391"/>
  <c r="AO26" i="388"/>
  <c r="CC47" i="391"/>
  <c r="DJ10" i="390"/>
  <c r="CK87" i="389"/>
  <c r="T63" i="393"/>
  <c r="CM58" i="388"/>
  <c r="BP26" i="386"/>
  <c r="DB87" i="386"/>
  <c r="CZ63" i="391"/>
  <c r="CV19" i="390"/>
  <c r="CV20" i="390" s="1"/>
  <c r="AM55" i="393"/>
  <c r="DG38" i="386"/>
  <c r="DH63" i="389"/>
  <c r="DF38" i="392"/>
  <c r="BI69" i="393"/>
  <c r="AY63" i="387"/>
  <c r="AL55" i="387"/>
  <c r="O38" i="393"/>
  <c r="O71" i="393" s="1"/>
  <c r="BJ69" i="393"/>
  <c r="CT69" i="389"/>
  <c r="K26" i="392"/>
  <c r="CY58" i="391"/>
  <c r="CV69" i="389"/>
  <c r="BA38" i="393"/>
  <c r="AT63" i="391"/>
  <c r="DJ81" i="390"/>
  <c r="DJ89" i="390" s="1"/>
  <c r="K55" i="389"/>
  <c r="CD58" i="391"/>
  <c r="CR58" i="388"/>
  <c r="V55" i="392"/>
  <c r="AJ81" i="387"/>
  <c r="AJ89" i="387" s="1"/>
  <c r="BO26" i="393"/>
  <c r="BQ24" i="393"/>
  <c r="DE63" i="391"/>
  <c r="AK26" i="394"/>
  <c r="CC10" i="391"/>
  <c r="CC29" i="391" s="1"/>
  <c r="AB63" i="391"/>
  <c r="AB65" i="391" s="1"/>
  <c r="AH69" i="393"/>
  <c r="CD81" i="388"/>
  <c r="S22" i="391"/>
  <c r="BZ87" i="389"/>
  <c r="BZ89" i="389" s="1"/>
  <c r="CP81" i="393"/>
  <c r="G26" i="394"/>
  <c r="DH19" i="391"/>
  <c r="DH20" i="391" s="1"/>
  <c r="AV58" i="394"/>
  <c r="AN55" i="393"/>
  <c r="R22" i="393"/>
  <c r="CE58" i="389"/>
  <c r="BA22" i="394"/>
  <c r="DH55" i="392"/>
  <c r="AM26" i="394"/>
  <c r="L81" i="391"/>
  <c r="L89" i="391" s="1"/>
  <c r="BO58" i="394"/>
  <c r="BQ57" i="394"/>
  <c r="DF63" i="388"/>
  <c r="CC63" i="391"/>
  <c r="M81" i="391"/>
  <c r="CF38" i="394"/>
  <c r="CE19" i="394"/>
  <c r="CE20" i="394" s="1"/>
  <c r="AX69" i="390"/>
  <c r="W76" i="392"/>
  <c r="G81" i="392"/>
  <c r="CH38" i="386"/>
  <c r="BL81" i="391"/>
  <c r="BL89" i="391" s="1"/>
  <c r="CY47" i="392"/>
  <c r="AI69" i="388"/>
  <c r="BI22" i="392"/>
  <c r="T47" i="392"/>
  <c r="CQ38" i="392"/>
  <c r="CC47" i="392"/>
  <c r="BM77" i="394"/>
  <c r="DC63" i="392"/>
  <c r="V69" i="393"/>
  <c r="V71" i="393" s="1"/>
  <c r="DG47" i="393"/>
  <c r="N87" i="389"/>
  <c r="BF81" i="391"/>
  <c r="BF89" i="391" s="1"/>
  <c r="CP81" i="392"/>
  <c r="CP89" i="392" s="1"/>
  <c r="AY87" i="393"/>
  <c r="DJ19" i="393"/>
  <c r="DJ20" i="393" s="1"/>
  <c r="CT55" i="392"/>
  <c r="H38" i="392"/>
  <c r="W38" i="392" s="1"/>
  <c r="AG87" i="391"/>
  <c r="DF22" i="394"/>
  <c r="CI10" i="393"/>
  <c r="CQ58" i="393"/>
  <c r="CQ71" i="393" s="1"/>
  <c r="CR58" i="393"/>
  <c r="BD38" i="394"/>
  <c r="AH87" i="394"/>
  <c r="AW47" i="391"/>
  <c r="DO79" i="393"/>
  <c r="CW81" i="391"/>
  <c r="AM47" i="394"/>
  <c r="DD81" i="392"/>
  <c r="DD89" i="392" s="1"/>
  <c r="BC26" i="388"/>
  <c r="AX38" i="394"/>
  <c r="DH47" i="390"/>
  <c r="CU55" i="393"/>
  <c r="AH63" i="393"/>
  <c r="AH65" i="393" s="1"/>
  <c r="AH67" i="393" s="1"/>
  <c r="CP55" i="393"/>
  <c r="DD58" i="389"/>
  <c r="DB47" i="393"/>
  <c r="AW26" i="393"/>
  <c r="CX26" i="394"/>
  <c r="CD38" i="394"/>
  <c r="CY38" i="394"/>
  <c r="AJ26" i="394"/>
  <c r="AK26" i="392"/>
  <c r="BJ38" i="392"/>
  <c r="BJ71" i="392" s="1"/>
  <c r="CW58" i="393"/>
  <c r="CB69" i="393"/>
  <c r="DB55" i="393"/>
  <c r="CJ22" i="393"/>
  <c r="CF55" i="393"/>
  <c r="AH69" i="394"/>
  <c r="CY55" i="393"/>
  <c r="I38" i="394"/>
  <c r="I71" i="394" s="1"/>
  <c r="DH26" i="394"/>
  <c r="DM81" i="394"/>
  <c r="H58" i="394"/>
  <c r="CG58" i="393"/>
  <c r="L55" i="392"/>
  <c r="BG58" i="393"/>
  <c r="DG55" i="394"/>
  <c r="CX81" i="393"/>
  <c r="CX89" i="393" s="1"/>
  <c r="CO87" i="393"/>
  <c r="DA26" i="393"/>
  <c r="DF10" i="394"/>
  <c r="H58" i="391"/>
  <c r="BD26" i="394"/>
  <c r="CK58" i="394"/>
  <c r="CB47" i="394"/>
  <c r="U38" i="392"/>
  <c r="U71" i="392" s="1"/>
  <c r="BH55" i="393"/>
  <c r="AV87" i="394"/>
  <c r="CP58" i="393"/>
  <c r="AT63" i="394"/>
  <c r="BB55" i="388"/>
  <c r="DL26" i="393"/>
  <c r="CT58" i="393"/>
  <c r="BO55" i="394"/>
  <c r="BQ49" i="394"/>
  <c r="CG19" i="389"/>
  <c r="CG20" i="389" s="1"/>
  <c r="CL19" i="387"/>
  <c r="CL20" i="387" s="1"/>
  <c r="CF58" i="392"/>
  <c r="P38" i="386"/>
  <c r="P71" i="386" s="1"/>
  <c r="AL26" i="391"/>
  <c r="H26" i="392"/>
  <c r="S55" i="388"/>
  <c r="CW55" i="392"/>
  <c r="W37" i="394"/>
  <c r="AI63" i="389"/>
  <c r="AI65" i="389" s="1"/>
  <c r="AI67" i="389" s="1"/>
  <c r="Z22" i="386"/>
  <c r="DG22" i="387"/>
  <c r="AT22" i="391"/>
  <c r="BM21" i="391"/>
  <c r="CS58" i="391"/>
  <c r="AX69" i="392"/>
  <c r="AI58" i="390"/>
  <c r="AG87" i="392"/>
  <c r="S22" i="390"/>
  <c r="CC81" i="391"/>
  <c r="CC89" i="391" s="1"/>
  <c r="AE81" i="392"/>
  <c r="BC69" i="394"/>
  <c r="CR69" i="391"/>
  <c r="AK63" i="394"/>
  <c r="AK65" i="394" s="1"/>
  <c r="AK67" i="394" s="1"/>
  <c r="CN19" i="393"/>
  <c r="CN20" i="393" s="1"/>
  <c r="AC26" i="394"/>
  <c r="CF87" i="392"/>
  <c r="BD63" i="390"/>
  <c r="CR87" i="391"/>
  <c r="CR89" i="391" s="1"/>
  <c r="BE22" i="392"/>
  <c r="BJ22" i="389"/>
  <c r="BL55" i="393"/>
  <c r="BG26" i="389"/>
  <c r="CG58" i="387"/>
  <c r="BK47" i="393"/>
  <c r="DD55" i="391"/>
  <c r="BE38" i="391"/>
  <c r="BK69" i="388"/>
  <c r="CB19" i="393"/>
  <c r="CB20" i="393" s="1"/>
  <c r="BP58" i="391"/>
  <c r="L47" i="393"/>
  <c r="DM19" i="394"/>
  <c r="DM20" i="394" s="1"/>
  <c r="CU87" i="393"/>
  <c r="CU89" i="393" s="1"/>
  <c r="CB58" i="393"/>
  <c r="AE22" i="391"/>
  <c r="BC38" i="388"/>
  <c r="CF58" i="393"/>
  <c r="N81" i="394"/>
  <c r="CX38" i="393"/>
  <c r="DL38" i="391"/>
  <c r="K81" i="393"/>
  <c r="K89" i="393" s="1"/>
  <c r="CL81" i="391"/>
  <c r="CL89" i="391" s="1"/>
  <c r="CZ87" i="394"/>
  <c r="BH87" i="392"/>
  <c r="AU87" i="389"/>
  <c r="AU58" i="394"/>
  <c r="AI55" i="391"/>
  <c r="AE22" i="393"/>
  <c r="DD87" i="394"/>
  <c r="AI26" i="392"/>
  <c r="CD55" i="393"/>
  <c r="DE87" i="393"/>
  <c r="R55" i="394"/>
  <c r="BK47" i="394"/>
  <c r="CG87" i="394"/>
  <c r="DC47" i="389"/>
  <c r="AL58" i="389"/>
  <c r="DE38" i="387"/>
  <c r="DJ87" i="391"/>
  <c r="DJ89" i="391" s="1"/>
  <c r="CK69" i="388"/>
  <c r="CN81" i="386"/>
  <c r="CN89" i="386" s="1"/>
  <c r="CU69" i="390"/>
  <c r="DL58" i="387"/>
  <c r="CR87" i="390"/>
  <c r="CP87" i="387"/>
  <c r="CR63" i="390"/>
  <c r="CP47" i="388"/>
  <c r="AM22" i="388"/>
  <c r="BY10" i="391"/>
  <c r="DC26" i="393"/>
  <c r="W46" i="387"/>
  <c r="CS63" i="388"/>
  <c r="AX63" i="390"/>
  <c r="AP81" i="392"/>
  <c r="CB19" i="387"/>
  <c r="CB20" i="387" s="1"/>
  <c r="AN87" i="389"/>
  <c r="W37" i="393"/>
  <c r="AQ47" i="389"/>
  <c r="DK22" i="389"/>
  <c r="R22" i="391"/>
  <c r="DO76" i="391"/>
  <c r="BV81" i="391"/>
  <c r="BV89" i="391" s="1"/>
  <c r="DB47" i="389"/>
  <c r="S87" i="389"/>
  <c r="BE81" i="388"/>
  <c r="BE89" i="388" s="1"/>
  <c r="BJ55" i="389"/>
  <c r="R81" i="391"/>
  <c r="R81" i="386"/>
  <c r="R89" i="386" s="1"/>
  <c r="K87" i="389"/>
  <c r="CS63" i="390"/>
  <c r="BX81" i="393"/>
  <c r="CD19" i="392"/>
  <c r="CD20" i="392" s="1"/>
  <c r="AB55" i="388"/>
  <c r="CV58" i="388"/>
  <c r="BB26" i="392"/>
  <c r="DM38" i="389"/>
  <c r="CL55" i="391"/>
  <c r="AH55" i="394"/>
  <c r="CZ58" i="389"/>
  <c r="BE87" i="391"/>
  <c r="H47" i="394"/>
  <c r="H71" i="394" s="1"/>
  <c r="DI10" i="392"/>
  <c r="BF69" i="391"/>
  <c r="CP10" i="393"/>
  <c r="DH19" i="390"/>
  <c r="DH20" i="390" s="1"/>
  <c r="CX87" i="392"/>
  <c r="CH19" i="392"/>
  <c r="CH20" i="392" s="1"/>
  <c r="DD81" i="389"/>
  <c r="DD89" i="389" s="1"/>
  <c r="T81" i="389"/>
  <c r="T89" i="389" s="1"/>
  <c r="Y63" i="393"/>
  <c r="AZ69" i="394"/>
  <c r="H47" i="393"/>
  <c r="CJ19" i="393"/>
  <c r="BK87" i="394"/>
  <c r="BK89" i="394" s="1"/>
  <c r="BZ69" i="388"/>
  <c r="CC63" i="393"/>
  <c r="DC47" i="394"/>
  <c r="DL87" i="392"/>
  <c r="DL89" i="392" s="1"/>
  <c r="AL58" i="392"/>
  <c r="CI63" i="391"/>
  <c r="DJ38" i="392"/>
  <c r="AX58" i="393"/>
  <c r="BH58" i="394"/>
  <c r="BD87" i="394"/>
  <c r="CF19" i="391"/>
  <c r="CF20" i="391" s="1"/>
  <c r="AC63" i="392"/>
  <c r="AC65" i="392" s="1"/>
  <c r="AC67" i="392" s="1"/>
  <c r="BV38" i="389"/>
  <c r="K87" i="388"/>
  <c r="AO26" i="394"/>
  <c r="CJ81" i="393"/>
  <c r="DH63" i="393"/>
  <c r="DA58" i="393"/>
  <c r="Z81" i="389"/>
  <c r="CE69" i="394"/>
  <c r="AJ26" i="393"/>
  <c r="DC55" i="392"/>
  <c r="CB22" i="393"/>
  <c r="AM81" i="394"/>
  <c r="CZ63" i="392"/>
  <c r="CD19" i="393"/>
  <c r="CD20" i="393" s="1"/>
  <c r="CU26" i="393"/>
  <c r="CH69" i="392"/>
  <c r="DF87" i="389"/>
  <c r="CM81" i="393"/>
  <c r="CM89" i="393" s="1"/>
  <c r="DB58" i="394"/>
  <c r="BQ57" i="392"/>
  <c r="BO58" i="392"/>
  <c r="CV26" i="394"/>
  <c r="CD55" i="392"/>
  <c r="CM10" i="392"/>
  <c r="CM29" i="392" s="1"/>
  <c r="BB26" i="393"/>
  <c r="CC69" i="393"/>
  <c r="CN58" i="391"/>
  <c r="S58" i="392"/>
  <c r="CK26" i="392"/>
  <c r="AP38" i="388"/>
  <c r="AP40" i="388" s="1"/>
  <c r="CF55" i="394"/>
  <c r="CN87" i="392"/>
  <c r="CN89" i="392" s="1"/>
  <c r="N87" i="392"/>
  <c r="W52" i="391"/>
  <c r="BB63" i="392"/>
  <c r="DO51" i="391"/>
  <c r="AZ55" i="394"/>
  <c r="CG38" i="394"/>
  <c r="BY81" i="393"/>
  <c r="BY89" i="393" s="1"/>
  <c r="CH58" i="393"/>
  <c r="L26" i="393"/>
  <c r="DA22" i="391"/>
  <c r="DK10" i="393"/>
  <c r="BK55" i="394"/>
  <c r="O22" i="393"/>
  <c r="CG81" i="394"/>
  <c r="CG89" i="394" s="1"/>
  <c r="BB38" i="392"/>
  <c r="BA55" i="394"/>
  <c r="BF26" i="394"/>
  <c r="DD63" i="393"/>
  <c r="BA69" i="393"/>
  <c r="AJ58" i="394"/>
  <c r="L87" i="389"/>
  <c r="AV87" i="392"/>
  <c r="AO38" i="394"/>
  <c r="AO71" i="394" s="1"/>
  <c r="DE55" i="393"/>
  <c r="BB38" i="393"/>
  <c r="AD63" i="394"/>
  <c r="AD65" i="394" s="1"/>
  <c r="AD67" i="394" s="1"/>
  <c r="V87" i="393"/>
  <c r="CO38" i="394"/>
  <c r="CO71" i="394" s="1"/>
  <c r="K81" i="394"/>
  <c r="V87" i="386"/>
  <c r="DH87" i="394"/>
  <c r="CE55" i="390"/>
  <c r="BD81" i="389"/>
  <c r="BD89" i="389" s="1"/>
  <c r="CL81" i="393"/>
  <c r="BI63" i="389"/>
  <c r="CG55" i="393"/>
  <c r="DD19" i="392"/>
  <c r="DD20" i="392" s="1"/>
  <c r="AK69" i="393"/>
  <c r="AA55" i="394"/>
  <c r="BD63" i="393"/>
  <c r="V47" i="387"/>
  <c r="AM81" i="390"/>
  <c r="H81" i="392"/>
  <c r="H89" i="392" s="1"/>
  <c r="BI58" i="388"/>
  <c r="AG38" i="390"/>
  <c r="AZ69" i="388"/>
  <c r="S81" i="391"/>
  <c r="S89" i="391" s="1"/>
  <c r="AQ58" i="392"/>
  <c r="DA69" i="393"/>
  <c r="DG55" i="390"/>
  <c r="DD19" i="394"/>
  <c r="DD20" i="394" s="1"/>
  <c r="CY58" i="388"/>
  <c r="CO47" i="389"/>
  <c r="CA69" i="390"/>
  <c r="DF81" i="390"/>
  <c r="AK47" i="391"/>
  <c r="CC47" i="389"/>
  <c r="CY19" i="388"/>
  <c r="CY20" i="388" s="1"/>
  <c r="AD58" i="390"/>
  <c r="CX26" i="391"/>
  <c r="M38" i="394"/>
  <c r="AV55" i="392"/>
  <c r="AV63" i="389"/>
  <c r="AU58" i="389"/>
  <c r="BV87" i="392"/>
  <c r="DF22" i="392"/>
  <c r="BE81" i="391"/>
  <c r="CN63" i="393"/>
  <c r="DB69" i="392"/>
  <c r="DF55" i="392"/>
  <c r="BY58" i="392"/>
  <c r="CX26" i="393"/>
  <c r="CX29" i="393" s="1"/>
  <c r="CX92" i="393" s="1"/>
  <c r="AF58" i="394"/>
  <c r="DI19" i="393"/>
  <c r="DI20" i="393" s="1"/>
  <c r="BI47" i="394"/>
  <c r="AM58" i="391"/>
  <c r="CJ10" i="389"/>
  <c r="CJ29" i="389" s="1"/>
  <c r="BQ51" i="392"/>
  <c r="BF38" i="387"/>
  <c r="CY63" i="394"/>
  <c r="BB26" i="391"/>
  <c r="BW38" i="388"/>
  <c r="DH55" i="389"/>
  <c r="BZ63" i="391"/>
  <c r="CN69" i="390"/>
  <c r="CC26" i="393"/>
  <c r="CV26" i="392"/>
  <c r="AX26" i="392"/>
  <c r="AD81" i="393"/>
  <c r="DG58" i="393"/>
  <c r="AP26" i="391"/>
  <c r="M81" i="390"/>
  <c r="M89" i="390" s="1"/>
  <c r="CM10" i="386"/>
  <c r="CR38" i="390"/>
  <c r="K38" i="394"/>
  <c r="BY63" i="390"/>
  <c r="AH63" i="392"/>
  <c r="AH65" i="392" s="1"/>
  <c r="AH67" i="392" s="1"/>
  <c r="BC58" i="393"/>
  <c r="BC69" i="389"/>
  <c r="BH22" i="392"/>
  <c r="DO79" i="392"/>
  <c r="CH58" i="389"/>
  <c r="DG63" i="389"/>
  <c r="V81" i="390"/>
  <c r="V89" i="390" s="1"/>
  <c r="CT58" i="394"/>
  <c r="CY26" i="389"/>
  <c r="AM63" i="392"/>
  <c r="AM65" i="392" s="1"/>
  <c r="AM67" i="392" s="1"/>
  <c r="BF22" i="392"/>
  <c r="DI22" i="393"/>
  <c r="AA26" i="389"/>
  <c r="AQ69" i="393"/>
  <c r="DM87" i="391"/>
  <c r="R81" i="393"/>
  <c r="AY22" i="392"/>
  <c r="BM68" i="394"/>
  <c r="AK87" i="391"/>
  <c r="AF58" i="393"/>
  <c r="CU81" i="392"/>
  <c r="CU89" i="392" s="1"/>
  <c r="R58" i="394"/>
  <c r="R81" i="387"/>
  <c r="R89" i="387" s="1"/>
  <c r="AH81" i="394"/>
  <c r="DM22" i="392"/>
  <c r="CM87" i="392"/>
  <c r="CK22" i="389"/>
  <c r="CK29" i="389" s="1"/>
  <c r="CK92" i="389" s="1"/>
  <c r="BM77" i="390"/>
  <c r="BY55" i="394"/>
  <c r="DD22" i="393"/>
  <c r="BI47" i="388"/>
  <c r="AU26" i="392"/>
  <c r="CU10" i="391"/>
  <c r="CR47" i="393"/>
  <c r="CR71" i="393" s="1"/>
  <c r="CG10" i="393"/>
  <c r="CG29" i="393" s="1"/>
  <c r="CG92" i="393" s="1"/>
  <c r="AO63" i="393"/>
  <c r="AO65" i="393" s="1"/>
  <c r="AO67" i="393" s="1"/>
  <c r="CR87" i="392"/>
  <c r="I38" i="392"/>
  <c r="I71" i="392" s="1"/>
  <c r="BQ25" i="393"/>
  <c r="AI55" i="389"/>
  <c r="CL58" i="388"/>
  <c r="CP87" i="389"/>
  <c r="CP89" i="389" s="1"/>
  <c r="W36" i="391"/>
  <c r="G38" i="391"/>
  <c r="AN63" i="392"/>
  <c r="AN65" i="392" s="1"/>
  <c r="AN67" i="392" s="1"/>
  <c r="DF69" i="393"/>
  <c r="DG19" i="392"/>
  <c r="DG20" i="392" s="1"/>
  <c r="CJ22" i="390"/>
  <c r="DL19" i="394"/>
  <c r="DL20" i="394" s="1"/>
  <c r="CI10" i="391"/>
  <c r="BO55" i="392"/>
  <c r="BQ55" i="392" s="1"/>
  <c r="BQ49" i="392"/>
  <c r="T55" i="393"/>
  <c r="BP22" i="394"/>
  <c r="BC87" i="393"/>
  <c r="BZ47" i="393"/>
  <c r="S81" i="389"/>
  <c r="J38" i="393"/>
  <c r="J71" i="393" s="1"/>
  <c r="CC47" i="393"/>
  <c r="CY38" i="392"/>
  <c r="DL10" i="390"/>
  <c r="CQ38" i="393"/>
  <c r="CJ63" i="393"/>
  <c r="CI87" i="392"/>
  <c r="AL63" i="394"/>
  <c r="AL65" i="394" s="1"/>
  <c r="AL67" i="394" s="1"/>
  <c r="N69" i="393"/>
  <c r="AJ63" i="392"/>
  <c r="AJ65" i="392" s="1"/>
  <c r="AJ67" i="392" s="1"/>
  <c r="V58" i="393"/>
  <c r="CL26" i="393"/>
  <c r="AA81" i="394"/>
  <c r="AX69" i="393"/>
  <c r="V81" i="393"/>
  <c r="S63" i="394"/>
  <c r="AL47" i="393"/>
  <c r="BW58" i="394"/>
  <c r="DO58" i="394" s="1"/>
  <c r="BY58" i="393"/>
  <c r="DC63" i="389"/>
  <c r="Z81" i="392"/>
  <c r="DI38" i="391"/>
  <c r="DI71" i="391" s="1"/>
  <c r="CB47" i="391"/>
  <c r="AY87" i="391"/>
  <c r="CB47" i="392"/>
  <c r="BM44" i="393"/>
  <c r="CL87" i="391"/>
  <c r="CO69" i="393"/>
  <c r="CV22" i="393"/>
  <c r="DG38" i="392"/>
  <c r="DG71" i="392" s="1"/>
  <c r="M47" i="391"/>
  <c r="V58" i="394"/>
  <c r="BM25" i="393"/>
  <c r="BJ26" i="390"/>
  <c r="BF69" i="392"/>
  <c r="BY87" i="393"/>
  <c r="BH87" i="394"/>
  <c r="W34" i="391"/>
  <c r="CJ58" i="390"/>
  <c r="BE26" i="392"/>
  <c r="CL22" i="390"/>
  <c r="CB38" i="394"/>
  <c r="CN63" i="391"/>
  <c r="DD38" i="394"/>
  <c r="CU47" i="393"/>
  <c r="CJ47" i="394"/>
  <c r="CJ71" i="394" s="1"/>
  <c r="CV47" i="393"/>
  <c r="DM19" i="393"/>
  <c r="DM20" i="393" s="1"/>
  <c r="R47" i="394"/>
  <c r="R71" i="394" s="1"/>
  <c r="M22" i="393"/>
  <c r="DK81" i="394"/>
  <c r="L55" i="393"/>
  <c r="BI87" i="393"/>
  <c r="BI89" i="393" s="1"/>
  <c r="S63" i="389"/>
  <c r="AX22" i="393"/>
  <c r="DI55" i="392"/>
  <c r="DI63" i="392"/>
  <c r="V22" i="394"/>
  <c r="DD55" i="392"/>
  <c r="CC81" i="392"/>
  <c r="CC89" i="392" s="1"/>
  <c r="CO58" i="393"/>
  <c r="BE63" i="393"/>
  <c r="BV38" i="393"/>
  <c r="AO47" i="393"/>
  <c r="CV63" i="388"/>
  <c r="BG55" i="392"/>
  <c r="AN63" i="393"/>
  <c r="AN65" i="393" s="1"/>
  <c r="AN67" i="393" s="1"/>
  <c r="DJ26" i="392"/>
  <c r="CP22" i="393"/>
  <c r="BJ22" i="392"/>
  <c r="CP38" i="394"/>
  <c r="BX55" i="393"/>
  <c r="CR26" i="392"/>
  <c r="CC55" i="393"/>
  <c r="BE63" i="391"/>
  <c r="R22" i="392"/>
  <c r="DG22" i="391"/>
  <c r="BZ26" i="391"/>
  <c r="BJ58" i="393"/>
  <c r="S26" i="394"/>
  <c r="DF87" i="394"/>
  <c r="CM81" i="392"/>
  <c r="CM89" i="392" s="1"/>
  <c r="AM55" i="394"/>
  <c r="DM63" i="393"/>
  <c r="DC55" i="394"/>
  <c r="CM38" i="394"/>
  <c r="CM71" i="394" s="1"/>
  <c r="AZ69" i="393"/>
  <c r="CH19" i="393"/>
  <c r="CH20" i="393" s="1"/>
  <c r="CL63" i="394"/>
  <c r="CC19" i="390"/>
  <c r="CC20" i="390" s="1"/>
  <c r="AQ69" i="391"/>
  <c r="CX58" i="389"/>
  <c r="CX58" i="390"/>
  <c r="CC58" i="392"/>
  <c r="CO55" i="393"/>
  <c r="BP58" i="393"/>
  <c r="DD47" i="392"/>
  <c r="N63" i="390"/>
  <c r="Y55" i="388"/>
  <c r="CS10" i="393"/>
  <c r="CS29" i="393" s="1"/>
  <c r="BK26" i="393"/>
  <c r="CG55" i="387"/>
  <c r="CC87" i="386"/>
  <c r="CC89" i="386" s="1"/>
  <c r="S38" i="387"/>
  <c r="BK87" i="389"/>
  <c r="BK89" i="389" s="1"/>
  <c r="AC58" i="392"/>
  <c r="AC63" i="391"/>
  <c r="AC65" i="391" s="1"/>
  <c r="AC67" i="391" s="1"/>
  <c r="AV69" i="386"/>
  <c r="BD22" i="391"/>
  <c r="W68" i="389"/>
  <c r="CP87" i="393"/>
  <c r="AX22" i="390"/>
  <c r="BI81" i="390"/>
  <c r="DJ87" i="388"/>
  <c r="BD81" i="393"/>
  <c r="DC81" i="393"/>
  <c r="AQ81" i="391"/>
  <c r="CO69" i="390"/>
  <c r="P22" i="394"/>
  <c r="CW63" i="391"/>
  <c r="CY47" i="389"/>
  <c r="CY71" i="389" s="1"/>
  <c r="DM87" i="393"/>
  <c r="AP55" i="388"/>
  <c r="CV26" i="390"/>
  <c r="CT47" i="393"/>
  <c r="CK47" i="391"/>
  <c r="CH69" i="391"/>
  <c r="W46" i="392"/>
  <c r="CE26" i="390"/>
  <c r="AQ87" i="391"/>
  <c r="BM79" i="386"/>
  <c r="CS63" i="392"/>
  <c r="DE87" i="394"/>
  <c r="DH38" i="392"/>
  <c r="DH71" i="392" s="1"/>
  <c r="R63" i="391"/>
  <c r="CC87" i="389"/>
  <c r="BC55" i="394"/>
  <c r="AO38" i="391"/>
  <c r="AO40" i="391" s="1"/>
  <c r="AM63" i="389"/>
  <c r="AM65" i="389" s="1"/>
  <c r="AM67" i="389" s="1"/>
  <c r="AX26" i="391"/>
  <c r="BF63" i="390"/>
  <c r="N63" i="392"/>
  <c r="CA63" i="392"/>
  <c r="CZ19" i="393"/>
  <c r="CZ20" i="393" s="1"/>
  <c r="CY63" i="393"/>
  <c r="DM81" i="393"/>
  <c r="DM89" i="393" s="1"/>
  <c r="CQ81" i="389"/>
  <c r="CD19" i="389"/>
  <c r="CD20" i="389" s="1"/>
  <c r="AN47" i="393"/>
  <c r="BY87" i="390"/>
  <c r="BL69" i="392"/>
  <c r="BM24" i="393"/>
  <c r="AT26" i="393"/>
  <c r="BJ81" i="393"/>
  <c r="BJ89" i="393" s="1"/>
  <c r="CP38" i="386"/>
  <c r="BC81" i="391"/>
  <c r="BE63" i="394"/>
  <c r="BW38" i="390"/>
  <c r="AB55" i="392"/>
  <c r="AJ69" i="393"/>
  <c r="CE63" i="391"/>
  <c r="CB69" i="391"/>
  <c r="CZ69" i="389"/>
  <c r="BB55" i="393"/>
  <c r="S26" i="389"/>
  <c r="BY63" i="389"/>
  <c r="DO63" i="389" s="1"/>
  <c r="AE55" i="388"/>
  <c r="CM38" i="392"/>
  <c r="CC22" i="392"/>
  <c r="CL87" i="392"/>
  <c r="CQ69" i="393"/>
  <c r="V69" i="394"/>
  <c r="AN81" i="389"/>
  <c r="AN89" i="389" s="1"/>
  <c r="DF69" i="391"/>
  <c r="BB22" i="390"/>
  <c r="AV55" i="393"/>
  <c r="AH26" i="389"/>
  <c r="N81" i="391"/>
  <c r="N89" i="391" s="1"/>
  <c r="BZ10" i="393"/>
  <c r="BC58" i="392"/>
  <c r="CI38" i="393"/>
  <c r="CV63" i="390"/>
  <c r="CM55" i="391"/>
  <c r="BB22" i="388"/>
  <c r="BJ55" i="392"/>
  <c r="DI63" i="393"/>
  <c r="BB69" i="391"/>
  <c r="AN55" i="389"/>
  <c r="CO87" i="392"/>
  <c r="BH55" i="389"/>
  <c r="BE26" i="391"/>
  <c r="BH63" i="391"/>
  <c r="BZ87" i="392"/>
  <c r="CG10" i="392"/>
  <c r="CN47" i="390"/>
  <c r="N63" i="389"/>
  <c r="CH26" i="391"/>
  <c r="Z26" i="394"/>
  <c r="DH87" i="393"/>
  <c r="AA81" i="393"/>
  <c r="CR19" i="394"/>
  <c r="CR20" i="394" s="1"/>
  <c r="AP47" i="392"/>
  <c r="CY19" i="391"/>
  <c r="CY20" i="391" s="1"/>
  <c r="V55" i="391"/>
  <c r="AK69" i="394"/>
  <c r="DI22" i="387"/>
  <c r="AY22" i="389"/>
  <c r="AC58" i="394"/>
  <c r="CG26" i="392"/>
  <c r="CK58" i="393"/>
  <c r="BG63" i="392"/>
  <c r="BD87" i="393"/>
  <c r="DA38" i="393"/>
  <c r="DJ81" i="389"/>
  <c r="BF38" i="392"/>
  <c r="BO58" i="391"/>
  <c r="BQ57" i="391"/>
  <c r="BJ47" i="392"/>
  <c r="BJ58" i="389"/>
  <c r="V22" i="393"/>
  <c r="CT69" i="391"/>
  <c r="BA58" i="394"/>
  <c r="N38" i="394"/>
  <c r="BP26" i="392"/>
  <c r="DL87" i="394"/>
  <c r="DD26" i="393"/>
  <c r="AH38" i="393"/>
  <c r="DB81" i="392"/>
  <c r="CU81" i="394"/>
  <c r="AL87" i="392"/>
  <c r="AL89" i="392" s="1"/>
  <c r="CN69" i="392"/>
  <c r="BA22" i="393"/>
  <c r="DK10" i="390"/>
  <c r="DK29" i="390" s="1"/>
  <c r="DM26" i="391"/>
  <c r="DM29" i="391" s="1"/>
  <c r="G22" i="393"/>
  <c r="BP22" i="388"/>
  <c r="BQ22" i="388" s="1"/>
  <c r="DG87" i="392"/>
  <c r="DJ63" i="392"/>
  <c r="BC69" i="392"/>
  <c r="BK58" i="387"/>
  <c r="AK58" i="393"/>
  <c r="BH58" i="389"/>
  <c r="AN22" i="391"/>
  <c r="BM44" i="391"/>
  <c r="AG22" i="392"/>
  <c r="AP38" i="392"/>
  <c r="AP40" i="392" s="1"/>
  <c r="DI81" i="393"/>
  <c r="AF55" i="394"/>
  <c r="R55" i="393"/>
  <c r="BJ38" i="391"/>
  <c r="BJ71" i="391" s="1"/>
  <c r="BH38" i="394"/>
  <c r="DL26" i="394"/>
  <c r="K47" i="390"/>
  <c r="AG63" i="393"/>
  <c r="AG65" i="393" s="1"/>
  <c r="AG67" i="393" s="1"/>
  <c r="CR69" i="392"/>
  <c r="DL38" i="393"/>
  <c r="BY63" i="394"/>
  <c r="BA55" i="393"/>
  <c r="BE87" i="393"/>
  <c r="BE89" i="393" s="1"/>
  <c r="R69" i="393"/>
  <c r="DB81" i="394"/>
  <c r="DM87" i="394"/>
  <c r="CK55" i="392"/>
  <c r="DG22" i="393"/>
  <c r="CV63" i="391"/>
  <c r="CC38" i="392"/>
  <c r="CC71" i="392" s="1"/>
  <c r="CH81" i="394"/>
  <c r="AJ87" i="389"/>
  <c r="AB63" i="392"/>
  <c r="AB65" i="392" s="1"/>
  <c r="CR38" i="394"/>
  <c r="U26" i="394"/>
  <c r="BM68" i="393"/>
  <c r="CY55" i="394"/>
  <c r="BA58" i="390"/>
  <c r="DH26" i="392"/>
  <c r="BM34" i="393"/>
  <c r="CO22" i="393"/>
  <c r="R47" i="393"/>
  <c r="BC55" i="393"/>
  <c r="CS10" i="391"/>
  <c r="CE10" i="394"/>
  <c r="DD63" i="394"/>
  <c r="DD71" i="394" s="1"/>
  <c r="DO53" i="394"/>
  <c r="CC58" i="394"/>
  <c r="S69" i="393"/>
  <c r="BC47" i="391"/>
  <c r="CQ26" i="389"/>
  <c r="CR63" i="389"/>
  <c r="CJ55" i="393"/>
  <c r="BP26" i="393"/>
  <c r="CO22" i="394"/>
  <c r="CV58" i="392"/>
  <c r="CT22" i="393"/>
  <c r="CG87" i="392"/>
  <c r="AU58" i="393"/>
  <c r="DA26" i="394"/>
  <c r="CZ87" i="393"/>
  <c r="CV63" i="392"/>
  <c r="BM85" i="393"/>
  <c r="AT87" i="393"/>
  <c r="H55" i="394"/>
  <c r="Z47" i="392"/>
  <c r="AE69" i="393"/>
  <c r="AP58" i="392"/>
  <c r="AK55" i="391"/>
  <c r="CH38" i="392"/>
  <c r="CH71" i="392" s="1"/>
  <c r="DL63" i="392"/>
  <c r="AW38" i="393"/>
  <c r="AN26" i="393"/>
  <c r="V55" i="394"/>
  <c r="CE10" i="390"/>
  <c r="DK19" i="389"/>
  <c r="DK20" i="389" s="1"/>
  <c r="CK87" i="392"/>
  <c r="CK89" i="392" s="1"/>
  <c r="CO55" i="389"/>
  <c r="BY63" i="388"/>
  <c r="CR87" i="389"/>
  <c r="CT26" i="393"/>
  <c r="CW58" i="392"/>
  <c r="AN58" i="393"/>
  <c r="BZ81" i="393"/>
  <c r="AX22" i="391"/>
  <c r="BK63" i="391"/>
  <c r="CA58" i="393"/>
  <c r="H55" i="391"/>
  <c r="BE69" i="394"/>
  <c r="S87" i="393"/>
  <c r="S89" i="393" s="1"/>
  <c r="CT47" i="392"/>
  <c r="DE19" i="394"/>
  <c r="DE20" i="394" s="1"/>
  <c r="L87" i="392"/>
  <c r="L89" i="392" s="1"/>
  <c r="AC55" i="393"/>
  <c r="U38" i="393"/>
  <c r="U71" i="393" s="1"/>
  <c r="Q22" i="394"/>
  <c r="CA58" i="394"/>
  <c r="CA81" i="393"/>
  <c r="DO81" i="393" s="1"/>
  <c r="AC81" i="394"/>
  <c r="CL58" i="394"/>
  <c r="AQ81" i="393"/>
  <c r="AQ89" i="393" s="1"/>
  <c r="DA38" i="394"/>
  <c r="DA71" i="394" s="1"/>
  <c r="DH63" i="390"/>
  <c r="AL55" i="391"/>
  <c r="CJ19" i="394"/>
  <c r="CJ20" i="394" s="1"/>
  <c r="DD63" i="392"/>
  <c r="CO47" i="391"/>
  <c r="CO81" i="393"/>
  <c r="AL26" i="393"/>
  <c r="AK87" i="394"/>
  <c r="AK89" i="394" s="1"/>
  <c r="CU47" i="394"/>
  <c r="CN10" i="392"/>
  <c r="CF38" i="391"/>
  <c r="BY69" i="391"/>
  <c r="DA19" i="393"/>
  <c r="DA20" i="393" s="1"/>
  <c r="CV58" i="391"/>
  <c r="DI22" i="390"/>
  <c r="CN55" i="393"/>
  <c r="CI69" i="391"/>
  <c r="W53" i="392"/>
  <c r="P38" i="392"/>
  <c r="P71" i="392" s="1"/>
  <c r="DL19" i="389"/>
  <c r="DL20" i="389" s="1"/>
  <c r="CR22" i="393"/>
  <c r="DK38" i="394"/>
  <c r="DE69" i="393"/>
  <c r="R47" i="392"/>
  <c r="R71" i="392" s="1"/>
  <c r="AI55" i="392"/>
  <c r="AC63" i="393"/>
  <c r="AC65" i="393" s="1"/>
  <c r="AC67" i="393" s="1"/>
  <c r="BW38" i="392"/>
  <c r="Z38" i="393"/>
  <c r="Z38" i="389"/>
  <c r="BG87" i="389"/>
  <c r="CV58" i="394"/>
  <c r="DA58" i="394"/>
  <c r="BF81" i="393"/>
  <c r="BF89" i="393" s="1"/>
  <c r="AY47" i="393"/>
  <c r="CJ26" i="394"/>
  <c r="DL19" i="393"/>
  <c r="DL20" i="393" s="1"/>
  <c r="CZ63" i="394"/>
  <c r="DF10" i="393"/>
  <c r="AD58" i="394"/>
  <c r="AQ38" i="393"/>
  <c r="AQ40" i="393" s="1"/>
  <c r="BA58" i="393"/>
  <c r="CR87" i="394"/>
  <c r="CF81" i="394"/>
  <c r="AV81" i="394"/>
  <c r="AV89" i="394" s="1"/>
  <c r="BC87" i="391"/>
  <c r="BH55" i="390"/>
  <c r="BA63" i="393"/>
  <c r="CR10" i="390"/>
  <c r="CR29" i="390" s="1"/>
  <c r="DD38" i="389"/>
  <c r="AI47" i="393"/>
  <c r="BM34" i="392"/>
  <c r="AC81" i="393"/>
  <c r="AU47" i="394"/>
  <c r="CX19" i="393"/>
  <c r="CX20" i="393" s="1"/>
  <c r="DE47" i="393"/>
  <c r="R87" i="390"/>
  <c r="BJ81" i="392"/>
  <c r="BM66" i="393"/>
  <c r="AT69" i="393"/>
  <c r="BM69" i="393" s="1"/>
  <c r="BK58" i="393"/>
  <c r="AK87" i="392"/>
  <c r="AJ55" i="393"/>
  <c r="CQ26" i="392"/>
  <c r="W68" i="393"/>
  <c r="DC38" i="394"/>
  <c r="CG58" i="392"/>
  <c r="T26" i="394"/>
  <c r="AH58" i="394"/>
  <c r="DF10" i="392"/>
  <c r="BL58" i="393"/>
  <c r="CF87" i="394"/>
  <c r="BH63" i="394"/>
  <c r="BW87" i="393"/>
  <c r="BK55" i="392"/>
  <c r="AJ81" i="394"/>
  <c r="AI55" i="394"/>
  <c r="AE69" i="394"/>
  <c r="K58" i="394"/>
  <c r="CT55" i="394"/>
  <c r="CO63" i="394"/>
  <c r="DC26" i="389"/>
  <c r="DO51" i="388"/>
  <c r="BL26" i="393"/>
  <c r="BZ63" i="393"/>
  <c r="CW26" i="390"/>
  <c r="DO62" i="392"/>
  <c r="BV63" i="392"/>
  <c r="DF63" i="393"/>
  <c r="AP58" i="394"/>
  <c r="CJ81" i="394"/>
  <c r="BJ81" i="394"/>
  <c r="CY63" i="392"/>
  <c r="M47" i="393"/>
  <c r="Z81" i="393"/>
  <c r="DI55" i="394"/>
  <c r="DK58" i="394"/>
  <c r="AM47" i="393"/>
  <c r="DL63" i="394"/>
  <c r="CH87" i="394"/>
  <c r="DM81" i="392"/>
  <c r="DM89" i="392" s="1"/>
  <c r="DI22" i="394"/>
  <c r="BZ69" i="394"/>
  <c r="CG87" i="387"/>
  <c r="DO62" i="389"/>
  <c r="BV63" i="389"/>
  <c r="AW81" i="391"/>
  <c r="AO81" i="393"/>
  <c r="AO89" i="393" s="1"/>
  <c r="AI47" i="392"/>
  <c r="AI71" i="392" s="1"/>
  <c r="BG87" i="391"/>
  <c r="DD87" i="393"/>
  <c r="BE22" i="389"/>
  <c r="DJ81" i="392"/>
  <c r="DJ89" i="392" s="1"/>
  <c r="CX10" i="392"/>
  <c r="AP69" i="392"/>
  <c r="BG55" i="394"/>
  <c r="AW81" i="393"/>
  <c r="CF81" i="392"/>
  <c r="CC38" i="391"/>
  <c r="CE81" i="392"/>
  <c r="CE89" i="392" s="1"/>
  <c r="N58" i="394"/>
  <c r="DJ10" i="393"/>
  <c r="CG63" i="394"/>
  <c r="Z58" i="393"/>
  <c r="CX47" i="392"/>
  <c r="CX71" i="392" s="1"/>
  <c r="AJ55" i="391"/>
  <c r="CH81" i="392"/>
  <c r="CW38" i="392"/>
  <c r="DF19" i="393"/>
  <c r="DF20" i="393" s="1"/>
  <c r="BW38" i="393"/>
  <c r="DH38" i="394"/>
  <c r="BZ55" i="394"/>
  <c r="DC22" i="393"/>
  <c r="DC29" i="393" s="1"/>
  <c r="AZ63" i="393"/>
  <c r="DH47" i="391"/>
  <c r="CW69" i="393"/>
  <c r="AX69" i="391"/>
  <c r="BM69" i="391" s="1"/>
  <c r="CE38" i="393"/>
  <c r="DC38" i="393"/>
  <c r="BF58" i="394"/>
  <c r="BV63" i="394"/>
  <c r="DO63" i="394" s="1"/>
  <c r="DO62" i="394"/>
  <c r="CE19" i="393"/>
  <c r="CE20" i="393" s="1"/>
  <c r="BZ38" i="393"/>
  <c r="AU26" i="394"/>
  <c r="AC63" i="390"/>
  <c r="AC65" i="390" s="1"/>
  <c r="AC67" i="390" s="1"/>
  <c r="DE22" i="393"/>
  <c r="AG38" i="394"/>
  <c r="AG71" i="394" s="1"/>
  <c r="CZ58" i="393"/>
  <c r="CZ71" i="393" s="1"/>
  <c r="AX38" i="390"/>
  <c r="L58" i="394"/>
  <c r="AZ55" i="389"/>
  <c r="BX87" i="392"/>
  <c r="CG63" i="393"/>
  <c r="BJ58" i="394"/>
  <c r="BB63" i="393"/>
  <c r="BI58" i="393"/>
  <c r="AC55" i="394"/>
  <c r="K38" i="393"/>
  <c r="CS58" i="393"/>
  <c r="DF87" i="393"/>
  <c r="W46" i="394"/>
  <c r="DI10" i="394"/>
  <c r="DI58" i="394"/>
  <c r="J38" i="394"/>
  <c r="J71" i="394" s="1"/>
  <c r="BP38" i="394"/>
  <c r="AQ38" i="392"/>
  <c r="AQ40" i="392" s="1"/>
  <c r="CS58" i="394"/>
  <c r="M87" i="394"/>
  <c r="M89" i="394" s="1"/>
  <c r="BJ55" i="393"/>
  <c r="BG58" i="392"/>
  <c r="L47" i="394"/>
  <c r="AG22" i="394"/>
  <c r="CC63" i="394"/>
  <c r="AU55" i="393"/>
  <c r="BW55" i="393"/>
  <c r="DB38" i="393"/>
  <c r="DB71" i="393" s="1"/>
  <c r="BZ22" i="392"/>
  <c r="BQ36" i="394"/>
  <c r="G87" i="394"/>
  <c r="G89" i="394" s="1"/>
  <c r="W85" i="394"/>
  <c r="CP58" i="394"/>
  <c r="AO26" i="393"/>
  <c r="L38" i="394"/>
  <c r="L71" i="394" s="1"/>
  <c r="CQ58" i="392"/>
  <c r="BZ69" i="392"/>
  <c r="DA22" i="394"/>
  <c r="CD55" i="394"/>
  <c r="AF81" i="392"/>
  <c r="DC63" i="393"/>
  <c r="CP38" i="391"/>
  <c r="CW38" i="388"/>
  <c r="CO10" i="394"/>
  <c r="BF38" i="394"/>
  <c r="CN38" i="392"/>
  <c r="BG87" i="394"/>
  <c r="AG81" i="391"/>
  <c r="AG89" i="391" s="1"/>
  <c r="DI26" i="392"/>
  <c r="AA26" i="393"/>
  <c r="BL22" i="393"/>
  <c r="BP38" i="393"/>
  <c r="DG69" i="394"/>
  <c r="AI58" i="394"/>
  <c r="DI10" i="391"/>
  <c r="DI29" i="391" s="1"/>
  <c r="CC10" i="394"/>
  <c r="CC29" i="394" s="1"/>
  <c r="CE69" i="389"/>
  <c r="AZ47" i="394"/>
  <c r="CE26" i="392"/>
  <c r="AW81" i="394"/>
  <c r="AW89" i="394" s="1"/>
  <c r="CB58" i="394"/>
  <c r="CP63" i="394"/>
  <c r="AP58" i="393"/>
  <c r="CN81" i="394"/>
  <c r="CN89" i="394" s="1"/>
  <c r="BK69" i="394"/>
  <c r="CH87" i="391"/>
  <c r="BM24" i="394"/>
  <c r="AT26" i="394"/>
  <c r="AX47" i="393"/>
  <c r="AT58" i="394"/>
  <c r="CW81" i="393"/>
  <c r="DJ55" i="391"/>
  <c r="CN38" i="393"/>
  <c r="AU22" i="393"/>
  <c r="BI22" i="393"/>
  <c r="AH22" i="391"/>
  <c r="BY10" i="393"/>
  <c r="AU81" i="394"/>
  <c r="BD87" i="387"/>
  <c r="BK55" i="393"/>
  <c r="CU26" i="392"/>
  <c r="BX87" i="393"/>
  <c r="CK38" i="394"/>
  <c r="CK71" i="394" s="1"/>
  <c r="AG81" i="393"/>
  <c r="AG89" i="393" s="1"/>
  <c r="V81" i="391"/>
  <c r="V89" i="391" s="1"/>
  <c r="CB22" i="394"/>
  <c r="BF69" i="393"/>
  <c r="W37" i="392"/>
  <c r="BD63" i="394"/>
  <c r="AH81" i="390"/>
  <c r="CZ26" i="393"/>
  <c r="DG63" i="392"/>
  <c r="AZ22" i="393"/>
  <c r="DM10" i="393"/>
  <c r="CE63" i="394"/>
  <c r="CS87" i="394"/>
  <c r="CS89" i="394" s="1"/>
  <c r="DF47" i="392"/>
  <c r="BZ10" i="394"/>
  <c r="CN38" i="394"/>
  <c r="AM22" i="394"/>
  <c r="L38" i="393"/>
  <c r="Z58" i="394"/>
  <c r="CC47" i="394"/>
  <c r="AF38" i="394"/>
  <c r="CI81" i="393"/>
  <c r="CL69" i="394"/>
  <c r="DC10" i="392"/>
  <c r="DC29" i="392" s="1"/>
  <c r="DC92" i="392" s="1"/>
  <c r="BG63" i="394"/>
  <c r="DL38" i="394"/>
  <c r="CC55" i="394"/>
  <c r="DH47" i="392"/>
  <c r="AH87" i="392"/>
  <c r="CK38" i="393"/>
  <c r="CL19" i="394"/>
  <c r="CL20" i="394" s="1"/>
  <c r="CI87" i="394"/>
  <c r="DE69" i="394"/>
  <c r="AI58" i="392"/>
  <c r="AD22" i="394"/>
  <c r="CX58" i="392"/>
  <c r="BJ38" i="393"/>
  <c r="BJ71" i="393" s="1"/>
  <c r="Z22" i="393"/>
  <c r="DF63" i="392"/>
  <c r="BJ63" i="393"/>
  <c r="BK63" i="394"/>
  <c r="CD26" i="394"/>
  <c r="CC19" i="394"/>
  <c r="CC20" i="394" s="1"/>
  <c r="AI26" i="394"/>
  <c r="AY58" i="393"/>
  <c r="Y63" i="394"/>
  <c r="DD69" i="394"/>
  <c r="AV55" i="394"/>
  <c r="CE38" i="394"/>
  <c r="AI69" i="393"/>
  <c r="AJ87" i="393"/>
  <c r="AT38" i="394"/>
  <c r="DF47" i="394"/>
  <c r="AL87" i="394"/>
  <c r="AL89" i="394" s="1"/>
  <c r="AU22" i="394"/>
  <c r="CO87" i="394"/>
  <c r="BX58" i="394"/>
  <c r="CI26" i="394"/>
  <c r="DJ81" i="394"/>
  <c r="CG58" i="394"/>
  <c r="BB26" i="394"/>
  <c r="CQ63" i="393"/>
  <c r="CH87" i="393"/>
  <c r="BA22" i="392"/>
  <c r="BB81" i="394"/>
  <c r="CS87" i="393"/>
  <c r="AG22" i="393"/>
  <c r="AV26" i="392"/>
  <c r="DC87" i="393"/>
  <c r="AM81" i="393"/>
  <c r="AM89" i="393" s="1"/>
  <c r="BJ69" i="392"/>
  <c r="AL26" i="394"/>
  <c r="CU63" i="393"/>
  <c r="BI38" i="394"/>
  <c r="AP26" i="394"/>
  <c r="CT69" i="394"/>
  <c r="AG38" i="393"/>
  <c r="AG71" i="393" s="1"/>
  <c r="CL63" i="393"/>
  <c r="DJ55" i="394"/>
  <c r="AY81" i="393"/>
  <c r="AY89" i="393" s="1"/>
  <c r="S47" i="394"/>
  <c r="AD55" i="394"/>
  <c r="BA81" i="392"/>
  <c r="CC87" i="394"/>
  <c r="AE38" i="394"/>
  <c r="T47" i="393"/>
  <c r="Z47" i="394"/>
  <c r="AT69" i="389"/>
  <c r="BM66" i="389"/>
  <c r="AG55" i="391"/>
  <c r="CH38" i="393"/>
  <c r="AE58" i="392"/>
  <c r="DG55" i="389"/>
  <c r="DG71" i="389" s="1"/>
  <c r="CM58" i="391"/>
  <c r="DD26" i="392"/>
  <c r="BC22" i="393"/>
  <c r="CU19" i="394"/>
  <c r="CU20" i="394" s="1"/>
  <c r="DG26" i="393"/>
  <c r="CB19" i="394"/>
  <c r="CB20" i="394" s="1"/>
  <c r="H55" i="388"/>
  <c r="AN58" i="392"/>
  <c r="AW87" i="391"/>
  <c r="CC26" i="389"/>
  <c r="M55" i="391"/>
  <c r="W55" i="391" s="1"/>
  <c r="BE26" i="393"/>
  <c r="DI38" i="394"/>
  <c r="CJ87" i="390"/>
  <c r="BG63" i="389"/>
  <c r="DH69" i="392"/>
  <c r="CS81" i="393"/>
  <c r="CM58" i="393"/>
  <c r="Z26" i="393"/>
  <c r="AP87" i="392"/>
  <c r="AO87" i="393"/>
  <c r="M38" i="392"/>
  <c r="CV69" i="390"/>
  <c r="BB55" i="394"/>
  <c r="BP69" i="394"/>
  <c r="DA55" i="393"/>
  <c r="CB63" i="392"/>
  <c r="CT19" i="394"/>
  <c r="K81" i="392"/>
  <c r="K89" i="392" s="1"/>
  <c r="DK22" i="394"/>
  <c r="CR55" i="394"/>
  <c r="W76" i="394"/>
  <c r="G81" i="394"/>
  <c r="DA63" i="394"/>
  <c r="AO55" i="393"/>
  <c r="DK19" i="393"/>
  <c r="DK20" i="393" s="1"/>
  <c r="AP81" i="394"/>
  <c r="BC38" i="392"/>
  <c r="DI47" i="392"/>
  <c r="AZ58" i="394"/>
  <c r="AZ71" i="394" s="1"/>
  <c r="CD58" i="394"/>
  <c r="DE87" i="392"/>
  <c r="V47" i="393"/>
  <c r="CX38" i="394"/>
  <c r="DE47" i="394"/>
  <c r="W85" i="393"/>
  <c r="G87" i="393"/>
  <c r="W87" i="393" s="1"/>
  <c r="DG26" i="394"/>
  <c r="AE26" i="394"/>
  <c r="N63" i="394"/>
  <c r="CQ69" i="394"/>
  <c r="CK26" i="393"/>
  <c r="DJ87" i="394"/>
  <c r="DA69" i="394"/>
  <c r="CX69" i="394"/>
  <c r="CM63" i="393"/>
  <c r="AZ87" i="393"/>
  <c r="CU22" i="393"/>
  <c r="AL55" i="393"/>
  <c r="DM55" i="394"/>
  <c r="DC58" i="394"/>
  <c r="AY47" i="394"/>
  <c r="BL81" i="392"/>
  <c r="CH10" i="393"/>
  <c r="BP55" i="393"/>
  <c r="DG47" i="391"/>
  <c r="BG87" i="393"/>
  <c r="CJ38" i="393"/>
  <c r="CJ71" i="393" s="1"/>
  <c r="AU26" i="391"/>
  <c r="AO81" i="392"/>
  <c r="AP63" i="392"/>
  <c r="AP65" i="392" s="1"/>
  <c r="AP67" i="392" s="1"/>
  <c r="CO38" i="391"/>
  <c r="CA63" i="393"/>
  <c r="S81" i="393"/>
  <c r="DO37" i="393"/>
  <c r="BO87" i="394"/>
  <c r="O38" i="394"/>
  <c r="O71" i="394" s="1"/>
  <c r="AT81" i="394"/>
  <c r="CH58" i="394"/>
  <c r="L22" i="392"/>
  <c r="CE58" i="394"/>
  <c r="DL55" i="393"/>
  <c r="CW63" i="394"/>
  <c r="AG63" i="394"/>
  <c r="AG65" i="394" s="1"/>
  <c r="AG67" i="394" s="1"/>
  <c r="CZ69" i="393"/>
  <c r="AX26" i="394"/>
  <c r="DF69" i="394"/>
  <c r="AM63" i="393"/>
  <c r="AM65" i="393" s="1"/>
  <c r="AM67" i="393" s="1"/>
  <c r="DI19" i="394"/>
  <c r="DI20" i="394" s="1"/>
  <c r="DK58" i="393"/>
  <c r="DE26" i="394"/>
  <c r="W49" i="393"/>
  <c r="G55" i="393"/>
  <c r="CK10" i="394"/>
  <c r="R38" i="393"/>
  <c r="R71" i="393" s="1"/>
  <c r="R26" i="394"/>
  <c r="CP47" i="394"/>
  <c r="BJ22" i="393"/>
  <c r="BH22" i="393"/>
  <c r="K47" i="392"/>
  <c r="K71" i="392" s="1"/>
  <c r="L63" i="394"/>
  <c r="BZ58" i="394"/>
  <c r="CQ87" i="393"/>
  <c r="L87" i="393"/>
  <c r="L89" i="393" s="1"/>
  <c r="W51" i="394"/>
  <c r="H26" i="394"/>
  <c r="DB87" i="391"/>
  <c r="DB89" i="391" s="1"/>
  <c r="AV63" i="394"/>
  <c r="BC38" i="394"/>
  <c r="AY69" i="393"/>
  <c r="BF87" i="394"/>
  <c r="BF89" i="394" s="1"/>
  <c r="AG69" i="394"/>
  <c r="DB58" i="392"/>
  <c r="DG58" i="394"/>
  <c r="AY87" i="394"/>
  <c r="DJ10" i="394"/>
  <c r="DJ29" i="394" s="1"/>
  <c r="BY22" i="394"/>
  <c r="BP55" i="394"/>
  <c r="AM58" i="392"/>
  <c r="BY38" i="394"/>
  <c r="BY71" i="394" s="1"/>
  <c r="CB22" i="392"/>
  <c r="CS58" i="392"/>
  <c r="CD10" i="390"/>
  <c r="BD47" i="393"/>
  <c r="DD81" i="393"/>
  <c r="CU58" i="393"/>
  <c r="CQ81" i="394"/>
  <c r="CH87" i="392"/>
  <c r="CH89" i="392" s="1"/>
  <c r="CL81" i="394"/>
  <c r="CE69" i="393"/>
  <c r="AM58" i="394"/>
  <c r="T81" i="393"/>
  <c r="T89" i="393" s="1"/>
  <c r="CS19" i="394"/>
  <c r="CS20" i="394" s="1"/>
  <c r="AG26" i="394"/>
  <c r="AB58" i="394"/>
  <c r="T63" i="394"/>
  <c r="CX63" i="394"/>
  <c r="CG69" i="393"/>
  <c r="CX81" i="392"/>
  <c r="DG81" i="392"/>
  <c r="AO38" i="393"/>
  <c r="AO40" i="393" s="1"/>
  <c r="CB26" i="394"/>
  <c r="CI63" i="394"/>
  <c r="AX63" i="393"/>
  <c r="DK22" i="393"/>
  <c r="CM87" i="394"/>
  <c r="CM22" i="394"/>
  <c r="CS63" i="394"/>
  <c r="K87" i="394"/>
  <c r="BA69" i="394"/>
  <c r="AJ38" i="393"/>
  <c r="AJ40" i="393" s="1"/>
  <c r="CX87" i="394"/>
  <c r="DM63" i="394"/>
  <c r="S87" i="391"/>
  <c r="AN87" i="393"/>
  <c r="CN63" i="394"/>
  <c r="AD26" i="394"/>
  <c r="DG63" i="394"/>
  <c r="BF63" i="394"/>
  <c r="CX55" i="394"/>
  <c r="H38" i="394"/>
  <c r="CT87" i="394"/>
  <c r="CH63" i="394"/>
  <c r="DM26" i="394"/>
  <c r="CG69" i="394"/>
  <c r="BY22" i="393"/>
  <c r="DB69" i="394"/>
  <c r="BF55" i="391"/>
  <c r="BF71" i="391" s="1"/>
  <c r="CE10" i="392"/>
  <c r="CV26" i="393"/>
  <c r="AT58" i="393"/>
  <c r="CY38" i="390"/>
  <c r="CD10" i="392"/>
  <c r="CZ26" i="394"/>
  <c r="DF55" i="394"/>
  <c r="DL87" i="393"/>
  <c r="DL89" i="393" s="1"/>
  <c r="AJ69" i="392"/>
  <c r="CW55" i="393"/>
  <c r="AT87" i="391"/>
  <c r="BM85" i="391"/>
  <c r="BL47" i="392"/>
  <c r="CY81" i="394"/>
  <c r="BJ63" i="394"/>
  <c r="DA58" i="392"/>
  <c r="CN69" i="393"/>
  <c r="DE55" i="394"/>
  <c r="CG26" i="394"/>
  <c r="AV26" i="393"/>
  <c r="N26" i="393"/>
  <c r="K22" i="394"/>
  <c r="AD81" i="394"/>
  <c r="DG58" i="392"/>
  <c r="AU87" i="393"/>
  <c r="AG87" i="394"/>
  <c r="U38" i="394"/>
  <c r="U71" i="394" s="1"/>
  <c r="Y55" i="393"/>
  <c r="DA55" i="394"/>
  <c r="DE58" i="392"/>
  <c r="AJ47" i="393"/>
  <c r="AX26" i="393"/>
  <c r="AK58" i="394"/>
  <c r="CJ58" i="394"/>
  <c r="BW63" i="392"/>
  <c r="DJ58" i="394"/>
  <c r="CA69" i="394"/>
  <c r="CL63" i="392"/>
  <c r="CO47" i="394"/>
  <c r="CG26" i="393"/>
  <c r="CH47" i="394"/>
  <c r="DB81" i="393"/>
  <c r="DB89" i="393" s="1"/>
  <c r="AX69" i="394"/>
  <c r="AJ87" i="394"/>
  <c r="AJ89" i="394" s="1"/>
  <c r="DD69" i="393"/>
  <c r="CX10" i="394"/>
  <c r="CU10" i="394"/>
  <c r="CU29" i="394" s="1"/>
  <c r="CB26" i="393"/>
  <c r="DO51" i="394"/>
  <c r="S87" i="394"/>
  <c r="BL81" i="393"/>
  <c r="BL89" i="393" s="1"/>
  <c r="DL10" i="394"/>
  <c r="DL29" i="394" s="1"/>
  <c r="CI22" i="392"/>
  <c r="BF58" i="393"/>
  <c r="CY69" i="394"/>
  <c r="AY22" i="393"/>
  <c r="AY26" i="392"/>
  <c r="AF81" i="394"/>
  <c r="BA26" i="393"/>
  <c r="G22" i="394"/>
  <c r="L26" i="394"/>
  <c r="BB69" i="393"/>
  <c r="Y87" i="394"/>
  <c r="BG69" i="394"/>
  <c r="CK22" i="394"/>
  <c r="CY22" i="394"/>
  <c r="CX22" i="394"/>
  <c r="BG22" i="394"/>
  <c r="CQ10" i="394"/>
  <c r="DB22" i="392"/>
  <c r="AQ81" i="394"/>
  <c r="AQ89" i="394" s="1"/>
  <c r="BA38" i="394"/>
  <c r="BL69" i="393"/>
  <c r="K55" i="393"/>
  <c r="AP55" i="394"/>
  <c r="DK81" i="393"/>
  <c r="DK89" i="393" s="1"/>
  <c r="BQ76" i="394"/>
  <c r="AY63" i="394"/>
  <c r="CR81" i="393"/>
  <c r="CR89" i="393" s="1"/>
  <c r="BY58" i="394"/>
  <c r="R38" i="394"/>
  <c r="BY81" i="394"/>
  <c r="AD55" i="393"/>
  <c r="AG55" i="394"/>
  <c r="AW22" i="393"/>
  <c r="N47" i="394"/>
  <c r="CH26" i="392"/>
  <c r="BI87" i="394"/>
  <c r="DM47" i="394"/>
  <c r="CE55" i="393"/>
  <c r="CI63" i="393"/>
  <c r="DA81" i="394"/>
  <c r="P38" i="394"/>
  <c r="P71" i="394" s="1"/>
  <c r="CX58" i="394"/>
  <c r="DH81" i="394"/>
  <c r="AW58" i="393"/>
  <c r="K26" i="394"/>
  <c r="BI63" i="393"/>
  <c r="AE55" i="394"/>
  <c r="AY55" i="392"/>
  <c r="K69" i="394"/>
  <c r="G55" i="394"/>
  <c r="W49" i="394"/>
  <c r="BZ87" i="394"/>
  <c r="BZ89" i="394" s="1"/>
  <c r="DA87" i="394"/>
  <c r="M63" i="394"/>
  <c r="CF63" i="394"/>
  <c r="AP69" i="394"/>
  <c r="AD69" i="394"/>
  <c r="L55" i="394"/>
  <c r="DA47" i="394"/>
  <c r="CS69" i="394"/>
  <c r="CO81" i="394"/>
  <c r="CI55" i="394"/>
  <c r="DJ38" i="394"/>
  <c r="G58" i="393"/>
  <c r="W58" i="393" s="1"/>
  <c r="W57" i="393"/>
  <c r="CN63" i="392"/>
  <c r="AQ38" i="394"/>
  <c r="AQ40" i="394" s="1"/>
  <c r="AZ38" i="393"/>
  <c r="AZ71" i="393" s="1"/>
  <c r="CP19" i="393"/>
  <c r="CP20" i="393" s="1"/>
  <c r="BF47" i="394"/>
  <c r="CR22" i="394"/>
  <c r="AF63" i="394"/>
  <c r="AF65" i="394" s="1"/>
  <c r="H63" i="394"/>
  <c r="AB81" i="394"/>
  <c r="W53" i="393"/>
  <c r="CR26" i="393"/>
  <c r="T69" i="392"/>
  <c r="K47" i="394"/>
  <c r="AI58" i="393"/>
  <c r="W53" i="394"/>
  <c r="AH63" i="394"/>
  <c r="AH65" i="394" s="1"/>
  <c r="AH67" i="394" s="1"/>
  <c r="AA58" i="394"/>
  <c r="H58" i="393"/>
  <c r="CB81" i="394"/>
  <c r="BQ21" i="394"/>
  <c r="BO22" i="394"/>
  <c r="CD81" i="394"/>
  <c r="AC26" i="393"/>
  <c r="DB63" i="394"/>
  <c r="AW47" i="394"/>
  <c r="BG81" i="394"/>
  <c r="BG89" i="394" s="1"/>
  <c r="AJ55" i="394"/>
  <c r="AK47" i="394"/>
  <c r="CN47" i="392"/>
  <c r="CY58" i="394"/>
  <c r="AW22" i="394"/>
  <c r="V63" i="393"/>
  <c r="AQ63" i="393"/>
  <c r="AQ65" i="393" s="1"/>
  <c r="AQ67" i="393" s="1"/>
  <c r="BV87" i="394"/>
  <c r="BL63" i="394"/>
  <c r="CI19" i="394"/>
  <c r="CI20" i="394" s="1"/>
  <c r="CL22" i="393"/>
  <c r="CA81" i="394"/>
  <c r="DE63" i="394"/>
  <c r="DE71" i="394" s="1"/>
  <c r="AI63" i="394"/>
  <c r="AI65" i="394" s="1"/>
  <c r="AI67" i="394" s="1"/>
  <c r="DM38" i="394"/>
  <c r="BM44" i="394"/>
  <c r="BG26" i="394"/>
  <c r="DJ63" i="394"/>
  <c r="BP26" i="394"/>
  <c r="CW69" i="394"/>
  <c r="BM79" i="394"/>
  <c r="BJ69" i="394"/>
  <c r="AN47" i="394"/>
  <c r="CI81" i="394"/>
  <c r="CI89" i="394" s="1"/>
  <c r="BZ63" i="394"/>
  <c r="BF81" i="394"/>
  <c r="DD58" i="394"/>
  <c r="CJ10" i="394"/>
  <c r="CE26" i="394"/>
  <c r="CB87" i="394"/>
  <c r="BF55" i="393"/>
  <c r="BJ87" i="394"/>
  <c r="CE55" i="392"/>
  <c r="AZ22" i="394"/>
  <c r="AK22" i="394"/>
  <c r="CY47" i="393"/>
  <c r="W52" i="393"/>
  <c r="M69" i="394"/>
  <c r="T55" i="394"/>
  <c r="AY63" i="393"/>
  <c r="CZ19" i="394"/>
  <c r="CZ20" i="394" s="1"/>
  <c r="CR63" i="393"/>
  <c r="CZ47" i="393"/>
  <c r="AI22" i="393"/>
  <c r="DH63" i="394"/>
  <c r="DI81" i="394"/>
  <c r="BQ51" i="394"/>
  <c r="AY58" i="394"/>
  <c r="AY71" i="394" s="1"/>
  <c r="CQ87" i="394"/>
  <c r="CQ89" i="394" s="1"/>
  <c r="W57" i="394"/>
  <c r="G58" i="394"/>
  <c r="AN87" i="394"/>
  <c r="CU63" i="394"/>
  <c r="AK63" i="392"/>
  <c r="AK65" i="392" s="1"/>
  <c r="AK67" i="392" s="1"/>
  <c r="L58" i="393"/>
  <c r="CJ69" i="394"/>
  <c r="H63" i="393"/>
  <c r="BW55" i="394"/>
  <c r="CZ22" i="394"/>
  <c r="CM58" i="394"/>
  <c r="CV69" i="394"/>
  <c r="BX55" i="394"/>
  <c r="CY26" i="394"/>
  <c r="BJ26" i="394"/>
  <c r="DF58" i="394"/>
  <c r="CW22" i="392"/>
  <c r="CE58" i="393"/>
  <c r="AF81" i="393"/>
  <c r="AA26" i="394"/>
  <c r="AI69" i="394"/>
  <c r="AV26" i="394"/>
  <c r="AE63" i="394"/>
  <c r="AE65" i="394" s="1"/>
  <c r="AE67" i="394" s="1"/>
  <c r="N69" i="394"/>
  <c r="BB38" i="394"/>
  <c r="CP69" i="393"/>
  <c r="BE38" i="394"/>
  <c r="AI87" i="394"/>
  <c r="AI89" i="394" s="1"/>
  <c r="CL55" i="394"/>
  <c r="DO76" i="394"/>
  <c r="BV81" i="394"/>
  <c r="DO81" i="394" s="1"/>
  <c r="BB58" i="394"/>
  <c r="CH87" i="389"/>
  <c r="DC63" i="394"/>
  <c r="CZ55" i="393"/>
  <c r="N87" i="394"/>
  <c r="BO87" i="392"/>
  <c r="CX55" i="393"/>
  <c r="CQ55" i="394"/>
  <c r="V38" i="390"/>
  <c r="AE55" i="393"/>
  <c r="AP38" i="394"/>
  <c r="AP40" i="394" s="1"/>
  <c r="DC58" i="393"/>
  <c r="DC71" i="393" s="1"/>
  <c r="DF81" i="393"/>
  <c r="DH81" i="393"/>
  <c r="CY58" i="393"/>
  <c r="CD63" i="394"/>
  <c r="L87" i="394"/>
  <c r="AW69" i="394"/>
  <c r="CK26" i="394"/>
  <c r="K63" i="394"/>
  <c r="DB87" i="394"/>
  <c r="CK47" i="394"/>
  <c r="CS10" i="394"/>
  <c r="CS29" i="394" s="1"/>
  <c r="CU87" i="394"/>
  <c r="CU89" i="394" s="1"/>
  <c r="T69" i="394"/>
  <c r="BM66" i="394"/>
  <c r="AT69" i="394"/>
  <c r="BE26" i="394"/>
  <c r="CJ63" i="394"/>
  <c r="BJ38" i="394"/>
  <c r="DL81" i="394"/>
  <c r="CV81" i="394"/>
  <c r="CV89" i="394" s="1"/>
  <c r="AN81" i="394"/>
  <c r="AN89" i="394" s="1"/>
  <c r="CM63" i="394"/>
  <c r="CL26" i="394"/>
  <c r="AC63" i="394"/>
  <c r="AC65" i="394" s="1"/>
  <c r="AC67" i="394" s="1"/>
  <c r="BX63" i="394"/>
  <c r="DC87" i="394"/>
  <c r="CK81" i="394"/>
  <c r="BA81" i="394"/>
  <c r="DI26" i="394"/>
  <c r="DI29" i="394" s="1"/>
  <c r="CN10" i="394"/>
  <c r="CN81" i="393"/>
  <c r="CT10" i="394"/>
  <c r="CT29" i="394" s="1"/>
  <c r="CX47" i="394"/>
  <c r="DB58" i="393"/>
  <c r="BB69" i="394"/>
  <c r="CQ63" i="394"/>
  <c r="AZ69" i="392"/>
  <c r="CP63" i="393"/>
  <c r="BQ53" i="394"/>
  <c r="CG38" i="392"/>
  <c r="K55" i="394"/>
  <c r="T38" i="394"/>
  <c r="AL47" i="394"/>
  <c r="DE81" i="394"/>
  <c r="R69" i="394"/>
  <c r="CT47" i="394"/>
  <c r="CK69" i="394"/>
  <c r="CP55" i="394"/>
  <c r="CP71" i="394" s="1"/>
  <c r="CZ81" i="393"/>
  <c r="CZ89" i="393" s="1"/>
  <c r="AG87" i="393"/>
  <c r="O22" i="394"/>
  <c r="R58" i="393"/>
  <c r="BK58" i="392"/>
  <c r="Q38" i="393"/>
  <c r="Q71" i="393" s="1"/>
  <c r="AW58" i="394"/>
  <c r="DL47" i="394"/>
  <c r="CP87" i="394"/>
  <c r="CM47" i="394"/>
  <c r="DO79" i="394"/>
  <c r="BJ47" i="394"/>
  <c r="AW87" i="394"/>
  <c r="BE47" i="394"/>
  <c r="BI22" i="394"/>
  <c r="AO81" i="394"/>
  <c r="CE81" i="394"/>
  <c r="CE89" i="394" s="1"/>
  <c r="CF19" i="394"/>
  <c r="CF20" i="394" s="1"/>
  <c r="V26" i="394"/>
  <c r="AP69" i="393"/>
  <c r="AA63" i="394"/>
  <c r="AA65" i="394" s="1"/>
  <c r="AA67" i="394" s="1"/>
  <c r="CZ55" i="394"/>
  <c r="CV55" i="394"/>
  <c r="BK22" i="394"/>
  <c r="DH69" i="394"/>
  <c r="L81" i="394"/>
  <c r="AO47" i="394"/>
  <c r="AF22" i="394"/>
  <c r="BX58" i="392"/>
  <c r="AV69" i="394"/>
  <c r="BC87" i="394"/>
  <c r="DI87" i="394"/>
  <c r="DI89" i="394" s="1"/>
  <c r="AP47" i="394"/>
  <c r="BI69" i="394"/>
  <c r="AZ63" i="394"/>
  <c r="CH69" i="394"/>
  <c r="AO63" i="394"/>
  <c r="AO65" i="394" s="1"/>
  <c r="AO67" i="394" s="1"/>
  <c r="DO86" i="394"/>
  <c r="CW87" i="394"/>
  <c r="BY69" i="394"/>
  <c r="AK63" i="393"/>
  <c r="AK65" i="393" s="1"/>
  <c r="AK67" i="393" s="1"/>
  <c r="T22" i="394"/>
  <c r="CK55" i="394"/>
  <c r="CA63" i="394"/>
  <c r="R87" i="394"/>
  <c r="T81" i="394"/>
  <c r="BY19" i="394"/>
  <c r="CZ69" i="394"/>
  <c r="AO87" i="394"/>
  <c r="AO89" i="394" s="1"/>
  <c r="DI58" i="393"/>
  <c r="BE87" i="394"/>
  <c r="AJ69" i="394"/>
  <c r="BC22" i="394"/>
  <c r="AW38" i="394"/>
  <c r="CS81" i="394"/>
  <c r="AZ87" i="394"/>
  <c r="AZ89" i="394" s="1"/>
  <c r="CF10" i="394"/>
  <c r="CO58" i="394"/>
  <c r="DH69" i="393"/>
  <c r="AM87" i="394"/>
  <c r="CA38" i="394"/>
  <c r="L69" i="394"/>
  <c r="BF55" i="394"/>
  <c r="AB55" i="394"/>
  <c r="BG38" i="394"/>
  <c r="BK58" i="394"/>
  <c r="CF69" i="394"/>
  <c r="DH58" i="394"/>
  <c r="S55" i="394"/>
  <c r="BM66" i="392"/>
  <c r="AT69" i="392"/>
  <c r="CL47" i="394"/>
  <c r="M58" i="394"/>
  <c r="M71" i="394" s="1"/>
  <c r="CA26" i="394"/>
  <c r="DB26" i="394"/>
  <c r="BK81" i="394"/>
  <c r="V87" i="394"/>
  <c r="V89" i="394" s="1"/>
  <c r="DO52" i="394"/>
  <c r="AQ63" i="394"/>
  <c r="AQ65" i="394" s="1"/>
  <c r="AQ67" i="394" s="1"/>
  <c r="BZ22" i="394"/>
  <c r="BZ29" i="394" s="1"/>
  <c r="BD81" i="394"/>
  <c r="BD89" i="394" s="1"/>
  <c r="H69" i="394"/>
  <c r="CP69" i="394"/>
  <c r="BW87" i="394"/>
  <c r="BQ52" i="394"/>
  <c r="BY87" i="394"/>
  <c r="AV87" i="393"/>
  <c r="G63" i="394"/>
  <c r="W62" i="394"/>
  <c r="BW81" i="394"/>
  <c r="DH55" i="394"/>
  <c r="AE81" i="393"/>
  <c r="AE22" i="394"/>
  <c r="DF81" i="394"/>
  <c r="M55" i="393"/>
  <c r="BP58" i="394"/>
  <c r="BL81" i="394"/>
  <c r="BL89" i="394" s="1"/>
  <c r="CX10" i="393"/>
  <c r="L69" i="393"/>
  <c r="AI81" i="394"/>
  <c r="BI26" i="394"/>
  <c r="CT81" i="394"/>
  <c r="CP26" i="394"/>
  <c r="CY87" i="394"/>
  <c r="CY89" i="394" s="1"/>
  <c r="K58" i="393"/>
  <c r="BB63" i="394"/>
  <c r="T58" i="394"/>
  <c r="CD87" i="394"/>
  <c r="AH26" i="394"/>
  <c r="CN69" i="391"/>
  <c r="BH81" i="394"/>
  <c r="CN69" i="394"/>
  <c r="BI58" i="394"/>
  <c r="H81" i="394"/>
  <c r="H89" i="394" s="1"/>
  <c r="CZ38" i="394"/>
  <c r="CE87" i="394"/>
  <c r="AU87" i="394"/>
  <c r="CM81" i="394"/>
  <c r="CM89" i="394" s="1"/>
  <c r="AP63" i="394"/>
  <c r="AP65" i="394" s="1"/>
  <c r="AP67" i="394" s="1"/>
  <c r="AX63" i="394"/>
  <c r="CQ26" i="394"/>
  <c r="DB47" i="394"/>
  <c r="BH38" i="393"/>
  <c r="CW81" i="394"/>
  <c r="CW89" i="394" s="1"/>
  <c r="BF69" i="394"/>
  <c r="BF71" i="394" s="1"/>
  <c r="DK26" i="394"/>
  <c r="Y69" i="394"/>
  <c r="CW22" i="394"/>
  <c r="BG58" i="394"/>
  <c r="Y55" i="394"/>
  <c r="DI63" i="394"/>
  <c r="CR58" i="394"/>
  <c r="BE81" i="394"/>
  <c r="M81" i="394"/>
  <c r="AZ81" i="394"/>
  <c r="AX58" i="394"/>
  <c r="CP81" i="394"/>
  <c r="CP89" i="394" s="1"/>
  <c r="DL55" i="394"/>
  <c r="BD69" i="394"/>
  <c r="S69" i="394"/>
  <c r="CH55" i="394"/>
  <c r="CT63" i="394"/>
  <c r="CQ38" i="394"/>
  <c r="CW26" i="394"/>
  <c r="AG81" i="394"/>
  <c r="AG89" i="394" s="1"/>
  <c r="CO69" i="394"/>
  <c r="AY22" i="394"/>
  <c r="BC81" i="394"/>
  <c r="BC89" i="394" s="1"/>
  <c r="W68" i="394"/>
  <c r="W79" i="394"/>
  <c r="AO69" i="394"/>
  <c r="W36" i="394"/>
  <c r="G38" i="394"/>
  <c r="W38" i="394" s="1"/>
  <c r="CR71" i="394"/>
  <c r="BQ58" i="394"/>
  <c r="DE71" i="392"/>
  <c r="CK71" i="391"/>
  <c r="DB89" i="390"/>
  <c r="BM69" i="390"/>
  <c r="CH71" i="388"/>
  <c r="AI89" i="391"/>
  <c r="AK89" i="393"/>
  <c r="DM71" i="393"/>
  <c r="N71" i="392"/>
  <c r="G71" i="386"/>
  <c r="AP71" i="390"/>
  <c r="CL71" i="388"/>
  <c r="V71" i="390"/>
  <c r="CK29" i="388"/>
  <c r="CK92" i="388" s="1"/>
  <c r="W55" i="386"/>
  <c r="CG29" i="391"/>
  <c r="AJ71" i="146"/>
  <c r="BM26" i="389"/>
  <c r="AL89" i="146"/>
  <c r="CG89" i="388"/>
  <c r="AP71" i="394"/>
  <c r="DD29" i="390"/>
  <c r="CW29" i="392"/>
  <c r="BW89" i="394"/>
  <c r="BY89" i="394"/>
  <c r="BM26" i="394"/>
  <c r="W63" i="389"/>
  <c r="CJ20" i="393"/>
  <c r="CJ29" i="393"/>
  <c r="AU71" i="393"/>
  <c r="CS71" i="390"/>
  <c r="CX29" i="394"/>
  <c r="AO40" i="394"/>
  <c r="K71" i="393"/>
  <c r="W81" i="394"/>
  <c r="DM20" i="392"/>
  <c r="CV29" i="393"/>
  <c r="DE89" i="393"/>
  <c r="BZ89" i="392"/>
  <c r="DK29" i="389"/>
  <c r="CW71" i="394"/>
  <c r="V71" i="392"/>
  <c r="BM22" i="392"/>
  <c r="CS71" i="394"/>
  <c r="CS92" i="394" s="1"/>
  <c r="AP40" i="387"/>
  <c r="AO71" i="388"/>
  <c r="T71" i="387"/>
  <c r="V89" i="386"/>
  <c r="DO20" i="387"/>
  <c r="DO58" i="387"/>
  <c r="CC29" i="393"/>
  <c r="R71" i="386"/>
  <c r="CN20" i="389"/>
  <c r="CB89" i="393"/>
  <c r="DI29" i="386"/>
  <c r="W63" i="387"/>
  <c r="DJ89" i="394"/>
  <c r="CN29" i="394"/>
  <c r="W63" i="394"/>
  <c r="K89" i="394"/>
  <c r="CY71" i="393"/>
  <c r="K71" i="394"/>
  <c r="CT20" i="394"/>
  <c r="DO20" i="394" s="1"/>
  <c r="CI89" i="393"/>
  <c r="CY71" i="390"/>
  <c r="CX29" i="392"/>
  <c r="CB71" i="394"/>
  <c r="V89" i="393"/>
  <c r="DA71" i="393"/>
  <c r="CC71" i="393"/>
  <c r="BD89" i="393"/>
  <c r="DE71" i="387"/>
  <c r="BQ55" i="394"/>
  <c r="CM71" i="393"/>
  <c r="DO55" i="394"/>
  <c r="DK89" i="392"/>
  <c r="AG71" i="389"/>
  <c r="CN71" i="389"/>
  <c r="CO29" i="392"/>
  <c r="S89" i="394"/>
  <c r="DG71" i="394"/>
  <c r="AP40" i="393"/>
  <c r="CZ71" i="392"/>
  <c r="CQ29" i="387"/>
  <c r="CG71" i="387"/>
  <c r="W47" i="386"/>
  <c r="CV20" i="391"/>
  <c r="DH89" i="392"/>
  <c r="CA20" i="393"/>
  <c r="AJ89" i="393"/>
  <c r="W69" i="390"/>
  <c r="BZ29" i="390"/>
  <c r="BZ29" i="389"/>
  <c r="BJ71" i="386"/>
  <c r="CA20" i="392"/>
  <c r="CA29" i="392"/>
  <c r="W81" i="389"/>
  <c r="BJ89" i="386"/>
  <c r="DF29" i="389"/>
  <c r="DD71" i="393"/>
  <c r="AI40" i="390"/>
  <c r="DO55" i="393"/>
  <c r="CO71" i="393"/>
  <c r="AY71" i="393"/>
  <c r="CW20" i="389"/>
  <c r="CW29" i="389"/>
  <c r="CK89" i="391"/>
  <c r="CG29" i="389"/>
  <c r="G89" i="391"/>
  <c r="DI71" i="388"/>
  <c r="G71" i="389"/>
  <c r="W69" i="393"/>
  <c r="W55" i="387"/>
  <c r="W55" i="388"/>
  <c r="DM29" i="394"/>
  <c r="AI71" i="391"/>
  <c r="DC71" i="392"/>
  <c r="DD89" i="390"/>
  <c r="CL20" i="389"/>
  <c r="DH29" i="392"/>
  <c r="DO58" i="386"/>
  <c r="BG89" i="389"/>
  <c r="BW89" i="390"/>
  <c r="G71" i="394"/>
  <c r="CX71" i="394"/>
  <c r="CH29" i="393"/>
  <c r="CW71" i="392"/>
  <c r="BJ89" i="394"/>
  <c r="T89" i="391"/>
  <c r="CG71" i="394"/>
  <c r="AU89" i="392"/>
  <c r="AY89" i="392"/>
  <c r="CM71" i="389"/>
  <c r="CJ29" i="387"/>
  <c r="CJ92" i="387" s="1"/>
  <c r="J71" i="390"/>
  <c r="W38" i="390"/>
  <c r="DH71" i="394"/>
  <c r="CG29" i="392"/>
  <c r="W69" i="391"/>
  <c r="AI40" i="146"/>
  <c r="DC20" i="389"/>
  <c r="DC29" i="389"/>
  <c r="BJ71" i="388"/>
  <c r="CV29" i="392"/>
  <c r="AG71" i="392"/>
  <c r="CZ71" i="386"/>
  <c r="DB71" i="389"/>
  <c r="V89" i="392"/>
  <c r="DO55" i="389"/>
  <c r="DO63" i="387"/>
  <c r="BF71" i="386"/>
  <c r="DB71" i="387"/>
  <c r="CH71" i="386"/>
  <c r="DB29" i="391"/>
  <c r="DK89" i="387"/>
  <c r="CC71" i="386"/>
  <c r="DC20" i="392"/>
  <c r="AO71" i="146"/>
  <c r="CP29" i="388"/>
  <c r="DH29" i="389"/>
  <c r="CV29" i="388"/>
  <c r="AV89" i="386"/>
  <c r="DE71" i="393"/>
  <c r="DK29" i="391"/>
  <c r="CN71" i="394"/>
  <c r="CK71" i="390"/>
  <c r="BZ71" i="391"/>
  <c r="DD71" i="386"/>
  <c r="CR20" i="389"/>
  <c r="DO58" i="392"/>
  <c r="CY29" i="393"/>
  <c r="V71" i="391"/>
  <c r="CV29" i="394"/>
  <c r="BD89" i="387"/>
  <c r="CH71" i="387"/>
  <c r="DF89" i="386"/>
  <c r="CR71" i="392"/>
  <c r="CR29" i="394"/>
  <c r="T89" i="387"/>
  <c r="AZ71" i="392"/>
  <c r="DB71" i="391"/>
  <c r="DH29" i="388"/>
  <c r="BH89" i="386"/>
  <c r="DF29" i="386"/>
  <c r="W81" i="392"/>
  <c r="W63" i="386"/>
  <c r="CZ29" i="392"/>
  <c r="CZ92" i="392" s="1"/>
  <c r="CB71" i="390"/>
  <c r="CB89" i="388"/>
  <c r="CM71" i="391"/>
  <c r="AU71" i="146"/>
  <c r="CV29" i="389"/>
  <c r="CH29" i="391"/>
  <c r="DD29" i="388"/>
  <c r="DC20" i="388"/>
  <c r="DC29" i="388"/>
  <c r="AJ89" i="389"/>
  <c r="CI29" i="387"/>
  <c r="S71" i="388"/>
  <c r="CW29" i="390"/>
  <c r="DO55" i="387"/>
  <c r="DE71" i="389"/>
  <c r="DG29" i="388"/>
  <c r="CR89" i="389"/>
  <c r="BC89" i="390"/>
  <c r="AO71" i="386"/>
  <c r="BX89" i="391"/>
  <c r="AV89" i="391"/>
  <c r="BD89" i="146"/>
  <c r="DA29" i="389"/>
  <c r="CE89" i="391"/>
  <c r="AO89" i="392"/>
  <c r="DE89" i="389"/>
  <c r="BM22" i="386"/>
  <c r="CC89" i="389"/>
  <c r="CW89" i="386"/>
  <c r="DD71" i="387"/>
  <c r="CR71" i="386"/>
  <c r="BZ89" i="390"/>
  <c r="CG89" i="390"/>
  <c r="CL89" i="392"/>
  <c r="DG29" i="394"/>
  <c r="CI89" i="391"/>
  <c r="AO89" i="387"/>
  <c r="AU89" i="391"/>
  <c r="CD89" i="386"/>
  <c r="CQ29" i="386"/>
  <c r="BW89" i="387"/>
  <c r="CW29" i="387"/>
  <c r="AO89" i="391"/>
  <c r="W87" i="388"/>
  <c r="S89" i="388"/>
  <c r="CC89" i="388"/>
  <c r="BM26" i="386"/>
  <c r="CV29" i="390"/>
  <c r="CX71" i="390"/>
  <c r="CI89" i="388"/>
  <c r="BY71" i="390"/>
  <c r="AW89" i="388"/>
  <c r="CT89" i="387"/>
  <c r="BF89" i="386"/>
  <c r="CC89" i="387"/>
  <c r="CC89" i="394"/>
  <c r="H89" i="387"/>
  <c r="CY89" i="391"/>
  <c r="CX71" i="389"/>
  <c r="CO89" i="390"/>
  <c r="CI89" i="392"/>
  <c r="DI29" i="390"/>
  <c r="DM71" i="388"/>
  <c r="BZ29" i="388"/>
  <c r="DA71" i="388"/>
  <c r="BG89" i="388"/>
  <c r="BV89" i="387"/>
  <c r="AV89" i="390"/>
  <c r="AY89" i="389"/>
  <c r="CK71" i="388"/>
  <c r="DB71" i="390"/>
  <c r="DH89" i="386"/>
  <c r="DA29" i="394"/>
  <c r="DB71" i="394"/>
  <c r="BQ22" i="393"/>
  <c r="BH71" i="394"/>
  <c r="DB29" i="386"/>
  <c r="BE89" i="386"/>
  <c r="CY29" i="386"/>
  <c r="H89" i="386"/>
  <c r="DF29" i="392"/>
  <c r="AO71" i="392"/>
  <c r="CS29" i="389"/>
  <c r="BW89" i="393"/>
  <c r="AI71" i="394"/>
  <c r="AP71" i="389"/>
  <c r="BW89" i="386"/>
  <c r="G71" i="387"/>
  <c r="CI29" i="390"/>
  <c r="CX29" i="387"/>
  <c r="BE89" i="394"/>
  <c r="CT89" i="394"/>
  <c r="CG71" i="392"/>
  <c r="CQ89" i="393"/>
  <c r="BE89" i="392"/>
  <c r="CO29" i="394"/>
  <c r="CJ89" i="394"/>
  <c r="DF89" i="389"/>
  <c r="CI29" i="394"/>
  <c r="BY89" i="387"/>
  <c r="BQ22" i="390"/>
  <c r="CS89" i="392"/>
  <c r="DH29" i="387"/>
  <c r="AI89" i="390"/>
  <c r="AG89" i="389"/>
  <c r="BW89" i="389"/>
  <c r="AG89" i="386"/>
  <c r="BZ29" i="387"/>
  <c r="V71" i="388"/>
  <c r="CM89" i="387"/>
  <c r="BH89" i="387"/>
  <c r="BJ89" i="391"/>
  <c r="BK89" i="390"/>
  <c r="DL89" i="386"/>
  <c r="DA89" i="393"/>
  <c r="BL89" i="146"/>
  <c r="CB89" i="386"/>
  <c r="CJ89" i="390"/>
  <c r="CG89" i="393"/>
  <c r="CD89" i="392"/>
  <c r="CC29" i="392"/>
  <c r="CC92" i="392" s="1"/>
  <c r="CP89" i="386"/>
  <c r="AG89" i="146"/>
  <c r="CB29" i="394"/>
  <c r="CO29" i="388"/>
  <c r="W38" i="386"/>
  <c r="AI71" i="388"/>
  <c r="CL29" i="386"/>
  <c r="CM29" i="388"/>
  <c r="BH89" i="394"/>
  <c r="CX89" i="394"/>
  <c r="DD89" i="393"/>
  <c r="AW89" i="391"/>
  <c r="CS89" i="393"/>
  <c r="DA29" i="391"/>
  <c r="BQ58" i="392"/>
  <c r="AV89" i="388"/>
  <c r="DG89" i="390"/>
  <c r="N89" i="393"/>
  <c r="AZ89" i="393"/>
  <c r="DH89" i="388"/>
  <c r="AM89" i="391"/>
  <c r="BW89" i="392"/>
  <c r="CI89" i="389"/>
  <c r="G89" i="389"/>
  <c r="AH89" i="387"/>
  <c r="K89" i="387"/>
  <c r="R89" i="388"/>
  <c r="BQ58" i="390"/>
  <c r="CB89" i="392"/>
  <c r="S89" i="386"/>
  <c r="CB89" i="387"/>
  <c r="CG29" i="387"/>
  <c r="BY89" i="389"/>
  <c r="BQ26" i="392"/>
  <c r="BV89" i="388"/>
  <c r="BC89" i="146"/>
  <c r="CE89" i="386"/>
  <c r="CY92" i="393"/>
  <c r="C137" i="323"/>
  <c r="G137" i="323"/>
  <c r="G138" i="323"/>
  <c r="C140" i="323"/>
  <c r="G140" i="323"/>
  <c r="C141" i="323"/>
  <c r="G141" i="323"/>
  <c r="C142" i="323"/>
  <c r="C143" i="323"/>
  <c r="C146" i="323"/>
  <c r="G146" i="323"/>
  <c r="C149" i="323"/>
  <c r="G149" i="323"/>
  <c r="C150" i="323"/>
  <c r="G150" i="323"/>
  <c r="C151" i="323"/>
  <c r="G151" i="323"/>
  <c r="B137" i="323"/>
  <c r="J128" i="323"/>
  <c r="J197" i="323" s="1"/>
  <c r="E143" i="323"/>
  <c r="E144" i="323"/>
  <c r="E152" i="323"/>
  <c r="E153" i="323"/>
  <c r="C155" i="323"/>
  <c r="E135" i="323"/>
  <c r="J117" i="323"/>
  <c r="J186" i="323" s="1"/>
  <c r="C222" i="323"/>
  <c r="B150" i="323"/>
  <c r="B152" i="323"/>
  <c r="F152" i="323"/>
  <c r="E141" i="323"/>
  <c r="E142" i="323"/>
  <c r="G143" i="323"/>
  <c r="G153" i="323"/>
  <c r="F138" i="323"/>
  <c r="B140" i="323"/>
  <c r="B141" i="323"/>
  <c r="F141" i="323"/>
  <c r="B142" i="323"/>
  <c r="F142" i="323"/>
  <c r="J118" i="323"/>
  <c r="J187" i="323" s="1"/>
  <c r="F145" i="323"/>
  <c r="B146" i="323"/>
  <c r="J122" i="323"/>
  <c r="J191" i="323" s="1"/>
  <c r="E148" i="323"/>
  <c r="E151" i="323"/>
  <c r="A234" i="323"/>
  <c r="I234" i="323" s="1"/>
  <c r="AJ23" i="323"/>
  <c r="AJ28" i="323" s="1"/>
  <c r="AJ22" i="323"/>
  <c r="AJ27" i="323" s="1"/>
  <c r="A158" i="323"/>
  <c r="A159" i="323" s="1"/>
  <c r="A160" i="323" s="1"/>
  <c r="A161" i="323" s="1"/>
  <c r="A162" i="323" s="1"/>
  <c r="A163" i="323" s="1"/>
  <c r="A164" i="323" s="1"/>
  <c r="A165" i="323" s="1"/>
  <c r="A166" i="323" s="1"/>
  <c r="A167" i="323" s="1"/>
  <c r="A168" i="323" s="1"/>
  <c r="A169" i="323" s="1"/>
  <c r="A170" i="323" s="1"/>
  <c r="A171" i="323" s="1"/>
  <c r="A172" i="323" s="1"/>
  <c r="A173" i="323" s="1"/>
  <c r="A174" i="323" s="1"/>
  <c r="A175" i="323" s="1"/>
  <c r="A176" i="323" s="1"/>
  <c r="A201" i="323"/>
  <c r="A202" i="323" s="1"/>
  <c r="C138" i="323"/>
  <c r="E155" i="323"/>
  <c r="G147" i="323"/>
  <c r="A199" i="323"/>
  <c r="A242" i="323" s="1"/>
  <c r="I242" i="323" s="1"/>
  <c r="X273" i="323"/>
  <c r="AJ24" i="323"/>
  <c r="AJ29" i="323" s="1"/>
  <c r="E136" i="323"/>
  <c r="E137" i="323"/>
  <c r="E138" i="323"/>
  <c r="J113" i="323"/>
  <c r="J182" i="323" s="1"/>
  <c r="B145" i="323"/>
  <c r="F146" i="323"/>
  <c r="B147" i="323"/>
  <c r="F147" i="323"/>
  <c r="E149" i="323"/>
  <c r="E150" i="323"/>
  <c r="J126" i="323"/>
  <c r="J195" i="323" s="1"/>
  <c r="B155" i="323"/>
  <c r="F155" i="323"/>
  <c r="J121" i="323"/>
  <c r="J190" i="323" s="1"/>
  <c r="E145" i="323"/>
  <c r="E146" i="323"/>
  <c r="E147" i="323"/>
  <c r="F137" i="323"/>
  <c r="B138" i="323"/>
  <c r="C145" i="323"/>
  <c r="G145" i="323"/>
  <c r="C147" i="323"/>
  <c r="F150" i="323"/>
  <c r="B151" i="323"/>
  <c r="F151" i="323"/>
  <c r="J127" i="323"/>
  <c r="J196" i="323" s="1"/>
  <c r="G155" i="323"/>
  <c r="AL2" i="323"/>
  <c r="AM2" i="323" s="1"/>
  <c r="AN2" i="323" s="1"/>
  <c r="AO2" i="323" s="1"/>
  <c r="A240" i="323"/>
  <c r="I240" i="323" s="1"/>
  <c r="A244" i="323"/>
  <c r="I244" i="323" s="1"/>
  <c r="K195" i="323"/>
  <c r="A138" i="323"/>
  <c r="A182" i="323" s="1"/>
  <c r="A225" i="323" s="1"/>
  <c r="I225" i="323" s="1"/>
  <c r="K181" i="323"/>
  <c r="K199" i="323"/>
  <c r="D199" i="323" s="1"/>
  <c r="K191" i="323"/>
  <c r="D191" i="323" s="1"/>
  <c r="K182" i="323"/>
  <c r="D182" i="323" s="1"/>
  <c r="K190" i="323"/>
  <c r="D190" i="323" s="1"/>
  <c r="K189" i="323"/>
  <c r="K183" i="323"/>
  <c r="D183" i="323" s="1"/>
  <c r="C139" i="323"/>
  <c r="J114" i="323"/>
  <c r="J183" i="323" s="1"/>
  <c r="K188" i="323"/>
  <c r="J120" i="323"/>
  <c r="J189" i="323" s="1"/>
  <c r="J119" i="323"/>
  <c r="J188" i="323" s="1"/>
  <c r="F144" i="323"/>
  <c r="J129" i="323"/>
  <c r="J198" i="323" s="1"/>
  <c r="J130" i="323"/>
  <c r="J199" i="323" s="1"/>
  <c r="F154" i="323"/>
  <c r="K198" i="323"/>
  <c r="K197" i="323"/>
  <c r="F153" i="323"/>
  <c r="B153" i="323"/>
  <c r="C154" i="323"/>
  <c r="G154" i="323"/>
  <c r="B222" i="323"/>
  <c r="B178" i="323"/>
  <c r="F178" i="323"/>
  <c r="F222" i="323"/>
  <c r="K179" i="323"/>
  <c r="K180" i="323"/>
  <c r="D180" i="323" s="1"/>
  <c r="J112" i="323"/>
  <c r="J181" i="323" s="1"/>
  <c r="J111" i="323"/>
  <c r="B136" i="323"/>
  <c r="G139" i="323"/>
  <c r="K192" i="323"/>
  <c r="B148" i="323"/>
  <c r="J123" i="323"/>
  <c r="J192" i="323" s="1"/>
  <c r="F136" i="323"/>
  <c r="E139" i="323"/>
  <c r="K184" i="323"/>
  <c r="E140" i="323"/>
  <c r="J116" i="323"/>
  <c r="J185" i="323" s="1"/>
  <c r="J115" i="323"/>
  <c r="J184" i="323" s="1"/>
  <c r="K185" i="323"/>
  <c r="K186" i="323"/>
  <c r="D186" i="323" s="1"/>
  <c r="B144" i="323"/>
  <c r="K193" i="323"/>
  <c r="F149" i="323"/>
  <c r="J124" i="323"/>
  <c r="J193" i="323" s="1"/>
  <c r="F140" i="323"/>
  <c r="B149" i="323"/>
  <c r="E222" i="323"/>
  <c r="E134" i="323"/>
  <c r="C135" i="323"/>
  <c r="G135" i="323"/>
  <c r="C136" i="323"/>
  <c r="G136" i="323"/>
  <c r="K187" i="323"/>
  <c r="D187" i="323" s="1"/>
  <c r="C144" i="323"/>
  <c r="G144" i="323"/>
  <c r="F148" i="323"/>
  <c r="C153" i="323"/>
  <c r="B154" i="323"/>
  <c r="E178" i="323"/>
  <c r="B139" i="323"/>
  <c r="F139" i="323"/>
  <c r="B143" i="323"/>
  <c r="F143" i="323"/>
  <c r="J125" i="323"/>
  <c r="J194" i="323" s="1"/>
  <c r="C152" i="323"/>
  <c r="G152" i="323"/>
  <c r="E154" i="323"/>
  <c r="C134" i="323"/>
  <c r="A135" i="323"/>
  <c r="A179" i="323" s="1"/>
  <c r="K194" i="323"/>
  <c r="D194" i="323" s="1"/>
  <c r="D222" i="323"/>
  <c r="D178" i="323"/>
  <c r="B135" i="323"/>
  <c r="F135" i="323"/>
  <c r="C148" i="323"/>
  <c r="G148" i="323"/>
  <c r="K196" i="323"/>
  <c r="D134" i="323"/>
  <c r="G142" i="323"/>
  <c r="X270" i="323"/>
  <c r="X269" i="323"/>
  <c r="X271" i="323"/>
  <c r="X274" i="323"/>
  <c r="X272" i="323"/>
  <c r="B375" i="145"/>
  <c r="B384" i="145"/>
  <c r="B363" i="145"/>
  <c r="B370" i="145"/>
  <c r="C245" i="145"/>
  <c r="C252" i="145"/>
  <c r="C257" i="145"/>
  <c r="C266" i="145"/>
  <c r="B363" i="148"/>
  <c r="B401" i="148" s="1"/>
  <c r="B439" i="148" s="1"/>
  <c r="B371" i="148"/>
  <c r="B409" i="148" s="1"/>
  <c r="B447" i="148" s="1"/>
  <c r="B379" i="148"/>
  <c r="B417" i="148" s="1"/>
  <c r="B455" i="148" s="1"/>
  <c r="B386" i="148"/>
  <c r="B424" i="148" s="1"/>
  <c r="B462" i="148" s="1"/>
  <c r="C247" i="148"/>
  <c r="C363" i="148" s="1"/>
  <c r="C255" i="148"/>
  <c r="C371" i="148" s="1"/>
  <c r="C263" i="148"/>
  <c r="C379" i="148" s="1"/>
  <c r="C270" i="148"/>
  <c r="C386" i="148" s="1"/>
  <c r="BY92" i="394" l="1"/>
  <c r="CK92" i="392"/>
  <c r="CW92" i="388"/>
  <c r="CJ92" i="388"/>
  <c r="DG92" i="387"/>
  <c r="CB92" i="387"/>
  <c r="BZ92" i="393"/>
  <c r="CY92" i="389"/>
  <c r="W89" i="392"/>
  <c r="DH92" i="391"/>
  <c r="DO20" i="386"/>
  <c r="CI92" i="388"/>
  <c r="CO92" i="387"/>
  <c r="CS92" i="386"/>
  <c r="CW92" i="390"/>
  <c r="BZ92" i="390"/>
  <c r="CO92" i="392"/>
  <c r="DB92" i="388"/>
  <c r="DC92" i="386"/>
  <c r="CC92" i="394"/>
  <c r="CH92" i="394"/>
  <c r="BZ92" i="386"/>
  <c r="CM92" i="390"/>
  <c r="DM92" i="387"/>
  <c r="DA92" i="388"/>
  <c r="DG92" i="388"/>
  <c r="DD92" i="391"/>
  <c r="DE92" i="391"/>
  <c r="CL92" i="389"/>
  <c r="CZ92" i="388"/>
  <c r="CY92" i="392"/>
  <c r="DA92" i="390"/>
  <c r="CI92" i="394"/>
  <c r="CR92" i="394"/>
  <c r="CY92" i="390"/>
  <c r="DD92" i="390"/>
  <c r="DM92" i="393"/>
  <c r="BG71" i="394"/>
  <c r="BQ26" i="393"/>
  <c r="AW89" i="393"/>
  <c r="CE89" i="389"/>
  <c r="BH89" i="389"/>
  <c r="DJ29" i="388"/>
  <c r="CO89" i="386"/>
  <c r="CR29" i="392"/>
  <c r="CQ29" i="393"/>
  <c r="CQ92" i="393" s="1"/>
  <c r="DJ29" i="386"/>
  <c r="M89" i="391"/>
  <c r="W89" i="391" s="1"/>
  <c r="BK89" i="391"/>
  <c r="AU71" i="394"/>
  <c r="CI71" i="387"/>
  <c r="CY89" i="386"/>
  <c r="BH71" i="387"/>
  <c r="AO40" i="387"/>
  <c r="AO71" i="387"/>
  <c r="AU71" i="387"/>
  <c r="BQ22" i="389"/>
  <c r="DO81" i="389"/>
  <c r="CO29" i="390"/>
  <c r="G71" i="393"/>
  <c r="DO81" i="391"/>
  <c r="W81" i="386"/>
  <c r="AO71" i="391"/>
  <c r="H71" i="390"/>
  <c r="CX29" i="389"/>
  <c r="DO20" i="388"/>
  <c r="AG71" i="391"/>
  <c r="W47" i="392"/>
  <c r="DJ29" i="387"/>
  <c r="CN29" i="391"/>
  <c r="AM89" i="394"/>
  <c r="AJ71" i="394"/>
  <c r="CD89" i="394"/>
  <c r="CX89" i="392"/>
  <c r="BZ71" i="393"/>
  <c r="CF89" i="394"/>
  <c r="DE89" i="394"/>
  <c r="DE92" i="394" s="1"/>
  <c r="BI89" i="390"/>
  <c r="DG29" i="391"/>
  <c r="W58" i="391"/>
  <c r="CJ89" i="392"/>
  <c r="CJ92" i="392" s="1"/>
  <c r="CR71" i="391"/>
  <c r="R89" i="394"/>
  <c r="CR29" i="393"/>
  <c r="CR92" i="393" s="1"/>
  <c r="BY71" i="393"/>
  <c r="DJ89" i="389"/>
  <c r="CJ71" i="390"/>
  <c r="DD71" i="391"/>
  <c r="CG89" i="392"/>
  <c r="DM71" i="389"/>
  <c r="CP89" i="388"/>
  <c r="CP92" i="388" s="1"/>
  <c r="DD89" i="394"/>
  <c r="DF29" i="391"/>
  <c r="CU29" i="393"/>
  <c r="CF89" i="388"/>
  <c r="CT29" i="388"/>
  <c r="CC71" i="388"/>
  <c r="CC92" i="388" s="1"/>
  <c r="DA29" i="387"/>
  <c r="DC29" i="386"/>
  <c r="R71" i="390"/>
  <c r="DE29" i="388"/>
  <c r="DE92" i="388" s="1"/>
  <c r="N71" i="388"/>
  <c r="CU29" i="387"/>
  <c r="AU89" i="390"/>
  <c r="L71" i="388"/>
  <c r="DH71" i="386"/>
  <c r="CT89" i="393"/>
  <c r="CW71" i="391"/>
  <c r="CW92" i="391" s="1"/>
  <c r="CN89" i="390"/>
  <c r="CN92" i="390" s="1"/>
  <c r="DI71" i="389"/>
  <c r="CO89" i="388"/>
  <c r="AU71" i="388"/>
  <c r="N71" i="394"/>
  <c r="W71" i="394" s="1"/>
  <c r="CQ29" i="388"/>
  <c r="CQ92" i="388" s="1"/>
  <c r="CY29" i="391"/>
  <c r="DO55" i="388"/>
  <c r="CX89" i="386"/>
  <c r="DD89" i="386"/>
  <c r="DC29" i="390"/>
  <c r="DC92" i="390" s="1"/>
  <c r="AU89" i="389"/>
  <c r="DI71" i="392"/>
  <c r="BE89" i="387"/>
  <c r="DG29" i="389"/>
  <c r="DG92" i="389" s="1"/>
  <c r="CL71" i="387"/>
  <c r="CL92" i="387" s="1"/>
  <c r="AW89" i="146"/>
  <c r="DL29" i="388"/>
  <c r="S71" i="386"/>
  <c r="CW29" i="386"/>
  <c r="CW92" i="386" s="1"/>
  <c r="G184" i="323"/>
  <c r="E188" i="323"/>
  <c r="CB29" i="386"/>
  <c r="CB92" i="386" s="1"/>
  <c r="DJ29" i="389"/>
  <c r="CS29" i="392"/>
  <c r="CS92" i="392" s="1"/>
  <c r="CP29" i="391"/>
  <c r="CP92" i="391" s="1"/>
  <c r="CO29" i="391"/>
  <c r="CO92" i="391" s="1"/>
  <c r="CY29" i="387"/>
  <c r="CY92" i="387" s="1"/>
  <c r="CS29" i="387"/>
  <c r="CS92" i="387" s="1"/>
  <c r="CZ29" i="386"/>
  <c r="CL29" i="390"/>
  <c r="CL92" i="390" s="1"/>
  <c r="CP29" i="389"/>
  <c r="W87" i="390"/>
  <c r="CQ29" i="391"/>
  <c r="K89" i="390"/>
  <c r="W89" i="390" s="1"/>
  <c r="W87" i="391"/>
  <c r="W81" i="391"/>
  <c r="DD29" i="394"/>
  <c r="DD92" i="394" s="1"/>
  <c r="H71" i="391"/>
  <c r="W71" i="391" s="1"/>
  <c r="CK29" i="394"/>
  <c r="W81" i="388"/>
  <c r="BH71" i="393"/>
  <c r="CN89" i="393"/>
  <c r="CN92" i="393" s="1"/>
  <c r="CL29" i="394"/>
  <c r="DL89" i="394"/>
  <c r="L71" i="393"/>
  <c r="CL29" i="393"/>
  <c r="CL92" i="393" s="1"/>
  <c r="CN71" i="392"/>
  <c r="BQ22" i="394"/>
  <c r="W55" i="394"/>
  <c r="CZ29" i="394"/>
  <c r="CZ92" i="394" s="1"/>
  <c r="M71" i="392"/>
  <c r="DM29" i="393"/>
  <c r="AU89" i="394"/>
  <c r="CH89" i="391"/>
  <c r="CH92" i="391" s="1"/>
  <c r="W58" i="394"/>
  <c r="CN29" i="392"/>
  <c r="CO89" i="393"/>
  <c r="CO92" i="393" s="1"/>
  <c r="CL71" i="394"/>
  <c r="CC71" i="394"/>
  <c r="BQ58" i="391"/>
  <c r="BC89" i="391"/>
  <c r="DC89" i="393"/>
  <c r="DC92" i="393" s="1"/>
  <c r="BM69" i="386"/>
  <c r="S71" i="387"/>
  <c r="BQ58" i="393"/>
  <c r="DL29" i="390"/>
  <c r="CU29" i="391"/>
  <c r="CY29" i="389"/>
  <c r="CR71" i="390"/>
  <c r="CR92" i="390" s="1"/>
  <c r="AV89" i="392"/>
  <c r="CP29" i="393"/>
  <c r="CP92" i="393" s="1"/>
  <c r="BE89" i="391"/>
  <c r="S89" i="389"/>
  <c r="BH89" i="392"/>
  <c r="DF29" i="394"/>
  <c r="CD89" i="388"/>
  <c r="DJ29" i="390"/>
  <c r="V71" i="389"/>
  <c r="AQ89" i="392"/>
  <c r="CY29" i="394"/>
  <c r="CY92" i="394" s="1"/>
  <c r="BF71" i="390"/>
  <c r="CH71" i="389"/>
  <c r="CH92" i="389" s="1"/>
  <c r="CQ29" i="390"/>
  <c r="AP71" i="391"/>
  <c r="CP29" i="392"/>
  <c r="DG89" i="394"/>
  <c r="CQ71" i="391"/>
  <c r="DJ29" i="391"/>
  <c r="CD89" i="389"/>
  <c r="H71" i="389"/>
  <c r="W71" i="389" s="1"/>
  <c r="CQ71" i="392"/>
  <c r="CQ92" i="392" s="1"/>
  <c r="DO58" i="390"/>
  <c r="BH71" i="391"/>
  <c r="AT89" i="393"/>
  <c r="DI29" i="392"/>
  <c r="AH89" i="390"/>
  <c r="W47" i="388"/>
  <c r="CQ29" i="389"/>
  <c r="DI89" i="390"/>
  <c r="M89" i="392"/>
  <c r="CW71" i="387"/>
  <c r="BJ71" i="389"/>
  <c r="CK29" i="392"/>
  <c r="DI89" i="391"/>
  <c r="DI92" i="391" s="1"/>
  <c r="AG71" i="388"/>
  <c r="W58" i="387"/>
  <c r="CS29" i="388"/>
  <c r="BY29" i="387"/>
  <c r="CB71" i="392"/>
  <c r="DF89" i="391"/>
  <c r="DK89" i="388"/>
  <c r="H71" i="392"/>
  <c r="W71" i="392" s="1"/>
  <c r="CR89" i="390"/>
  <c r="BQ26" i="391"/>
  <c r="BC89" i="389"/>
  <c r="T71" i="392"/>
  <c r="CZ89" i="394"/>
  <c r="BH89" i="388"/>
  <c r="CT29" i="391"/>
  <c r="CW89" i="392"/>
  <c r="DG29" i="390"/>
  <c r="DG92" i="390" s="1"/>
  <c r="BQ26" i="387"/>
  <c r="CI71" i="388"/>
  <c r="CI29" i="393"/>
  <c r="AI89" i="387"/>
  <c r="DD71" i="389"/>
  <c r="DD92" i="389" s="1"/>
  <c r="CZ71" i="390"/>
  <c r="BH71" i="389"/>
  <c r="CZ29" i="387"/>
  <c r="CZ92" i="387" s="1"/>
  <c r="CB29" i="392"/>
  <c r="W47" i="391"/>
  <c r="M89" i="393"/>
  <c r="DE71" i="391"/>
  <c r="DG29" i="392"/>
  <c r="DG92" i="392" s="1"/>
  <c r="DI71" i="387"/>
  <c r="AJ71" i="387"/>
  <c r="DJ89" i="387"/>
  <c r="CC89" i="393"/>
  <c r="CC92" i="393" s="1"/>
  <c r="BQ26" i="394"/>
  <c r="AO71" i="393"/>
  <c r="CN89" i="388"/>
  <c r="T71" i="388"/>
  <c r="CD89" i="390"/>
  <c r="CO71" i="388"/>
  <c r="CT89" i="391"/>
  <c r="CJ29" i="391"/>
  <c r="CJ92" i="391" s="1"/>
  <c r="CE89" i="387"/>
  <c r="M71" i="386"/>
  <c r="BL89" i="386"/>
  <c r="DC29" i="391"/>
  <c r="BD89" i="391"/>
  <c r="AP89" i="389"/>
  <c r="AN89" i="391"/>
  <c r="AU71" i="391"/>
  <c r="AU71" i="392"/>
  <c r="CN71" i="388"/>
  <c r="BH89" i="391"/>
  <c r="BY29" i="390"/>
  <c r="BY92" i="390" s="1"/>
  <c r="CT89" i="389"/>
  <c r="DC89" i="390"/>
  <c r="DE29" i="390"/>
  <c r="DE92" i="390" s="1"/>
  <c r="CZ89" i="390"/>
  <c r="CZ92" i="390" s="1"/>
  <c r="AH89" i="392"/>
  <c r="DM71" i="387"/>
  <c r="T89" i="390"/>
  <c r="BF89" i="389"/>
  <c r="DD29" i="387"/>
  <c r="CM29" i="390"/>
  <c r="AN89" i="146"/>
  <c r="CV89" i="388"/>
  <c r="CH71" i="390"/>
  <c r="AI89" i="392"/>
  <c r="BI89" i="388"/>
  <c r="CJ29" i="386"/>
  <c r="CJ92" i="386" s="1"/>
  <c r="CE89" i="388"/>
  <c r="DL29" i="391"/>
  <c r="CU29" i="392"/>
  <c r="DG89" i="391"/>
  <c r="DG92" i="391" s="1"/>
  <c r="DK89" i="390"/>
  <c r="CV89" i="393"/>
  <c r="CX89" i="390"/>
  <c r="CX92" i="390" s="1"/>
  <c r="BH89" i="390"/>
  <c r="L89" i="386"/>
  <c r="DA89" i="386"/>
  <c r="CX71" i="386"/>
  <c r="CX92" i="386" s="1"/>
  <c r="DB29" i="390"/>
  <c r="DB92" i="390" s="1"/>
  <c r="CY89" i="390"/>
  <c r="CP71" i="390"/>
  <c r="CB89" i="389"/>
  <c r="CB92" i="389" s="1"/>
  <c r="CQ89" i="386"/>
  <c r="CQ92" i="386" s="1"/>
  <c r="BY29" i="389"/>
  <c r="BY29" i="392"/>
  <c r="BY92" i="392" s="1"/>
  <c r="AN89" i="388"/>
  <c r="DH71" i="387"/>
  <c r="DH92" i="387" s="1"/>
  <c r="K71" i="388"/>
  <c r="L89" i="387"/>
  <c r="DB89" i="392"/>
  <c r="AV89" i="146"/>
  <c r="AZ71" i="390"/>
  <c r="BF89" i="392"/>
  <c r="DA29" i="386"/>
  <c r="DA92" i="386" s="1"/>
  <c r="CN89" i="391"/>
  <c r="CN92" i="391" s="1"/>
  <c r="BG71" i="391"/>
  <c r="AY89" i="386"/>
  <c r="CD89" i="387"/>
  <c r="BD89" i="388"/>
  <c r="AP71" i="146"/>
  <c r="CW29" i="393"/>
  <c r="CW92" i="393" s="1"/>
  <c r="CU89" i="387"/>
  <c r="AO89" i="388"/>
  <c r="CV89" i="391"/>
  <c r="CA29" i="388"/>
  <c r="CG89" i="387"/>
  <c r="CG92" i="387" s="1"/>
  <c r="CG29" i="388"/>
  <c r="CG92" i="388" s="1"/>
  <c r="CY29" i="388"/>
  <c r="CY92" i="388" s="1"/>
  <c r="CN89" i="389"/>
  <c r="CN92" i="389" s="1"/>
  <c r="CF89" i="386"/>
  <c r="CS89" i="388"/>
  <c r="CS92" i="388" s="1"/>
  <c r="AY89" i="390"/>
  <c r="AL89" i="388"/>
  <c r="AI71" i="386"/>
  <c r="CE89" i="390"/>
  <c r="CY71" i="386"/>
  <c r="CY92" i="386" s="1"/>
  <c r="CM71" i="388"/>
  <c r="T71" i="386"/>
  <c r="CB92" i="392"/>
  <c r="CM92" i="388"/>
  <c r="CO92" i="388"/>
  <c r="CO92" i="394"/>
  <c r="DG92" i="394"/>
  <c r="DD92" i="387"/>
  <c r="DC92" i="388"/>
  <c r="CR92" i="392"/>
  <c r="CN92" i="394"/>
  <c r="DI92" i="386"/>
  <c r="CL92" i="388"/>
  <c r="W71" i="386"/>
  <c r="S71" i="394"/>
  <c r="DF89" i="393"/>
  <c r="AP89" i="392"/>
  <c r="N89" i="394"/>
  <c r="CY71" i="394"/>
  <c r="AJ71" i="392"/>
  <c r="CY71" i="388"/>
  <c r="BI89" i="394"/>
  <c r="DD71" i="388"/>
  <c r="DD92" i="388" s="1"/>
  <c r="AZ71" i="391"/>
  <c r="DE89" i="390"/>
  <c r="DH29" i="386"/>
  <c r="DH92" i="386" s="1"/>
  <c r="CP71" i="389"/>
  <c r="CQ71" i="386"/>
  <c r="DD29" i="393"/>
  <c r="S71" i="392"/>
  <c r="DM89" i="389"/>
  <c r="AM89" i="146"/>
  <c r="DE71" i="386"/>
  <c r="BC89" i="393"/>
  <c r="BQ55" i="389"/>
  <c r="CJ71" i="388"/>
  <c r="BK89" i="393"/>
  <c r="AL89" i="386"/>
  <c r="BQ55" i="390"/>
  <c r="AK89" i="146"/>
  <c r="CI89" i="386"/>
  <c r="CI92" i="386" s="1"/>
  <c r="DB29" i="389"/>
  <c r="DM29" i="389"/>
  <c r="DM92" i="389" s="1"/>
  <c r="CZ29" i="391"/>
  <c r="CZ92" i="391" s="1"/>
  <c r="CY92" i="391"/>
  <c r="DO81" i="392"/>
  <c r="AJ71" i="390"/>
  <c r="CI92" i="387"/>
  <c r="W55" i="393"/>
  <c r="CM92" i="389"/>
  <c r="CI92" i="393"/>
  <c r="W47" i="394"/>
  <c r="AP71" i="392"/>
  <c r="CT29" i="386"/>
  <c r="CN29" i="386"/>
  <c r="CN92" i="386" s="1"/>
  <c r="DC29" i="387"/>
  <c r="CA29" i="389"/>
  <c r="CW29" i="394"/>
  <c r="CW92" i="394" s="1"/>
  <c r="CJ29" i="394"/>
  <c r="M71" i="391"/>
  <c r="BM69" i="389"/>
  <c r="CW89" i="393"/>
  <c r="CW71" i="388"/>
  <c r="AZ71" i="389"/>
  <c r="CT29" i="393"/>
  <c r="DB89" i="394"/>
  <c r="DB92" i="394" s="1"/>
  <c r="DG89" i="392"/>
  <c r="AQ89" i="391"/>
  <c r="CI29" i="391"/>
  <c r="CI92" i="391" s="1"/>
  <c r="DF89" i="390"/>
  <c r="DH89" i="394"/>
  <c r="DC71" i="394"/>
  <c r="BY29" i="391"/>
  <c r="BY92" i="391" s="1"/>
  <c r="BH71" i="386"/>
  <c r="AK89" i="390"/>
  <c r="BH89" i="393"/>
  <c r="DA71" i="387"/>
  <c r="BC89" i="386"/>
  <c r="L71" i="386"/>
  <c r="DI89" i="389"/>
  <c r="CG29" i="386"/>
  <c r="CG92" i="386" s="1"/>
  <c r="DM29" i="387"/>
  <c r="CP29" i="394"/>
  <c r="CP92" i="394" s="1"/>
  <c r="BY29" i="388"/>
  <c r="BY92" i="388" s="1"/>
  <c r="W58" i="389"/>
  <c r="CR89" i="388"/>
  <c r="CR92" i="388" s="1"/>
  <c r="CB89" i="390"/>
  <c r="DI71" i="390"/>
  <c r="DI92" i="390" s="1"/>
  <c r="BF71" i="389"/>
  <c r="W81" i="387"/>
  <c r="CR29" i="391"/>
  <c r="CR92" i="391" s="1"/>
  <c r="DC89" i="391"/>
  <c r="CL29" i="391"/>
  <c r="CL92" i="391" s="1"/>
  <c r="CU89" i="386"/>
  <c r="CZ89" i="386"/>
  <c r="CB29" i="391"/>
  <c r="CS29" i="390"/>
  <c r="CS92" i="390" s="1"/>
  <c r="BC89" i="388"/>
  <c r="H71" i="388"/>
  <c r="W71" i="388" s="1"/>
  <c r="CR71" i="387"/>
  <c r="CR92" i="387" s="1"/>
  <c r="BG71" i="389"/>
  <c r="DG89" i="387"/>
  <c r="CS29" i="391"/>
  <c r="CS92" i="391" s="1"/>
  <c r="BV89" i="394"/>
  <c r="AJ71" i="389"/>
  <c r="CM29" i="391"/>
  <c r="DL29" i="393"/>
  <c r="CP29" i="390"/>
  <c r="CP92" i="390" s="1"/>
  <c r="DF29" i="393"/>
  <c r="AJ71" i="388"/>
  <c r="G89" i="387"/>
  <c r="CC29" i="389"/>
  <c r="W38" i="388"/>
  <c r="DJ29" i="392"/>
  <c r="DO81" i="386"/>
  <c r="DO81" i="390"/>
  <c r="CA29" i="394"/>
  <c r="DE29" i="393"/>
  <c r="DO20" i="393"/>
  <c r="W81" i="393"/>
  <c r="CW92" i="392"/>
  <c r="CK29" i="390"/>
  <c r="DL29" i="392"/>
  <c r="DF89" i="394"/>
  <c r="T89" i="394"/>
  <c r="L89" i="394"/>
  <c r="W89" i="394" s="1"/>
  <c r="CZ71" i="394"/>
  <c r="T71" i="394"/>
  <c r="BJ71" i="394"/>
  <c r="CB89" i="394"/>
  <c r="CO89" i="394"/>
  <c r="DA89" i="394"/>
  <c r="DA92" i="394" s="1"/>
  <c r="DM71" i="394"/>
  <c r="DM92" i="394" s="1"/>
  <c r="CQ29" i="394"/>
  <c r="CQ92" i="394" s="1"/>
  <c r="AU89" i="393"/>
  <c r="W87" i="394"/>
  <c r="DK29" i="393"/>
  <c r="AP89" i="394"/>
  <c r="DI71" i="394"/>
  <c r="DI92" i="394" s="1"/>
  <c r="T71" i="393"/>
  <c r="CK71" i="393"/>
  <c r="CK92" i="393" s="1"/>
  <c r="BY29" i="393"/>
  <c r="BY92" i="393" s="1"/>
  <c r="CF89" i="392"/>
  <c r="BG89" i="391"/>
  <c r="AK89" i="392"/>
  <c r="BJ89" i="392"/>
  <c r="CO71" i="391"/>
  <c r="DH71" i="390"/>
  <c r="DH92" i="390" s="1"/>
  <c r="DO63" i="388"/>
  <c r="CH89" i="394"/>
  <c r="BF71" i="392"/>
  <c r="DH89" i="393"/>
  <c r="DH92" i="393" s="1"/>
  <c r="CQ89" i="389"/>
  <c r="AP71" i="388"/>
  <c r="CY71" i="392"/>
  <c r="CJ29" i="390"/>
  <c r="CJ92" i="390" s="1"/>
  <c r="AI71" i="389"/>
  <c r="AH89" i="394"/>
  <c r="W87" i="392"/>
  <c r="BX89" i="393"/>
  <c r="BG71" i="393"/>
  <c r="DM89" i="394"/>
  <c r="G89" i="392"/>
  <c r="CP89" i="393"/>
  <c r="CC71" i="391"/>
  <c r="CC92" i="391" s="1"/>
  <c r="DC29" i="394"/>
  <c r="CQ89" i="390"/>
  <c r="DD29" i="391"/>
  <c r="DC71" i="387"/>
  <c r="DF29" i="390"/>
  <c r="BH71" i="392"/>
  <c r="BC89" i="387"/>
  <c r="AY71" i="390"/>
  <c r="DK89" i="386"/>
  <c r="R89" i="393"/>
  <c r="AQ89" i="389"/>
  <c r="L71" i="390"/>
  <c r="W71" i="390" s="1"/>
  <c r="DG71" i="387"/>
  <c r="AV89" i="389"/>
  <c r="DM29" i="388"/>
  <c r="DM92" i="388" s="1"/>
  <c r="CK89" i="393"/>
  <c r="CH29" i="394"/>
  <c r="W55" i="390"/>
  <c r="G89" i="393"/>
  <c r="W89" i="393" s="1"/>
  <c r="CJ71" i="389"/>
  <c r="CJ92" i="389" s="1"/>
  <c r="CX71" i="388"/>
  <c r="AO71" i="389"/>
  <c r="H89" i="388"/>
  <c r="W89" i="388" s="1"/>
  <c r="BQ26" i="390"/>
  <c r="CH29" i="390"/>
  <c r="CH92" i="390" s="1"/>
  <c r="BX89" i="394"/>
  <c r="K71" i="391"/>
  <c r="CK89" i="394"/>
  <c r="CK92" i="394" s="1"/>
  <c r="DB71" i="392"/>
  <c r="AM89" i="392"/>
  <c r="DF29" i="388"/>
  <c r="BZ71" i="387"/>
  <c r="BZ92" i="387" s="1"/>
  <c r="N89" i="390"/>
  <c r="CD89" i="391"/>
  <c r="R89" i="390"/>
  <c r="CH89" i="387"/>
  <c r="CH92" i="387" s="1"/>
  <c r="DB71" i="386"/>
  <c r="DB92" i="386" s="1"/>
  <c r="CO89" i="392"/>
  <c r="CC71" i="390"/>
  <c r="CM29" i="394"/>
  <c r="CM92" i="394" s="1"/>
  <c r="CA29" i="391"/>
  <c r="M89" i="389"/>
  <c r="AT89" i="389"/>
  <c r="BI89" i="391"/>
  <c r="AI89" i="388"/>
  <c r="DE89" i="392"/>
  <c r="CJ89" i="393"/>
  <c r="CJ92" i="393" s="1"/>
  <c r="BQ55" i="386"/>
  <c r="AG89" i="392"/>
  <c r="DC71" i="388"/>
  <c r="AV89" i="393"/>
  <c r="BZ89" i="387"/>
  <c r="AT89" i="394"/>
  <c r="BG71" i="386"/>
  <c r="CP71" i="387"/>
  <c r="CP92" i="387" s="1"/>
  <c r="DC71" i="391"/>
  <c r="CR89" i="394"/>
  <c r="CO71" i="386"/>
  <c r="CO92" i="386" s="1"/>
  <c r="BZ71" i="390"/>
  <c r="DE29" i="392"/>
  <c r="DE92" i="392" s="1"/>
  <c r="W69" i="388"/>
  <c r="CW71" i="386"/>
  <c r="DI29" i="389"/>
  <c r="DI92" i="389" s="1"/>
  <c r="CB89" i="391"/>
  <c r="AZ89" i="392"/>
  <c r="CF89" i="390"/>
  <c r="CY89" i="392"/>
  <c r="BI89" i="146"/>
  <c r="S89" i="390"/>
  <c r="CZ71" i="388"/>
  <c r="DF89" i="392"/>
  <c r="DI89" i="388"/>
  <c r="DI92" i="388" s="1"/>
  <c r="S89" i="392"/>
  <c r="AP89" i="391"/>
  <c r="R89" i="389"/>
  <c r="W89" i="389" s="1"/>
  <c r="AW89" i="392"/>
  <c r="CV89" i="392"/>
  <c r="CT29" i="389"/>
  <c r="BL89" i="390"/>
  <c r="DE29" i="386"/>
  <c r="DE92" i="386" s="1"/>
  <c r="DA89" i="388"/>
  <c r="DI29" i="387"/>
  <c r="DI92" i="387" s="1"/>
  <c r="CM89" i="391"/>
  <c r="DF89" i="388"/>
  <c r="AJ89" i="386"/>
  <c r="CQ71" i="387"/>
  <c r="AU89" i="146"/>
  <c r="R71" i="387"/>
  <c r="W71" i="387" s="1"/>
  <c r="CT29" i="390"/>
  <c r="DB29" i="392"/>
  <c r="BQ26" i="388"/>
  <c r="BW89" i="388"/>
  <c r="DD89" i="388"/>
  <c r="CF89" i="389"/>
  <c r="AW89" i="390"/>
  <c r="DB89" i="389"/>
  <c r="CJ89" i="386"/>
  <c r="AY71" i="388"/>
  <c r="G89" i="386"/>
  <c r="W89" i="386" s="1"/>
  <c r="CI71" i="389"/>
  <c r="CI92" i="389" s="1"/>
  <c r="CH89" i="386"/>
  <c r="CH92" i="386" s="1"/>
  <c r="DI89" i="386"/>
  <c r="CB29" i="390"/>
  <c r="CB92" i="390" s="1"/>
  <c r="CS89" i="389"/>
  <c r="CS92" i="389" s="1"/>
  <c r="BZ29" i="391"/>
  <c r="BZ92" i="391" s="1"/>
  <c r="S89" i="387"/>
  <c r="CV29" i="386"/>
  <c r="AZ89" i="390"/>
  <c r="DA89" i="389"/>
  <c r="BL89" i="389"/>
  <c r="BY89" i="392"/>
  <c r="BJ89" i="146"/>
  <c r="CZ71" i="389"/>
  <c r="CZ92" i="389" s="1"/>
  <c r="CC29" i="387"/>
  <c r="CC92" i="387" s="1"/>
  <c r="DJ29" i="393"/>
  <c r="CX29" i="391"/>
  <c r="CX92" i="391" s="1"/>
  <c r="AW89" i="389"/>
  <c r="T89" i="388"/>
  <c r="AI71" i="387"/>
  <c r="BK89" i="146"/>
  <c r="BQ55" i="391"/>
  <c r="BY89" i="390"/>
  <c r="AK89" i="391"/>
  <c r="DM89" i="390"/>
  <c r="DM92" i="390" s="1"/>
  <c r="CX89" i="389"/>
  <c r="BX89" i="390"/>
  <c r="BZ89" i="388"/>
  <c r="BZ92" i="388" s="1"/>
  <c r="AP89" i="386"/>
  <c r="CU89" i="391"/>
  <c r="CG92" i="389"/>
  <c r="CP92" i="389"/>
  <c r="DG92" i="393"/>
  <c r="CP92" i="392"/>
  <c r="CW92" i="387"/>
  <c r="DA92" i="389"/>
  <c r="DE92" i="389"/>
  <c r="DC92" i="389"/>
  <c r="CG92" i="392"/>
  <c r="DH92" i="394"/>
  <c r="DO20" i="391"/>
  <c r="CX92" i="392"/>
  <c r="DO20" i="389"/>
  <c r="BZ92" i="392"/>
  <c r="CC92" i="389"/>
  <c r="BY92" i="389"/>
  <c r="DA92" i="391"/>
  <c r="CX92" i="394"/>
  <c r="BY92" i="386"/>
  <c r="CH92" i="393"/>
  <c r="CK92" i="390"/>
  <c r="CQ92" i="391"/>
  <c r="CJ92" i="394"/>
  <c r="CM92" i="387"/>
  <c r="DB92" i="393"/>
  <c r="DM92" i="386"/>
  <c r="DG92" i="386"/>
  <c r="CC92" i="390"/>
  <c r="CB92" i="388"/>
  <c r="CX92" i="389"/>
  <c r="BY92" i="387"/>
  <c r="DH92" i="388"/>
  <c r="CR92" i="389"/>
  <c r="CZ92" i="393"/>
  <c r="DD92" i="386"/>
  <c r="DH92" i="392"/>
  <c r="CO92" i="390"/>
  <c r="CG92" i="390"/>
  <c r="W89" i="387"/>
  <c r="CX92" i="388"/>
  <c r="CL92" i="386"/>
  <c r="CB92" i="394"/>
  <c r="CP92" i="386"/>
  <c r="DA92" i="393"/>
  <c r="CX92" i="387"/>
  <c r="CI92" i="390"/>
  <c r="CC92" i="386"/>
  <c r="CO92" i="389"/>
  <c r="CB92" i="393"/>
  <c r="DO20" i="392"/>
  <c r="CQ92" i="387"/>
  <c r="DB92" i="391"/>
  <c r="DE92" i="393"/>
  <c r="CR92" i="386"/>
  <c r="DD92" i="393"/>
  <c r="CL92" i="392"/>
  <c r="DD92" i="392"/>
  <c r="E181" i="323"/>
  <c r="B192" i="323"/>
  <c r="E186" i="323"/>
  <c r="C186" i="323"/>
  <c r="G181" i="323"/>
  <c r="C193" i="323"/>
  <c r="F184" i="323"/>
  <c r="C179" i="323"/>
  <c r="B190" i="323"/>
  <c r="C190" i="323"/>
  <c r="C195" i="323"/>
  <c r="B195" i="323"/>
  <c r="E192" i="323"/>
  <c r="F194" i="323"/>
  <c r="B183" i="323"/>
  <c r="G186" i="323"/>
  <c r="C192" i="323"/>
  <c r="D181" i="323"/>
  <c r="D224" i="323" s="1"/>
  <c r="L224" i="323" s="1"/>
  <c r="C181" i="323"/>
  <c r="G190" i="323"/>
  <c r="B185" i="323"/>
  <c r="E179" i="323"/>
  <c r="F182" i="323"/>
  <c r="F176" i="323"/>
  <c r="G191" i="323"/>
  <c r="D176" i="323"/>
  <c r="G156" i="323"/>
  <c r="G157" i="323" s="1"/>
  <c r="G158" i="323" s="1"/>
  <c r="G159" i="323" s="1"/>
  <c r="D230" i="323"/>
  <c r="R230" i="323" s="1"/>
  <c r="E199" i="323"/>
  <c r="F190" i="323"/>
  <c r="F181" i="323"/>
  <c r="E190" i="323"/>
  <c r="B199" i="323"/>
  <c r="F187" i="323"/>
  <c r="D184" i="323"/>
  <c r="D227" i="323" s="1"/>
  <c r="D195" i="323"/>
  <c r="D238" i="323" s="1"/>
  <c r="B187" i="323"/>
  <c r="G188" i="323"/>
  <c r="G180" i="323"/>
  <c r="B188" i="323"/>
  <c r="G185" i="323"/>
  <c r="C187" i="323"/>
  <c r="E191" i="323"/>
  <c r="E193" i="323"/>
  <c r="E180" i="323"/>
  <c r="B180" i="323"/>
  <c r="B156" i="323"/>
  <c r="D156" i="323" s="1"/>
  <c r="F191" i="323"/>
  <c r="E176" i="323"/>
  <c r="C188" i="323"/>
  <c r="C231" i="323" s="1"/>
  <c r="K231" i="323" s="1"/>
  <c r="C180" i="323"/>
  <c r="C224" i="323" s="1"/>
  <c r="K224" i="323" s="1"/>
  <c r="F180" i="323"/>
  <c r="C184" i="323"/>
  <c r="G198" i="323"/>
  <c r="C194" i="323"/>
  <c r="C238" i="323" s="1"/>
  <c r="K238" i="323" s="1"/>
  <c r="AL9" i="323" s="1"/>
  <c r="D226" i="323"/>
  <c r="M226" i="323" s="1"/>
  <c r="E183" i="323"/>
  <c r="A220" i="323"/>
  <c r="A263" i="323" s="1"/>
  <c r="I263" i="323" s="1"/>
  <c r="B194" i="323"/>
  <c r="E182" i="323"/>
  <c r="C176" i="323"/>
  <c r="B179" i="323"/>
  <c r="F192" i="323"/>
  <c r="B182" i="323"/>
  <c r="D192" i="323"/>
  <c r="D235" i="323" s="1"/>
  <c r="G183" i="323"/>
  <c r="G227" i="323" s="1"/>
  <c r="S227" i="323" s="1"/>
  <c r="E185" i="323"/>
  <c r="E229" i="323" s="1"/>
  <c r="F186" i="323"/>
  <c r="B189" i="323"/>
  <c r="G192" i="323"/>
  <c r="C191" i="323"/>
  <c r="G182" i="323"/>
  <c r="B191" i="323"/>
  <c r="C182" i="323"/>
  <c r="B186" i="323"/>
  <c r="C183" i="323"/>
  <c r="N196" i="323"/>
  <c r="T196" i="323"/>
  <c r="D196" i="323"/>
  <c r="O196" i="323"/>
  <c r="G196" i="323"/>
  <c r="J180" i="323"/>
  <c r="J131" i="323"/>
  <c r="T197" i="323"/>
  <c r="O197" i="323"/>
  <c r="N197" i="323"/>
  <c r="T198" i="323"/>
  <c r="O198" i="323"/>
  <c r="N198" i="323"/>
  <c r="C196" i="323"/>
  <c r="D193" i="323"/>
  <c r="D179" i="323"/>
  <c r="D223" i="323" s="1"/>
  <c r="C198" i="323"/>
  <c r="D197" i="323"/>
  <c r="C189" i="323"/>
  <c r="D234" i="323"/>
  <c r="O195" i="323"/>
  <c r="N195" i="323"/>
  <c r="T195" i="323"/>
  <c r="E195" i="323"/>
  <c r="D185" i="323"/>
  <c r="B198" i="323"/>
  <c r="E184" i="323"/>
  <c r="B184" i="323"/>
  <c r="C185" i="323"/>
  <c r="B197" i="323"/>
  <c r="E196" i="323"/>
  <c r="G187" i="323"/>
  <c r="B196" i="323"/>
  <c r="G193" i="323"/>
  <c r="F188" i="323"/>
  <c r="D188" i="323"/>
  <c r="D231" i="323" s="1"/>
  <c r="F185" i="323"/>
  <c r="A245" i="323"/>
  <c r="I245" i="323" s="1"/>
  <c r="A203" i="323"/>
  <c r="E197" i="323"/>
  <c r="D198" i="323"/>
  <c r="D242" i="323" s="1"/>
  <c r="O199" i="323"/>
  <c r="N199" i="323"/>
  <c r="T199" i="323"/>
  <c r="K200" i="323"/>
  <c r="F198" i="323"/>
  <c r="F196" i="323"/>
  <c r="F189" i="323"/>
  <c r="C199" i="323"/>
  <c r="AP2" i="323"/>
  <c r="AO4" i="323"/>
  <c r="F199" i="323"/>
  <c r="F179" i="323"/>
  <c r="T194" i="323"/>
  <c r="O194" i="323"/>
  <c r="N194" i="323"/>
  <c r="E194" i="323"/>
  <c r="E198" i="323"/>
  <c r="D189" i="323"/>
  <c r="F183" i="323"/>
  <c r="E189" i="323"/>
  <c r="E232" i="323" s="1"/>
  <c r="C197" i="323"/>
  <c r="G189" i="323"/>
  <c r="G179" i="323"/>
  <c r="B193" i="323"/>
  <c r="F193" i="323"/>
  <c r="G197" i="323"/>
  <c r="B181" i="323"/>
  <c r="G199" i="323"/>
  <c r="F197" i="323"/>
  <c r="F195" i="323"/>
  <c r="G195" i="323"/>
  <c r="E187" i="323"/>
  <c r="E230" i="323" s="1"/>
  <c r="G194" i="323"/>
  <c r="CQ92" i="389" l="1"/>
  <c r="DC92" i="387"/>
  <c r="DB92" i="392"/>
  <c r="CN92" i="388"/>
  <c r="CN92" i="392"/>
  <c r="CZ92" i="386"/>
  <c r="W71" i="393"/>
  <c r="DC92" i="391"/>
  <c r="G228" i="323"/>
  <c r="S228" i="323" s="1"/>
  <c r="CB92" i="391"/>
  <c r="DB92" i="389"/>
  <c r="DC92" i="394"/>
  <c r="CM92" i="391"/>
  <c r="DI92" i="392"/>
  <c r="CQ92" i="390"/>
  <c r="CL92" i="394"/>
  <c r="DA92" i="387"/>
  <c r="L230" i="323"/>
  <c r="E225" i="323"/>
  <c r="G242" i="323"/>
  <c r="S242" i="323" s="1"/>
  <c r="AP17" i="323" s="1"/>
  <c r="B236" i="323"/>
  <c r="J236" i="323" s="1"/>
  <c r="AJ8" i="323" s="1"/>
  <c r="AJ68" i="323" s="1"/>
  <c r="F238" i="323"/>
  <c r="E223" i="323"/>
  <c r="C236" i="323"/>
  <c r="K236" i="323" s="1"/>
  <c r="AJ9" i="323" s="1"/>
  <c r="AJ39" i="323" s="1"/>
  <c r="G225" i="323"/>
  <c r="S225" i="323" s="1"/>
  <c r="G224" i="323"/>
  <c r="S224" i="323" s="1"/>
  <c r="C230" i="323"/>
  <c r="K230" i="323" s="1"/>
  <c r="B239" i="323"/>
  <c r="J239" i="323" s="1"/>
  <c r="AM8" i="323" s="1"/>
  <c r="F226" i="323"/>
  <c r="F232" i="323"/>
  <c r="B227" i="323"/>
  <c r="J227" i="323" s="1"/>
  <c r="C239" i="323"/>
  <c r="K239" i="323" s="1"/>
  <c r="AM9" i="323" s="1"/>
  <c r="C225" i="323"/>
  <c r="K225" i="323" s="1"/>
  <c r="O230" i="323"/>
  <c r="B229" i="323"/>
  <c r="J229" i="323" s="1"/>
  <c r="G237" i="323"/>
  <c r="S237" i="323" s="1"/>
  <c r="AK17" i="323" s="1"/>
  <c r="G240" i="323"/>
  <c r="S240" i="323" s="1"/>
  <c r="AN17" i="323" s="1"/>
  <c r="B223" i="323"/>
  <c r="J223" i="323" s="1"/>
  <c r="C233" i="323"/>
  <c r="K233" i="323" s="1"/>
  <c r="C235" i="323"/>
  <c r="K235" i="323" s="1"/>
  <c r="E241" i="323"/>
  <c r="G230" i="323"/>
  <c r="S230" i="323" s="1"/>
  <c r="N230" i="323"/>
  <c r="P226" i="323"/>
  <c r="B238" i="323"/>
  <c r="J238" i="323" s="1"/>
  <c r="AL8" i="323" s="1"/>
  <c r="F224" i="323"/>
  <c r="F225" i="323"/>
  <c r="R226" i="323"/>
  <c r="B234" i="323"/>
  <c r="J234" i="323" s="1"/>
  <c r="F228" i="323"/>
  <c r="G235" i="323"/>
  <c r="S235" i="323" s="1"/>
  <c r="E236" i="323"/>
  <c r="G234" i="323"/>
  <c r="S234" i="323" s="1"/>
  <c r="G229" i="323"/>
  <c r="S229" i="323" s="1"/>
  <c r="E235" i="323"/>
  <c r="C242" i="323"/>
  <c r="K242" i="323" s="1"/>
  <c r="AP9" i="323" s="1"/>
  <c r="B235" i="323"/>
  <c r="J235" i="323" s="1"/>
  <c r="E239" i="323"/>
  <c r="L226" i="323"/>
  <c r="E224" i="323"/>
  <c r="T224" i="323" s="1"/>
  <c r="C156" i="323"/>
  <c r="C200" i="323" s="1"/>
  <c r="C243" i="323" s="1"/>
  <c r="K243" i="323" s="1"/>
  <c r="AQ9" i="323" s="1"/>
  <c r="C223" i="323"/>
  <c r="K223" i="323" s="1"/>
  <c r="B241" i="323"/>
  <c r="J241" i="323" s="1"/>
  <c r="AO8" i="323" s="1"/>
  <c r="Q226" i="323"/>
  <c r="F156" i="323"/>
  <c r="F200" i="323" s="1"/>
  <c r="F243" i="323" s="1"/>
  <c r="G200" i="323"/>
  <c r="F242" i="323"/>
  <c r="D225" i="323"/>
  <c r="M225" i="323" s="1"/>
  <c r="C228" i="323"/>
  <c r="K228" i="323" s="1"/>
  <c r="D228" i="323"/>
  <c r="P228" i="323" s="1"/>
  <c r="N226" i="323"/>
  <c r="B230" i="323"/>
  <c r="J230" i="323" s="1"/>
  <c r="B226" i="323"/>
  <c r="J226" i="323" s="1"/>
  <c r="F223" i="323"/>
  <c r="F234" i="323"/>
  <c r="B231" i="323"/>
  <c r="J231" i="323" s="1"/>
  <c r="F240" i="323"/>
  <c r="B224" i="323"/>
  <c r="J224" i="323" s="1"/>
  <c r="G232" i="323"/>
  <c r="S232" i="323" s="1"/>
  <c r="F231" i="323"/>
  <c r="M230" i="323"/>
  <c r="Q230" i="323"/>
  <c r="F235" i="323"/>
  <c r="E234" i="323"/>
  <c r="P230" i="323"/>
  <c r="C232" i="323"/>
  <c r="K232" i="323" s="1"/>
  <c r="O224" i="323"/>
  <c r="O226" i="323"/>
  <c r="F230" i="323"/>
  <c r="E226" i="323"/>
  <c r="O238" i="323"/>
  <c r="AL13" i="323" s="1"/>
  <c r="P238" i="323"/>
  <c r="AL14" i="323" s="1"/>
  <c r="R238" i="323"/>
  <c r="AL16" i="323" s="1"/>
  <c r="L238" i="323"/>
  <c r="AL10" i="323" s="1"/>
  <c r="Q238" i="323"/>
  <c r="AL15" i="323" s="1"/>
  <c r="M238" i="323"/>
  <c r="AL11" i="323" s="1"/>
  <c r="N238" i="323"/>
  <c r="AL12" i="323" s="1"/>
  <c r="F236" i="323"/>
  <c r="U198" i="323"/>
  <c r="AO33" i="323" s="1"/>
  <c r="D239" i="323"/>
  <c r="P239" i="323" s="1"/>
  <c r="AM14" i="323" s="1"/>
  <c r="B232" i="323"/>
  <c r="J232" i="323" s="1"/>
  <c r="B157" i="323"/>
  <c r="F157" i="323" s="1"/>
  <c r="C240" i="323"/>
  <c r="K240" i="323" s="1"/>
  <c r="AN9" i="323" s="1"/>
  <c r="C237" i="323"/>
  <c r="K237" i="323" s="1"/>
  <c r="AK9" i="323" s="1"/>
  <c r="D229" i="323"/>
  <c r="M229" i="323" s="1"/>
  <c r="B233" i="323"/>
  <c r="J233" i="323" s="1"/>
  <c r="M224" i="323"/>
  <c r="B200" i="323"/>
  <c r="B243" i="323" s="1"/>
  <c r="J243" i="323" s="1"/>
  <c r="AQ8" i="323" s="1"/>
  <c r="G223" i="323"/>
  <c r="S223" i="323" s="1"/>
  <c r="E237" i="323"/>
  <c r="E240" i="323"/>
  <c r="R224" i="323"/>
  <c r="E156" i="323"/>
  <c r="E200" i="323" s="1"/>
  <c r="E243" i="323" s="1"/>
  <c r="C226" i="323"/>
  <c r="K226" i="323" s="1"/>
  <c r="E227" i="323"/>
  <c r="C234" i="323"/>
  <c r="K234" i="323" s="1"/>
  <c r="E238" i="323"/>
  <c r="N224" i="323"/>
  <c r="P224" i="323"/>
  <c r="U197" i="323"/>
  <c r="AN33" i="323" s="1"/>
  <c r="C227" i="323"/>
  <c r="K227" i="323" s="1"/>
  <c r="G226" i="323"/>
  <c r="S226" i="323" s="1"/>
  <c r="G243" i="323"/>
  <c r="S243" i="323" s="1"/>
  <c r="AQ17" i="323" s="1"/>
  <c r="B242" i="323"/>
  <c r="J242" i="323" s="1"/>
  <c r="AP8" i="323" s="1"/>
  <c r="D236" i="323"/>
  <c r="O236" i="323" s="1"/>
  <c r="AJ13" i="323" s="1"/>
  <c r="U199" i="323"/>
  <c r="AP33" i="323" s="1"/>
  <c r="F229" i="323"/>
  <c r="G236" i="323"/>
  <c r="S236" i="323" s="1"/>
  <c r="AJ17" i="323" s="1"/>
  <c r="AJ64" i="323" s="1"/>
  <c r="D240" i="323"/>
  <c r="L240" i="323" s="1"/>
  <c r="AN10" i="323" s="1"/>
  <c r="Q224" i="323"/>
  <c r="G239" i="323"/>
  <c r="S239" i="323" s="1"/>
  <c r="AM17" i="323" s="1"/>
  <c r="O223" i="323"/>
  <c r="R223" i="323"/>
  <c r="N223" i="323"/>
  <c r="M223" i="323"/>
  <c r="Q223" i="323"/>
  <c r="P223" i="323"/>
  <c r="L223" i="323"/>
  <c r="AK22" i="323"/>
  <c r="Q194" i="323"/>
  <c r="R199" i="323"/>
  <c r="P199" i="323"/>
  <c r="AP23" i="323"/>
  <c r="AP28" i="323" s="1"/>
  <c r="A246" i="323"/>
  <c r="I246" i="323" s="1"/>
  <c r="A204" i="323"/>
  <c r="Q195" i="323"/>
  <c r="AL22" i="323"/>
  <c r="AL27" i="323" s="1"/>
  <c r="R234" i="323"/>
  <c r="N234" i="323"/>
  <c r="P234" i="323"/>
  <c r="O234" i="323"/>
  <c r="M234" i="323"/>
  <c r="L234" i="323"/>
  <c r="Q234" i="323"/>
  <c r="G241" i="323"/>
  <c r="S241" i="323" s="1"/>
  <c r="AO17" i="323" s="1"/>
  <c r="E242" i="323"/>
  <c r="Q196" i="323"/>
  <c r="AM22" i="323"/>
  <c r="AM27" i="323" s="1"/>
  <c r="E231" i="323"/>
  <c r="F227" i="323"/>
  <c r="D232" i="323"/>
  <c r="P194" i="323"/>
  <c r="R194" i="323"/>
  <c r="AK23" i="323"/>
  <c r="D237" i="323"/>
  <c r="F239" i="323"/>
  <c r="T200" i="323"/>
  <c r="U200" i="323" s="1"/>
  <c r="AQ33" i="323" s="1"/>
  <c r="O200" i="323"/>
  <c r="K201" i="323"/>
  <c r="N200" i="323"/>
  <c r="D241" i="323"/>
  <c r="B240" i="323"/>
  <c r="B225" i="323"/>
  <c r="C229" i="323"/>
  <c r="K229" i="323" s="1"/>
  <c r="R195" i="323"/>
  <c r="P195" i="323"/>
  <c r="AL23" i="323"/>
  <c r="AL28" i="323" s="1"/>
  <c r="G233" i="323"/>
  <c r="S233" i="323" s="1"/>
  <c r="Q197" i="323"/>
  <c r="AN22" i="323"/>
  <c r="AN27" i="323" s="1"/>
  <c r="E233" i="323"/>
  <c r="G231" i="323"/>
  <c r="S231" i="323" s="1"/>
  <c r="R196" i="323"/>
  <c r="P196" i="323"/>
  <c r="AM23" i="323"/>
  <c r="AM28" i="323" s="1"/>
  <c r="B228" i="323"/>
  <c r="O235" i="323"/>
  <c r="R235" i="323"/>
  <c r="M235" i="323"/>
  <c r="Q235" i="323"/>
  <c r="L235" i="323"/>
  <c r="P235" i="323"/>
  <c r="N235" i="323"/>
  <c r="AQ2" i="323"/>
  <c r="F241" i="323"/>
  <c r="O231" i="323"/>
  <c r="N231" i="323"/>
  <c r="R231" i="323"/>
  <c r="M231" i="323"/>
  <c r="Q231" i="323"/>
  <c r="L231" i="323"/>
  <c r="P231" i="323"/>
  <c r="B237" i="323"/>
  <c r="Q198" i="323"/>
  <c r="AO22" i="323"/>
  <c r="AO27" i="323" s="1"/>
  <c r="P197" i="323"/>
  <c r="R197" i="323"/>
  <c r="AN23" i="323"/>
  <c r="AN28" i="323" s="1"/>
  <c r="E228" i="323"/>
  <c r="O227" i="323"/>
  <c r="P227" i="323"/>
  <c r="N227" i="323"/>
  <c r="R227" i="323"/>
  <c r="M227" i="323"/>
  <c r="Q227" i="323"/>
  <c r="L227" i="323"/>
  <c r="O242" i="323"/>
  <c r="AP13" i="323" s="1"/>
  <c r="R242" i="323"/>
  <c r="AP16" i="323" s="1"/>
  <c r="N242" i="323"/>
  <c r="AP12" i="323" s="1"/>
  <c r="Q242" i="323"/>
  <c r="AP15" i="323" s="1"/>
  <c r="P242" i="323"/>
  <c r="AP14" i="323" s="1"/>
  <c r="M242" i="323"/>
  <c r="AP11" i="323" s="1"/>
  <c r="L242" i="323"/>
  <c r="AP10" i="323" s="1"/>
  <c r="G238" i="323"/>
  <c r="S238" i="323" s="1"/>
  <c r="AL17" i="323" s="1"/>
  <c r="G160" i="323"/>
  <c r="F237" i="323"/>
  <c r="Q199" i="323"/>
  <c r="AP22" i="323"/>
  <c r="AP27" i="323" s="1"/>
  <c r="D233" i="323"/>
  <c r="U195" i="323"/>
  <c r="AL33" i="323" s="1"/>
  <c r="C241" i="323"/>
  <c r="K241" i="323" s="1"/>
  <c r="AO9" i="323" s="1"/>
  <c r="P198" i="323"/>
  <c r="R198" i="323"/>
  <c r="AO23" i="323"/>
  <c r="AO28" i="323" s="1"/>
  <c r="F233" i="323"/>
  <c r="U196" i="323"/>
  <c r="AM33" i="323" s="1"/>
  <c r="D200" i="323"/>
  <c r="D243" i="323" s="1"/>
  <c r="O6" i="31"/>
  <c r="Q225" i="323" l="1"/>
  <c r="N239" i="323"/>
  <c r="AM12" i="323" s="1"/>
  <c r="O225" i="323"/>
  <c r="R236" i="323"/>
  <c r="AJ16" i="323" s="1"/>
  <c r="AJ46" i="323" s="1"/>
  <c r="L229" i="323"/>
  <c r="O239" i="323"/>
  <c r="AM13" i="323" s="1"/>
  <c r="R225" i="323"/>
  <c r="P225" i="323"/>
  <c r="L239" i="323"/>
  <c r="AM10" i="323" s="1"/>
  <c r="L225" i="323"/>
  <c r="M239" i="323"/>
  <c r="AM11" i="323" s="1"/>
  <c r="N225" i="323"/>
  <c r="N228" i="323"/>
  <c r="T235" i="323"/>
  <c r="M228" i="323"/>
  <c r="R228" i="323"/>
  <c r="O228" i="323"/>
  <c r="L228" i="323"/>
  <c r="T230" i="323"/>
  <c r="Q228" i="323"/>
  <c r="N240" i="323"/>
  <c r="AN12" i="323" s="1"/>
  <c r="T242" i="323"/>
  <c r="AP18" i="323" s="1"/>
  <c r="AP60" i="323" s="1"/>
  <c r="F201" i="323"/>
  <c r="F244" i="323" s="1"/>
  <c r="Q229" i="323"/>
  <c r="M236" i="323"/>
  <c r="AJ11" i="323" s="1"/>
  <c r="AJ41" i="323" s="1"/>
  <c r="C157" i="323"/>
  <c r="C201" i="323" s="1"/>
  <c r="C244" i="323" s="1"/>
  <c r="K244" i="323" s="1"/>
  <c r="AR9" i="323" s="1"/>
  <c r="T226" i="323"/>
  <c r="T234" i="323"/>
  <c r="P236" i="323"/>
  <c r="AJ14" i="323" s="1"/>
  <c r="AJ44" i="323" s="1"/>
  <c r="R239" i="323"/>
  <c r="AM16" i="323" s="1"/>
  <c r="Q239" i="323"/>
  <c r="AM15" i="323" s="1"/>
  <c r="P240" i="323"/>
  <c r="AN14" i="323" s="1"/>
  <c r="T239" i="323"/>
  <c r="AM18" i="323" s="1"/>
  <c r="AM60" i="323" s="1"/>
  <c r="O240" i="323"/>
  <c r="AN13" i="323" s="1"/>
  <c r="T232" i="323"/>
  <c r="T243" i="323"/>
  <c r="AQ18" i="323" s="1"/>
  <c r="AQ60" i="323" s="1"/>
  <c r="T223" i="323"/>
  <c r="P229" i="323"/>
  <c r="O229" i="323"/>
  <c r="N236" i="323"/>
  <c r="AJ12" i="323" s="1"/>
  <c r="AJ42" i="323" s="1"/>
  <c r="M240" i="323"/>
  <c r="AN11" i="323" s="1"/>
  <c r="E157" i="323"/>
  <c r="E201" i="323" s="1"/>
  <c r="E244" i="323" s="1"/>
  <c r="B158" i="323"/>
  <c r="D157" i="323"/>
  <c r="D201" i="323" s="1"/>
  <c r="D244" i="323" s="1"/>
  <c r="N229" i="323"/>
  <c r="R229" i="323"/>
  <c r="T236" i="323"/>
  <c r="AJ18" i="323" s="1"/>
  <c r="AJ60" i="323" s="1"/>
  <c r="L236" i="323"/>
  <c r="AJ10" i="323" s="1"/>
  <c r="AJ40" i="323" s="1"/>
  <c r="R240" i="323"/>
  <c r="AN16" i="323" s="1"/>
  <c r="T231" i="323"/>
  <c r="T227" i="323"/>
  <c r="Q236" i="323"/>
  <c r="AJ15" i="323" s="1"/>
  <c r="AJ45" i="323" s="1"/>
  <c r="Q240" i="323"/>
  <c r="AN15" i="323" s="1"/>
  <c r="AK39" i="323"/>
  <c r="AL39" i="323" s="1"/>
  <c r="AM39" i="323" s="1"/>
  <c r="AN39" i="323" s="1"/>
  <c r="AO39" i="323" s="1"/>
  <c r="AP39" i="323" s="1"/>
  <c r="AQ39" i="323" s="1"/>
  <c r="S194" i="323"/>
  <c r="AK24" i="323"/>
  <c r="S199" i="323"/>
  <c r="AP24" i="323"/>
  <c r="AP29" i="323" s="1"/>
  <c r="S197" i="323"/>
  <c r="AN24" i="323"/>
  <c r="AN29" i="323" s="1"/>
  <c r="AJ43" i="323"/>
  <c r="S196" i="323"/>
  <c r="AM24" i="323"/>
  <c r="AM29" i="323" s="1"/>
  <c r="T241" i="323"/>
  <c r="AO18" i="323" s="1"/>
  <c r="AO60" i="323" s="1"/>
  <c r="Q241" i="323"/>
  <c r="AO15" i="323" s="1"/>
  <c r="M241" i="323"/>
  <c r="AO11" i="323" s="1"/>
  <c r="P241" i="323"/>
  <c r="AO14" i="323" s="1"/>
  <c r="O241" i="323"/>
  <c r="AO13" i="323" s="1"/>
  <c r="N241" i="323"/>
  <c r="AO12" i="323" s="1"/>
  <c r="R241" i="323"/>
  <c r="AO16" i="323" s="1"/>
  <c r="L241" i="323"/>
  <c r="AO10" i="323" s="1"/>
  <c r="Q237" i="323"/>
  <c r="AK15" i="323" s="1"/>
  <c r="M237" i="323"/>
  <c r="AK11" i="323" s="1"/>
  <c r="R237" i="323"/>
  <c r="AK16" i="323" s="1"/>
  <c r="L237" i="323"/>
  <c r="AK10" i="323" s="1"/>
  <c r="P237" i="323"/>
  <c r="AK14" i="323" s="1"/>
  <c r="O237" i="323"/>
  <c r="AK13" i="323" s="1"/>
  <c r="N237" i="323"/>
  <c r="AK12" i="323" s="1"/>
  <c r="P232" i="323"/>
  <c r="L232" i="323"/>
  <c r="Q232" i="323"/>
  <c r="O232" i="323"/>
  <c r="N232" i="323"/>
  <c r="R232" i="323"/>
  <c r="M232" i="323"/>
  <c r="T229" i="323"/>
  <c r="AK27" i="323"/>
  <c r="T238" i="323"/>
  <c r="AL18" i="323" s="1"/>
  <c r="AL60" i="323" s="1"/>
  <c r="S198" i="323"/>
  <c r="AO24" i="323"/>
  <c r="AO29" i="323" s="1"/>
  <c r="P200" i="323"/>
  <c r="R200" i="323"/>
  <c r="AQ23" i="323"/>
  <c r="AQ28" i="323" s="1"/>
  <c r="P243" i="323"/>
  <c r="AQ14" i="323" s="1"/>
  <c r="L243" i="323"/>
  <c r="AQ10" i="323" s="1"/>
  <c r="O243" i="323"/>
  <c r="AQ13" i="323" s="1"/>
  <c r="N243" i="323"/>
  <c r="AQ12" i="323" s="1"/>
  <c r="M243" i="323"/>
  <c r="AQ11" i="323" s="1"/>
  <c r="R243" i="323"/>
  <c r="AQ16" i="323" s="1"/>
  <c r="Q243" i="323"/>
  <c r="AQ15" i="323" s="1"/>
  <c r="S195" i="323"/>
  <c r="AL24" i="323"/>
  <c r="AL29" i="323" s="1"/>
  <c r="J225" i="323"/>
  <c r="T225" i="323"/>
  <c r="Q200" i="323"/>
  <c r="AQ22" i="323"/>
  <c r="AQ27" i="323" s="1"/>
  <c r="AK28" i="323"/>
  <c r="AK64" i="323"/>
  <c r="AL64" i="323" s="1"/>
  <c r="AM64" i="323" s="1"/>
  <c r="AN64" i="323" s="1"/>
  <c r="AO64" i="323" s="1"/>
  <c r="AP64" i="323" s="1"/>
  <c r="AQ64" i="323" s="1"/>
  <c r="G161" i="323"/>
  <c r="Q233" i="323"/>
  <c r="M233" i="323"/>
  <c r="N233" i="323"/>
  <c r="R233" i="323"/>
  <c r="L233" i="323"/>
  <c r="P233" i="323"/>
  <c r="O233" i="323"/>
  <c r="J237" i="323"/>
  <c r="AK8" i="323" s="1"/>
  <c r="T237" i="323"/>
  <c r="AK18" i="323" s="1"/>
  <c r="AK60" i="323" s="1"/>
  <c r="AR2" i="323"/>
  <c r="J228" i="323"/>
  <c r="T228" i="323"/>
  <c r="T233" i="323"/>
  <c r="J240" i="323"/>
  <c r="AN8" i="323" s="1"/>
  <c r="T240" i="323"/>
  <c r="AN18" i="323" s="1"/>
  <c r="AN60" i="323" s="1"/>
  <c r="O201" i="323"/>
  <c r="N201" i="323"/>
  <c r="T201" i="323"/>
  <c r="U201" i="323" s="1"/>
  <c r="AR33" i="323" s="1"/>
  <c r="K202" i="323"/>
  <c r="B201" i="323"/>
  <c r="B244" i="323" s="1"/>
  <c r="G201" i="323"/>
  <c r="G244" i="323" s="1"/>
  <c r="S244" i="323" s="1"/>
  <c r="AR17" i="323" s="1"/>
  <c r="A247" i="323"/>
  <c r="I247" i="323" s="1"/>
  <c r="A205" i="323"/>
  <c r="E299" i="398"/>
  <c r="D299" i="398"/>
  <c r="C299" i="398"/>
  <c r="D298" i="398"/>
  <c r="C298" i="398"/>
  <c r="D297" i="398"/>
  <c r="C297" i="398"/>
  <c r="D296" i="398"/>
  <c r="C296" i="398"/>
  <c r="D295" i="398"/>
  <c r="C295" i="398"/>
  <c r="E294" i="398"/>
  <c r="D294" i="398"/>
  <c r="C294" i="398"/>
  <c r="D293" i="398"/>
  <c r="C293" i="398"/>
  <c r="D292" i="398"/>
  <c r="C292" i="398"/>
  <c r="D291" i="398"/>
  <c r="C291" i="398"/>
  <c r="D290" i="398"/>
  <c r="C290" i="398"/>
  <c r="E289" i="398"/>
  <c r="D289" i="398"/>
  <c r="C289" i="398"/>
  <c r="D288" i="398"/>
  <c r="C288" i="398"/>
  <c r="E287" i="398"/>
  <c r="D287" i="398"/>
  <c r="C287" i="398"/>
  <c r="D286" i="398"/>
  <c r="C286" i="398"/>
  <c r="D285" i="398"/>
  <c r="C285" i="398"/>
  <c r="D284" i="398"/>
  <c r="C284" i="398"/>
  <c r="D283" i="398"/>
  <c r="C283" i="398"/>
  <c r="D282" i="398"/>
  <c r="C282" i="398"/>
  <c r="D281" i="398"/>
  <c r="C281" i="398"/>
  <c r="D280" i="398"/>
  <c r="C280" i="398"/>
  <c r="D279" i="398"/>
  <c r="C279" i="398"/>
  <c r="D278" i="398"/>
  <c r="C278" i="398"/>
  <c r="D277" i="398"/>
  <c r="C277" i="398"/>
  <c r="D276" i="398"/>
  <c r="C276" i="398"/>
  <c r="D275" i="398"/>
  <c r="C275" i="398"/>
  <c r="D274" i="398"/>
  <c r="C274" i="398"/>
  <c r="D273" i="398"/>
  <c r="C273" i="398"/>
  <c r="D272" i="398"/>
  <c r="C272" i="398"/>
  <c r="D271" i="398"/>
  <c r="C271" i="398"/>
  <c r="D270" i="398"/>
  <c r="C270" i="398"/>
  <c r="D269" i="398"/>
  <c r="C269" i="398"/>
  <c r="D268" i="398"/>
  <c r="C268" i="398"/>
  <c r="D267" i="398"/>
  <c r="C267" i="398"/>
  <c r="D266" i="398"/>
  <c r="C266" i="398"/>
  <c r="D265" i="398"/>
  <c r="C265" i="398"/>
  <c r="D264" i="398"/>
  <c r="C264" i="398"/>
  <c r="D263" i="398"/>
  <c r="C263" i="398"/>
  <c r="D262" i="398"/>
  <c r="C262" i="398"/>
  <c r="D261" i="398"/>
  <c r="C261" i="398"/>
  <c r="D260" i="398"/>
  <c r="C260" i="398"/>
  <c r="D259" i="398"/>
  <c r="C259" i="398"/>
  <c r="D258" i="398"/>
  <c r="C258" i="398"/>
  <c r="D257" i="398"/>
  <c r="C257" i="398"/>
  <c r="D256" i="398"/>
  <c r="C256" i="398"/>
  <c r="D255" i="398"/>
  <c r="C255" i="398"/>
  <c r="D254" i="398"/>
  <c r="C254" i="398"/>
  <c r="D253" i="398"/>
  <c r="C253" i="398"/>
  <c r="D252" i="398"/>
  <c r="C252" i="398"/>
  <c r="D251" i="398"/>
  <c r="C251" i="398"/>
  <c r="D250" i="398"/>
  <c r="C250" i="398"/>
  <c r="AR39" i="323" l="1"/>
  <c r="D158" i="323"/>
  <c r="E158" i="323"/>
  <c r="B159" i="323"/>
  <c r="F158" i="323"/>
  <c r="F202" i="323" s="1"/>
  <c r="F245" i="323" s="1"/>
  <c r="C158" i="323"/>
  <c r="C202" i="323" s="1"/>
  <c r="C245" i="323" s="1"/>
  <c r="K245" i="323" s="1"/>
  <c r="AS9" i="323" s="1"/>
  <c r="E202" i="323"/>
  <c r="E245" i="323" s="1"/>
  <c r="AK40" i="323"/>
  <c r="AL40" i="323" s="1"/>
  <c r="AM40" i="323" s="1"/>
  <c r="AN40" i="323" s="1"/>
  <c r="AO40" i="323" s="1"/>
  <c r="AP40" i="323" s="1"/>
  <c r="AQ40" i="323" s="1"/>
  <c r="AK68" i="323"/>
  <c r="D202" i="323"/>
  <c r="D245" i="323" s="1"/>
  <c r="AK29" i="323"/>
  <c r="Q244" i="323"/>
  <c r="AR15" i="323" s="1"/>
  <c r="M244" i="323"/>
  <c r="AR11" i="323" s="1"/>
  <c r="P244" i="323"/>
  <c r="AR14" i="323" s="1"/>
  <c r="L244" i="323"/>
  <c r="AR10" i="323" s="1"/>
  <c r="R244" i="323"/>
  <c r="AR16" i="323" s="1"/>
  <c r="O244" i="323"/>
  <c r="AR13" i="323" s="1"/>
  <c r="N244" i="323"/>
  <c r="AR12" i="323" s="1"/>
  <c r="J244" i="323"/>
  <c r="AR8" i="323" s="1"/>
  <c r="T244" i="323"/>
  <c r="AR18" i="323" s="1"/>
  <c r="AR60" i="323" s="1"/>
  <c r="R201" i="323"/>
  <c r="P201" i="323"/>
  <c r="AR23" i="323"/>
  <c r="AS2" i="323"/>
  <c r="AK44" i="323"/>
  <c r="AL44" i="323" s="1"/>
  <c r="AM44" i="323" s="1"/>
  <c r="AN44" i="323" s="1"/>
  <c r="AO44" i="323" s="1"/>
  <c r="AP44" i="323" s="1"/>
  <c r="AQ44" i="323" s="1"/>
  <c r="AK41" i="323"/>
  <c r="AL41" i="323" s="1"/>
  <c r="AM41" i="323" s="1"/>
  <c r="AN41" i="323" s="1"/>
  <c r="AO41" i="323" s="1"/>
  <c r="AP41" i="323" s="1"/>
  <c r="AQ41" i="323" s="1"/>
  <c r="AR64" i="323"/>
  <c r="AK42" i="323"/>
  <c r="AL42" i="323" s="1"/>
  <c r="AM42" i="323" s="1"/>
  <c r="AN42" i="323" s="1"/>
  <c r="AO42" i="323" s="1"/>
  <c r="AP42" i="323" s="1"/>
  <c r="AQ42" i="323" s="1"/>
  <c r="S200" i="323"/>
  <c r="AQ24" i="323"/>
  <c r="AQ29" i="323" s="1"/>
  <c r="AK43" i="323"/>
  <c r="AL43" i="323" s="1"/>
  <c r="AM43" i="323" s="1"/>
  <c r="AN43" i="323" s="1"/>
  <c r="AO43" i="323" s="1"/>
  <c r="AP43" i="323" s="1"/>
  <c r="AQ43" i="323" s="1"/>
  <c r="A248" i="323"/>
  <c r="I248" i="323" s="1"/>
  <c r="A206" i="323"/>
  <c r="O202" i="323"/>
  <c r="K203" i="323"/>
  <c r="N202" i="323"/>
  <c r="T202" i="323"/>
  <c r="U202" i="323" s="1"/>
  <c r="AS33" i="323" s="1"/>
  <c r="G202" i="323"/>
  <c r="G245" i="323" s="1"/>
  <c r="S245" i="323" s="1"/>
  <c r="AS17" i="323" s="1"/>
  <c r="B202" i="323"/>
  <c r="B245" i="323" s="1"/>
  <c r="AK46" i="323"/>
  <c r="AL46" i="323" s="1"/>
  <c r="AM46" i="323" s="1"/>
  <c r="AN46" i="323" s="1"/>
  <c r="AO46" i="323" s="1"/>
  <c r="AP46" i="323" s="1"/>
  <c r="AQ46" i="323" s="1"/>
  <c r="G162" i="323"/>
  <c r="AK45" i="323"/>
  <c r="AL45" i="323" s="1"/>
  <c r="AM45" i="323" s="1"/>
  <c r="AN45" i="323" s="1"/>
  <c r="AO45" i="323" s="1"/>
  <c r="AP45" i="323" s="1"/>
  <c r="AQ45" i="323" s="1"/>
  <c r="Q201" i="323"/>
  <c r="AR22" i="323"/>
  <c r="F104" i="304"/>
  <c r="C159" i="323" l="1"/>
  <c r="C203" i="323" s="1"/>
  <c r="D159" i="323"/>
  <c r="D203" i="323" s="1"/>
  <c r="D246" i="323" s="1"/>
  <c r="R246" i="323" s="1"/>
  <c r="AT16" i="323" s="1"/>
  <c r="E159" i="323"/>
  <c r="E203" i="323" s="1"/>
  <c r="E246" i="323" s="1"/>
  <c r="B160" i="323"/>
  <c r="F159" i="323"/>
  <c r="F203" i="323" s="1"/>
  <c r="F246" i="323" s="1"/>
  <c r="AR45" i="323"/>
  <c r="AR42" i="323"/>
  <c r="AR44" i="323"/>
  <c r="AR46" i="323"/>
  <c r="A249" i="323"/>
  <c r="I249" i="323" s="1"/>
  <c r="A207" i="323"/>
  <c r="AS64" i="323"/>
  <c r="J245" i="323"/>
  <c r="AS8" i="323" s="1"/>
  <c r="T245" i="323"/>
  <c r="AS18" i="323" s="1"/>
  <c r="K204" i="323"/>
  <c r="N203" i="323"/>
  <c r="O203" i="323"/>
  <c r="T203" i="323"/>
  <c r="U203" i="323" s="1"/>
  <c r="AT33" i="323" s="1"/>
  <c r="G203" i="323"/>
  <c r="G246" i="323" s="1"/>
  <c r="S246" i="323" s="1"/>
  <c r="AT17" i="323" s="1"/>
  <c r="B203" i="323"/>
  <c r="B246" i="323" s="1"/>
  <c r="Q202" i="323"/>
  <c r="AS22" i="323"/>
  <c r="G163" i="323"/>
  <c r="R202" i="323"/>
  <c r="P202" i="323"/>
  <c r="AS23" i="323"/>
  <c r="AR28" i="323"/>
  <c r="AL68" i="323"/>
  <c r="AM68" i="323" s="1"/>
  <c r="AN68" i="323" s="1"/>
  <c r="AO68" i="323" s="1"/>
  <c r="AP68" i="323" s="1"/>
  <c r="AQ68" i="323" s="1"/>
  <c r="AR68" i="323" s="1"/>
  <c r="AR40" i="323"/>
  <c r="AR27" i="323"/>
  <c r="AS39" i="323"/>
  <c r="C246" i="323"/>
  <c r="K246" i="323" s="1"/>
  <c r="AT9" i="323" s="1"/>
  <c r="AR43" i="323"/>
  <c r="AR41" i="323"/>
  <c r="AT2" i="323"/>
  <c r="S201" i="323"/>
  <c r="AR24" i="323"/>
  <c r="R245" i="323"/>
  <c r="AS16" i="323" s="1"/>
  <c r="N245" i="323"/>
  <c r="AS12" i="323" s="1"/>
  <c r="Q245" i="323"/>
  <c r="AS15" i="323" s="1"/>
  <c r="M245" i="323"/>
  <c r="AS11" i="323" s="1"/>
  <c r="P245" i="323"/>
  <c r="AS14" i="323" s="1"/>
  <c r="O245" i="323"/>
  <c r="AS13" i="323" s="1"/>
  <c r="L245" i="323"/>
  <c r="AS10" i="323" s="1"/>
  <c r="O117" i="339"/>
  <c r="O184" i="81"/>
  <c r="O215" i="27"/>
  <c r="O208" i="254"/>
  <c r="O200" i="254"/>
  <c r="E116" i="93"/>
  <c r="E117" i="93"/>
  <c r="E115" i="93"/>
  <c r="O192" i="93"/>
  <c r="O151" i="30"/>
  <c r="O282" i="150"/>
  <c r="E203" i="150"/>
  <c r="E133" i="150"/>
  <c r="E118" i="150"/>
  <c r="E17" i="150"/>
  <c r="O534" i="145"/>
  <c r="E339" i="145"/>
  <c r="E224" i="145"/>
  <c r="E209" i="145"/>
  <c r="O468" i="143"/>
  <c r="E303" i="143"/>
  <c r="O255" i="152"/>
  <c r="E176" i="152"/>
  <c r="E110" i="152"/>
  <c r="E95" i="152"/>
  <c r="E17" i="152"/>
  <c r="O527" i="148"/>
  <c r="E341" i="148"/>
  <c r="E226" i="148"/>
  <c r="E211" i="148"/>
  <c r="E16" i="148"/>
  <c r="O381" i="147"/>
  <c r="E247" i="147"/>
  <c r="E150" i="147"/>
  <c r="E135" i="147"/>
  <c r="E15" i="147"/>
  <c r="O868" i="158"/>
  <c r="D453" i="158"/>
  <c r="H23" i="158"/>
  <c r="I23" i="158" s="1"/>
  <c r="J23" i="158" s="1"/>
  <c r="K23" i="158" s="1"/>
  <c r="L23" i="158" s="1"/>
  <c r="M23" i="158" s="1"/>
  <c r="N23" i="158" s="1"/>
  <c r="H22" i="158"/>
  <c r="I22" i="158" s="1"/>
  <c r="J22" i="158" s="1"/>
  <c r="K22" i="158" s="1"/>
  <c r="L22" i="158" s="1"/>
  <c r="M22" i="158" s="1"/>
  <c r="N22" i="158" s="1"/>
  <c r="H21" i="158"/>
  <c r="I21" i="158" s="1"/>
  <c r="J21" i="158" s="1"/>
  <c r="K21" i="158" s="1"/>
  <c r="L21" i="158" s="1"/>
  <c r="M21" i="158" s="1"/>
  <c r="N21" i="158" s="1"/>
  <c r="H20" i="158"/>
  <c r="I20" i="158" s="1"/>
  <c r="J20" i="158" s="1"/>
  <c r="K20" i="158" s="1"/>
  <c r="L20" i="158" s="1"/>
  <c r="M20" i="158" s="1"/>
  <c r="N20" i="158" s="1"/>
  <c r="D7" i="158"/>
  <c r="N246" i="323" l="1"/>
  <c r="AT12" i="323" s="1"/>
  <c r="P246" i="323"/>
  <c r="AT14" i="323" s="1"/>
  <c r="L246" i="323"/>
  <c r="AT10" i="323" s="1"/>
  <c r="O246" i="323"/>
  <c r="AT13" i="323" s="1"/>
  <c r="M246" i="323"/>
  <c r="AT11" i="323" s="1"/>
  <c r="AS68" i="323"/>
  <c r="Q246" i="323"/>
  <c r="AT15" i="323" s="1"/>
  <c r="D160" i="323"/>
  <c r="D204" i="323" s="1"/>
  <c r="D247" i="323" s="1"/>
  <c r="F160" i="323"/>
  <c r="F204" i="323" s="1"/>
  <c r="F247" i="323" s="1"/>
  <c r="B161" i="323"/>
  <c r="C160" i="323"/>
  <c r="C204" i="323" s="1"/>
  <c r="C247" i="323" s="1"/>
  <c r="K247" i="323" s="1"/>
  <c r="AU9" i="323" s="1"/>
  <c r="E160" i="323"/>
  <c r="E204" i="323" s="1"/>
  <c r="E247" i="323" s="1"/>
  <c r="AS44" i="323"/>
  <c r="AS46" i="323"/>
  <c r="AT39" i="323"/>
  <c r="S202" i="323"/>
  <c r="AS24" i="323"/>
  <c r="AS60" i="323"/>
  <c r="AU2" i="323"/>
  <c r="AS41" i="323"/>
  <c r="AS43" i="323"/>
  <c r="R203" i="323"/>
  <c r="P203" i="323"/>
  <c r="AT23" i="323"/>
  <c r="AT28" i="323" s="1"/>
  <c r="AT64" i="323"/>
  <c r="AS40" i="323"/>
  <c r="AS28" i="323"/>
  <c r="AS45" i="323"/>
  <c r="AS27" i="323"/>
  <c r="T204" i="323"/>
  <c r="U204" i="323" s="1"/>
  <c r="AU33" i="323" s="1"/>
  <c r="O204" i="323"/>
  <c r="K205" i="323"/>
  <c r="N204" i="323"/>
  <c r="G204" i="323"/>
  <c r="G247" i="323" s="1"/>
  <c r="S247" i="323" s="1"/>
  <c r="AU17" i="323" s="1"/>
  <c r="B204" i="323"/>
  <c r="B247" i="323" s="1"/>
  <c r="AR29" i="323"/>
  <c r="AS42" i="323"/>
  <c r="G164" i="323"/>
  <c r="J246" i="323"/>
  <c r="AT8" i="323" s="1"/>
  <c r="T246" i="323"/>
  <c r="AT18" i="323" s="1"/>
  <c r="AT60" i="323" s="1"/>
  <c r="Q203" i="323"/>
  <c r="AT22" i="323"/>
  <c r="AT27" i="323" s="1"/>
  <c r="A250" i="323"/>
  <c r="I250" i="323" s="1"/>
  <c r="A208" i="323"/>
  <c r="H23" i="385"/>
  <c r="H25" i="385"/>
  <c r="H27" i="385"/>
  <c r="J209" i="385"/>
  <c r="D444" i="385"/>
  <c r="D443" i="385"/>
  <c r="D442" i="385"/>
  <c r="D441" i="385"/>
  <c r="D440" i="385"/>
  <c r="D439" i="385"/>
  <c r="D438" i="385"/>
  <c r="AT41" i="323" l="1"/>
  <c r="AT40" i="323"/>
  <c r="AT44" i="323"/>
  <c r="AT43" i="323"/>
  <c r="AT68" i="323"/>
  <c r="F161" i="323"/>
  <c r="F205" i="323" s="1"/>
  <c r="F248" i="323" s="1"/>
  <c r="E161" i="323"/>
  <c r="E205" i="323" s="1"/>
  <c r="E248" i="323" s="1"/>
  <c r="D161" i="323"/>
  <c r="D205" i="323" s="1"/>
  <c r="D248" i="323" s="1"/>
  <c r="C161" i="323"/>
  <c r="C205" i="323" s="1"/>
  <c r="C248" i="323" s="1"/>
  <c r="K248" i="323" s="1"/>
  <c r="AV9" i="323" s="1"/>
  <c r="B162" i="323"/>
  <c r="AT42" i="323"/>
  <c r="AT46" i="323"/>
  <c r="S203" i="323"/>
  <c r="AT24" i="323"/>
  <c r="Q204" i="323"/>
  <c r="AU22" i="323"/>
  <c r="AV2" i="323"/>
  <c r="P247" i="323"/>
  <c r="AU14" i="323" s="1"/>
  <c r="L247" i="323"/>
  <c r="AU10" i="323" s="1"/>
  <c r="Q247" i="323"/>
  <c r="AU15" i="323" s="1"/>
  <c r="O247" i="323"/>
  <c r="AU13" i="323" s="1"/>
  <c r="N247" i="323"/>
  <c r="AU12" i="323" s="1"/>
  <c r="M247" i="323"/>
  <c r="AU11" i="323" s="1"/>
  <c r="R247" i="323"/>
  <c r="AU16" i="323" s="1"/>
  <c r="G165" i="323"/>
  <c r="AU39" i="323"/>
  <c r="T205" i="323"/>
  <c r="U205" i="323" s="1"/>
  <c r="AV33" i="323" s="1"/>
  <c r="O205" i="323"/>
  <c r="K206" i="323"/>
  <c r="N205" i="323"/>
  <c r="G205" i="323"/>
  <c r="G248" i="323" s="1"/>
  <c r="S248" i="323" s="1"/>
  <c r="AV17" i="323" s="1"/>
  <c r="B205" i="323"/>
  <c r="B248" i="323" s="1"/>
  <c r="AU64" i="323"/>
  <c r="A251" i="323"/>
  <c r="I251" i="323" s="1"/>
  <c r="A209" i="323"/>
  <c r="J247" i="323"/>
  <c r="AU8" i="323" s="1"/>
  <c r="T247" i="323"/>
  <c r="AU18" i="323" s="1"/>
  <c r="AU60" i="323" s="1"/>
  <c r="P204" i="323"/>
  <c r="R204" i="323"/>
  <c r="AU23" i="323"/>
  <c r="AT45" i="323"/>
  <c r="AS29" i="323"/>
  <c r="E48" i="385"/>
  <c r="E46" i="385"/>
  <c r="E44" i="385"/>
  <c r="I43" i="385"/>
  <c r="E43" i="385"/>
  <c r="E42" i="385"/>
  <c r="E34" i="385"/>
  <c r="E41" i="385" s="1"/>
  <c r="E32" i="385"/>
  <c r="E39" i="385" s="1"/>
  <c r="E30" i="385"/>
  <c r="E37" i="385" s="1"/>
  <c r="I29" i="385"/>
  <c r="E29" i="385"/>
  <c r="E36" i="385" s="1"/>
  <c r="E28" i="385"/>
  <c r="E35" i="385" s="1"/>
  <c r="I27" i="385"/>
  <c r="J27" i="385" s="1"/>
  <c r="K27" i="385" s="1"/>
  <c r="L27" i="385" s="1"/>
  <c r="M27" i="385" s="1"/>
  <c r="N27" i="385" s="1"/>
  <c r="O27" i="385" s="1"/>
  <c r="P27" i="385" s="1"/>
  <c r="Q27" i="385" s="1"/>
  <c r="I25" i="385"/>
  <c r="J25" i="385" s="1"/>
  <c r="K25" i="385" s="1"/>
  <c r="L25" i="385" s="1"/>
  <c r="M25" i="385" s="1"/>
  <c r="N25" i="385" s="1"/>
  <c r="O25" i="385" s="1"/>
  <c r="P25" i="385" s="1"/>
  <c r="Q25" i="385" s="1"/>
  <c r="H46" i="385"/>
  <c r="I46" i="385" s="1"/>
  <c r="J46" i="385" s="1"/>
  <c r="K46" i="385" s="1"/>
  <c r="L46" i="385" s="1"/>
  <c r="M46" i="385" s="1"/>
  <c r="N46" i="385" s="1"/>
  <c r="O46" i="385" s="1"/>
  <c r="P46" i="385" s="1"/>
  <c r="Q46" i="385" s="1"/>
  <c r="E24" i="385"/>
  <c r="H30" i="385"/>
  <c r="H43" i="385"/>
  <c r="I21" i="385"/>
  <c r="J22" i="385" s="1"/>
  <c r="K22" i="385" s="1"/>
  <c r="L22" i="385" s="1"/>
  <c r="M22" i="385" s="1"/>
  <c r="H42" i="385"/>
  <c r="AU41" i="323" l="1"/>
  <c r="AU44" i="323"/>
  <c r="C162" i="323"/>
  <c r="F162" i="323"/>
  <c r="F206" i="323" s="1"/>
  <c r="F249" i="323" s="1"/>
  <c r="D162" i="323"/>
  <c r="D206" i="323" s="1"/>
  <c r="D249" i="323" s="1"/>
  <c r="E162" i="323"/>
  <c r="E206" i="323" s="1"/>
  <c r="E249" i="323" s="1"/>
  <c r="B163" i="323"/>
  <c r="AU46" i="323"/>
  <c r="AU45" i="323"/>
  <c r="Q205" i="323"/>
  <c r="AV22" i="323"/>
  <c r="AV27" i="323" s="1"/>
  <c r="AV64" i="323"/>
  <c r="O206" i="323"/>
  <c r="K207" i="323"/>
  <c r="N206" i="323"/>
  <c r="T206" i="323"/>
  <c r="U206" i="323" s="1"/>
  <c r="G206" i="323"/>
  <c r="G249" i="323" s="1"/>
  <c r="S249" i="323" s="1"/>
  <c r="B206" i="323"/>
  <c r="B249" i="323" s="1"/>
  <c r="AV39" i="323"/>
  <c r="AU68" i="323"/>
  <c r="AU43" i="323"/>
  <c r="AU27" i="323"/>
  <c r="AU28" i="323"/>
  <c r="J248" i="323"/>
  <c r="AV8" i="323" s="1"/>
  <c r="T248" i="323"/>
  <c r="AV18" i="323" s="1"/>
  <c r="P205" i="323"/>
  <c r="R205" i="323"/>
  <c r="AV23" i="323"/>
  <c r="AV28" i="323" s="1"/>
  <c r="AU42" i="323"/>
  <c r="AU40" i="323"/>
  <c r="S204" i="323"/>
  <c r="AU24" i="323"/>
  <c r="Q248" i="323"/>
  <c r="AV15" i="323" s="1"/>
  <c r="M248" i="323"/>
  <c r="AV11" i="323" s="1"/>
  <c r="AV41" i="323" s="1"/>
  <c r="N248" i="323"/>
  <c r="AV12" i="323" s="1"/>
  <c r="R248" i="323"/>
  <c r="AV16" i="323" s="1"/>
  <c r="L248" i="323"/>
  <c r="AV10" i="323" s="1"/>
  <c r="P248" i="323"/>
  <c r="AV14" i="323" s="1"/>
  <c r="AV44" i="323" s="1"/>
  <c r="O248" i="323"/>
  <c r="AV13" i="323" s="1"/>
  <c r="G166" i="323"/>
  <c r="A252" i="323"/>
  <c r="I252" i="323" s="1"/>
  <c r="A210" i="323"/>
  <c r="C206" i="323"/>
  <c r="C249" i="323" s="1"/>
  <c r="K249" i="323" s="1"/>
  <c r="AW2" i="323"/>
  <c r="AT29" i="323"/>
  <c r="E45" i="385"/>
  <c r="H24" i="385"/>
  <c r="H31" i="385" s="1"/>
  <c r="H38" i="385" s="1"/>
  <c r="I38" i="385" s="1"/>
  <c r="J38" i="385" s="1"/>
  <c r="K38" i="385" s="1"/>
  <c r="L38" i="385" s="1"/>
  <c r="M38" i="385" s="1"/>
  <c r="N38" i="385" s="1"/>
  <c r="O38" i="385" s="1"/>
  <c r="P38" i="385" s="1"/>
  <c r="Q38" i="385" s="1"/>
  <c r="E26" i="385"/>
  <c r="H37" i="385"/>
  <c r="I42" i="385"/>
  <c r="I23" i="385"/>
  <c r="J23" i="385" s="1"/>
  <c r="K23" i="385" s="1"/>
  <c r="L23" i="385" s="1"/>
  <c r="M23" i="385" s="1"/>
  <c r="N23" i="385" s="1"/>
  <c r="O23" i="385" s="1"/>
  <c r="P23" i="385" s="1"/>
  <c r="Q23" i="385" s="1"/>
  <c r="E31" i="385"/>
  <c r="E38" i="385" s="1"/>
  <c r="H44" i="385"/>
  <c r="I44" i="385" s="1"/>
  <c r="J44" i="385" s="1"/>
  <c r="K44" i="385" s="1"/>
  <c r="L44" i="385" s="1"/>
  <c r="M44" i="385" s="1"/>
  <c r="N44" i="385" s="1"/>
  <c r="O44" i="385" s="1"/>
  <c r="P44" i="385" s="1"/>
  <c r="Q44" i="385" s="1"/>
  <c r="H48" i="385"/>
  <c r="I48" i="385" s="1"/>
  <c r="J48" i="385" s="1"/>
  <c r="K48" i="385" s="1"/>
  <c r="L48" i="385" s="1"/>
  <c r="M48" i="385" s="1"/>
  <c r="N48" i="385" s="1"/>
  <c r="O48" i="385" s="1"/>
  <c r="P48" i="385" s="1"/>
  <c r="Q48" i="385" s="1"/>
  <c r="H28" i="385"/>
  <c r="H29" i="385"/>
  <c r="H36" i="385" s="1"/>
  <c r="H32" i="385"/>
  <c r="H34" i="385"/>
  <c r="H35" i="385"/>
  <c r="I36" i="385"/>
  <c r="AV45" i="323" l="1"/>
  <c r="F163" i="323"/>
  <c r="F207" i="323" s="1"/>
  <c r="F250" i="323" s="1"/>
  <c r="D163" i="323"/>
  <c r="D207" i="323" s="1"/>
  <c r="D250" i="323" s="1"/>
  <c r="B164" i="323"/>
  <c r="C163" i="323"/>
  <c r="C207" i="323" s="1"/>
  <c r="C250" i="323" s="1"/>
  <c r="K250" i="323" s="1"/>
  <c r="E163" i="323"/>
  <c r="E207" i="323" s="1"/>
  <c r="E250" i="323" s="1"/>
  <c r="N22" i="385"/>
  <c r="O22" i="385" s="1"/>
  <c r="AV46" i="323"/>
  <c r="R249" i="323"/>
  <c r="N249" i="323"/>
  <c r="AW12" i="323" s="1"/>
  <c r="P249" i="323"/>
  <c r="O249" i="323"/>
  <c r="Q249" i="323"/>
  <c r="AW15" i="323" s="1"/>
  <c r="M249" i="323"/>
  <c r="L249" i="323"/>
  <c r="AV42" i="323"/>
  <c r="S205" i="323"/>
  <c r="AV24" i="323"/>
  <c r="AV29" i="323" s="1"/>
  <c r="AV43" i="323"/>
  <c r="AU29" i="323"/>
  <c r="R206" i="323"/>
  <c r="P206" i="323"/>
  <c r="S206" i="323" s="1"/>
  <c r="AW23" i="323"/>
  <c r="AW28" i="323" s="1"/>
  <c r="A253" i="323"/>
  <c r="I253" i="323" s="1"/>
  <c r="A211" i="323"/>
  <c r="AV60" i="323"/>
  <c r="AV68" i="323"/>
  <c r="Q206" i="323"/>
  <c r="AW22" i="323"/>
  <c r="AW27" i="323" s="1"/>
  <c r="AX2" i="323"/>
  <c r="AY2" i="323" s="1"/>
  <c r="AZ2" i="323" s="1"/>
  <c r="BA2" i="323" s="1"/>
  <c r="BB2" i="323" s="1"/>
  <c r="BC2" i="323" s="1"/>
  <c r="BD2" i="323" s="1"/>
  <c r="BE2" i="323" s="1"/>
  <c r="BF2" i="323" s="1"/>
  <c r="BG2" i="323" s="1"/>
  <c r="BH2" i="323" s="1"/>
  <c r="BI2" i="323" s="1"/>
  <c r="BJ2" i="323" s="1"/>
  <c r="BK2" i="323" s="1"/>
  <c r="BL2" i="323" s="1"/>
  <c r="BM2" i="323" s="1"/>
  <c r="BN2" i="323" s="1"/>
  <c r="BO2" i="323" s="1"/>
  <c r="BP2" i="323" s="1"/>
  <c r="BQ2" i="323" s="1"/>
  <c r="BR2" i="323" s="1"/>
  <c r="BS2" i="323" s="1"/>
  <c r="BT2" i="323" s="1"/>
  <c r="BU2" i="323" s="1"/>
  <c r="BV2" i="323" s="1"/>
  <c r="BW2" i="323" s="1"/>
  <c r="BX2" i="323" s="1"/>
  <c r="BY2" i="323" s="1"/>
  <c r="BZ2" i="323" s="1"/>
  <c r="CA2" i="323" s="1"/>
  <c r="CB2" i="323" s="1"/>
  <c r="CC2" i="323" s="1"/>
  <c r="CD2" i="323" s="1"/>
  <c r="CE2" i="323" s="1"/>
  <c r="CF2" i="323" s="1"/>
  <c r="CG2" i="323" s="1"/>
  <c r="CH2" i="323" s="1"/>
  <c r="CI2" i="323" s="1"/>
  <c r="CJ2" i="323" s="1"/>
  <c r="CK2" i="323" s="1"/>
  <c r="CL2" i="323" s="1"/>
  <c r="CM2" i="323" s="1"/>
  <c r="CN2" i="323" s="1"/>
  <c r="CO2" i="323" s="1"/>
  <c r="CP2" i="323" s="1"/>
  <c r="CQ2" i="323" s="1"/>
  <c r="CR2" i="323" s="1"/>
  <c r="CS2" i="323" s="1"/>
  <c r="CT2" i="323" s="1"/>
  <c r="CU2" i="323" s="1"/>
  <c r="CV2" i="323" s="1"/>
  <c r="CW2" i="323" s="1"/>
  <c r="CX2" i="323" s="1"/>
  <c r="CY2" i="323" s="1"/>
  <c r="CZ2" i="323" s="1"/>
  <c r="DA2" i="323" s="1"/>
  <c r="DB2" i="323" s="1"/>
  <c r="DC2" i="323" s="1"/>
  <c r="DD2" i="323" s="1"/>
  <c r="DE2" i="323" s="1"/>
  <c r="DF2" i="323" s="1"/>
  <c r="DG2" i="323" s="1"/>
  <c r="DH2" i="323" s="1"/>
  <c r="DI2" i="323" s="1"/>
  <c r="DJ2" i="323" s="1"/>
  <c r="DK2" i="323" s="1"/>
  <c r="DL2" i="323" s="1"/>
  <c r="DM2" i="323" s="1"/>
  <c r="DN2" i="323" s="1"/>
  <c r="DO2" i="323" s="1"/>
  <c r="DP2" i="323" s="1"/>
  <c r="DQ2" i="323" s="1"/>
  <c r="DR2" i="323" s="1"/>
  <c r="DS2" i="323" s="1"/>
  <c r="DT2" i="323" s="1"/>
  <c r="DU2" i="323" s="1"/>
  <c r="DV2" i="323" s="1"/>
  <c r="DW2" i="323" s="1"/>
  <c r="DX2" i="323" s="1"/>
  <c r="DY2" i="323" s="1"/>
  <c r="DZ2" i="323" s="1"/>
  <c r="EA2" i="323" s="1"/>
  <c r="EB2" i="323" s="1"/>
  <c r="EC2" i="323" s="1"/>
  <c r="ED2" i="323" s="1"/>
  <c r="EE2" i="323" s="1"/>
  <c r="EF2" i="323" s="1"/>
  <c r="EG2" i="323" s="1"/>
  <c r="EH2" i="323" s="1"/>
  <c r="EI2" i="323" s="1"/>
  <c r="EJ2" i="323" s="1"/>
  <c r="EK2" i="323" s="1"/>
  <c r="EL2" i="323" s="1"/>
  <c r="EM2" i="323" s="1"/>
  <c r="EN2" i="323" s="1"/>
  <c r="EO2" i="323" s="1"/>
  <c r="EP2" i="323" s="1"/>
  <c r="EQ2" i="323" s="1"/>
  <c r="G167" i="323"/>
  <c r="AV40" i="323"/>
  <c r="J249" i="323"/>
  <c r="T249" i="323"/>
  <c r="N207" i="323"/>
  <c r="Q207" i="323" s="1"/>
  <c r="T207" i="323"/>
  <c r="U207" i="323" s="1"/>
  <c r="AX33" i="323" s="1"/>
  <c r="K208" i="323"/>
  <c r="O207" i="323"/>
  <c r="G207" i="323"/>
  <c r="G250" i="323" s="1"/>
  <c r="S250" i="323" s="1"/>
  <c r="B207" i="323"/>
  <c r="B250" i="323" s="1"/>
  <c r="I31" i="385"/>
  <c r="J31" i="385" s="1"/>
  <c r="K31" i="385" s="1"/>
  <c r="L31" i="385" s="1"/>
  <c r="M31" i="385" s="1"/>
  <c r="N31" i="385" s="1"/>
  <c r="O31" i="385" s="1"/>
  <c r="P31" i="385" s="1"/>
  <c r="Q31" i="385" s="1"/>
  <c r="H26" i="385"/>
  <c r="I26" i="385" s="1"/>
  <c r="J26" i="385" s="1"/>
  <c r="K26" i="385" s="1"/>
  <c r="L26" i="385" s="1"/>
  <c r="M26" i="385" s="1"/>
  <c r="N26" i="385" s="1"/>
  <c r="O26" i="385" s="1"/>
  <c r="P26" i="385" s="1"/>
  <c r="Q26" i="385" s="1"/>
  <c r="H45" i="385"/>
  <c r="I45" i="385" s="1"/>
  <c r="J45" i="385" s="1"/>
  <c r="K45" i="385" s="1"/>
  <c r="L45" i="385" s="1"/>
  <c r="M45" i="385" s="1"/>
  <c r="N45" i="385" s="1"/>
  <c r="O45" i="385" s="1"/>
  <c r="P45" i="385" s="1"/>
  <c r="Q45" i="385" s="1"/>
  <c r="I24" i="385"/>
  <c r="J24" i="385" s="1"/>
  <c r="K24" i="385" s="1"/>
  <c r="L24" i="385" s="1"/>
  <c r="M24" i="385" s="1"/>
  <c r="N24" i="385" s="1"/>
  <c r="O24" i="385" s="1"/>
  <c r="P24" i="385" s="1"/>
  <c r="Q24" i="385" s="1"/>
  <c r="E47" i="385"/>
  <c r="E33" i="385"/>
  <c r="E40" i="385" s="1"/>
  <c r="I32" i="385"/>
  <c r="H39" i="385"/>
  <c r="I39" i="385" s="1"/>
  <c r="J39" i="385" s="1"/>
  <c r="K39" i="385" s="1"/>
  <c r="L39" i="385" s="1"/>
  <c r="M39" i="385" s="1"/>
  <c r="N39" i="385" s="1"/>
  <c r="O39" i="385" s="1"/>
  <c r="P39" i="385" s="1"/>
  <c r="Q39" i="385" s="1"/>
  <c r="I28" i="385"/>
  <c r="K21" i="385"/>
  <c r="I34" i="385"/>
  <c r="J34" i="385" s="1"/>
  <c r="K34" i="385" s="1"/>
  <c r="L34" i="385" s="1"/>
  <c r="M34" i="385" s="1"/>
  <c r="N34" i="385" s="1"/>
  <c r="O34" i="385" s="1"/>
  <c r="P34" i="385" s="1"/>
  <c r="Q34" i="385" s="1"/>
  <c r="H41" i="385"/>
  <c r="I41" i="385" s="1"/>
  <c r="J41" i="385" s="1"/>
  <c r="K41" i="385" s="1"/>
  <c r="L41" i="385" s="1"/>
  <c r="M41" i="385" s="1"/>
  <c r="N41" i="385" s="1"/>
  <c r="O41" i="385" s="1"/>
  <c r="P41" i="385" s="1"/>
  <c r="Q41" i="385" s="1"/>
  <c r="I35" i="385"/>
  <c r="N21" i="385" l="1"/>
  <c r="AW45" i="323"/>
  <c r="L21" i="385"/>
  <c r="M250" i="323"/>
  <c r="N250" i="323"/>
  <c r="Q250" i="323"/>
  <c r="O250" i="323"/>
  <c r="L250" i="323"/>
  <c r="R250" i="323"/>
  <c r="P250" i="323"/>
  <c r="E164" i="323"/>
  <c r="E208" i="323" s="1"/>
  <c r="E251" i="323" s="1"/>
  <c r="D164" i="323"/>
  <c r="D208" i="323" s="1"/>
  <c r="D251" i="323" s="1"/>
  <c r="B165" i="323"/>
  <c r="C164" i="323"/>
  <c r="C208" i="323" s="1"/>
  <c r="C251" i="323" s="1"/>
  <c r="K251" i="323" s="1"/>
  <c r="F164" i="323"/>
  <c r="F208" i="323" s="1"/>
  <c r="F251" i="323" s="1"/>
  <c r="M21" i="385"/>
  <c r="J29" i="385"/>
  <c r="K29" i="385" s="1"/>
  <c r="J43" i="385"/>
  <c r="J42" i="385" s="1"/>
  <c r="J36" i="385"/>
  <c r="K36" i="385" s="1"/>
  <c r="O21" i="385"/>
  <c r="P22" i="385"/>
  <c r="G168" i="323"/>
  <c r="V50" i="323" a="1"/>
  <c r="V50" i="323" s="1"/>
  <c r="K54" i="323" a="1"/>
  <c r="K54" i="323" s="1"/>
  <c r="H52" i="323" a="1"/>
  <c r="H52" i="323" s="1"/>
  <c r="L54" i="323" a="1"/>
  <c r="L54" i="323" s="1"/>
  <c r="P50" i="323" a="1"/>
  <c r="P50" i="323" s="1"/>
  <c r="AF53" i="323" a="1"/>
  <c r="AF53" i="323" s="1"/>
  <c r="W52" i="323" a="1"/>
  <c r="W52" i="323" s="1"/>
  <c r="S55" i="323" a="1"/>
  <c r="S55" i="323" s="1"/>
  <c r="AD49" i="323" a="1"/>
  <c r="AD49" i="323" s="1"/>
  <c r="AI49" i="323" a="1"/>
  <c r="AI49" i="323" s="1"/>
  <c r="L49" i="323" a="1"/>
  <c r="L49" i="323" s="1"/>
  <c r="M53" i="323" a="1"/>
  <c r="M53" i="323" s="1"/>
  <c r="AC52" i="323" a="1"/>
  <c r="AC52" i="323" s="1"/>
  <c r="AA56" i="323" a="1"/>
  <c r="AA56" i="323" s="1"/>
  <c r="K51" i="323" a="1"/>
  <c r="K51" i="323" s="1"/>
  <c r="T51" i="323" a="1"/>
  <c r="T51" i="323" s="1"/>
  <c r="Y49" i="323" a="1"/>
  <c r="Y49" i="323" s="1"/>
  <c r="AI52" i="323" a="1"/>
  <c r="AI52" i="323" s="1"/>
  <c r="N55" i="323" a="1"/>
  <c r="N55" i="323" s="1"/>
  <c r="K55" i="323" a="1"/>
  <c r="K55" i="323" s="1"/>
  <c r="W53" i="323" a="1"/>
  <c r="W53" i="323" s="1"/>
  <c r="AC49" i="323" a="1"/>
  <c r="AC49" i="323" s="1"/>
  <c r="AE50" i="323" a="1"/>
  <c r="AE50" i="323" s="1"/>
  <c r="X49" i="323" a="1"/>
  <c r="X49" i="323" s="1"/>
  <c r="AD56" i="323" a="1"/>
  <c r="AD56" i="323" s="1"/>
  <c r="R56" i="323" a="1"/>
  <c r="R56" i="323" s="1"/>
  <c r="AE52" i="323" a="1"/>
  <c r="AE52" i="323" s="1"/>
  <c r="L50" i="323" a="1"/>
  <c r="L50" i="323" s="1"/>
  <c r="U54" i="323" a="1"/>
  <c r="U54" i="323" s="1"/>
  <c r="Q54" i="323" a="1"/>
  <c r="Q54" i="323" s="1"/>
  <c r="N49" i="323" a="1"/>
  <c r="N49" i="323" s="1"/>
  <c r="AB49" i="323" a="1"/>
  <c r="AB49" i="323" s="1"/>
  <c r="S52" i="323" a="1"/>
  <c r="S52" i="323" s="1"/>
  <c r="I51" i="323" a="1"/>
  <c r="I51" i="323" s="1"/>
  <c r="S49" i="323" a="1"/>
  <c r="S49" i="323" s="1"/>
  <c r="AF54" i="323" a="1"/>
  <c r="AF54" i="323" s="1"/>
  <c r="S54" i="323" a="1"/>
  <c r="S54" i="323" s="1"/>
  <c r="AA50" i="323" a="1"/>
  <c r="AA50" i="323" s="1"/>
  <c r="Y51" i="323" a="1"/>
  <c r="Y51" i="323" s="1"/>
  <c r="H51" i="323" a="1"/>
  <c r="H51" i="323" s="1"/>
  <c r="AG50" i="323" a="1"/>
  <c r="AG50" i="323" s="1"/>
  <c r="AG54" i="323" a="1"/>
  <c r="AG54" i="323" s="1"/>
  <c r="M52" i="323" a="1"/>
  <c r="M52" i="323" s="1"/>
  <c r="P51" i="323" a="1"/>
  <c r="P51" i="323" s="1"/>
  <c r="AH51" i="323" a="1"/>
  <c r="AH51" i="323" s="1"/>
  <c r="Z54" i="323" a="1"/>
  <c r="Z54" i="323" s="1"/>
  <c r="AD51" i="323" a="1"/>
  <c r="AD51" i="323" s="1"/>
  <c r="AI56" i="323" a="1"/>
  <c r="AI56" i="323" s="1"/>
  <c r="H49" i="323" a="1"/>
  <c r="H49" i="323" s="1"/>
  <c r="O49" i="323" a="1"/>
  <c r="O49" i="323" s="1"/>
  <c r="AB51" i="323" a="1"/>
  <c r="AB51" i="323" s="1"/>
  <c r="S53" i="323" a="1"/>
  <c r="S53" i="323" s="1"/>
  <c r="V49" i="323" a="1"/>
  <c r="V49" i="323" s="1"/>
  <c r="Q55" i="323" a="1"/>
  <c r="Q55" i="323" s="1"/>
  <c r="AI53" i="323" a="1"/>
  <c r="AI53" i="323" s="1"/>
  <c r="AH55" i="323" a="1"/>
  <c r="AH55" i="323" s="1"/>
  <c r="X54" i="323" a="1"/>
  <c r="X54" i="323" s="1"/>
  <c r="AI54" i="323" a="1"/>
  <c r="AI54" i="323" s="1"/>
  <c r="S51" i="323" a="1"/>
  <c r="S51" i="323" s="1"/>
  <c r="P53" i="323" a="1"/>
  <c r="P53" i="323" s="1"/>
  <c r="AH54" i="323" a="1"/>
  <c r="AH54" i="323" s="1"/>
  <c r="AA51" i="323" a="1"/>
  <c r="AA51" i="323" s="1"/>
  <c r="W56" i="323" a="1"/>
  <c r="W56" i="323" s="1"/>
  <c r="N53" i="323" a="1"/>
  <c r="N53" i="323" s="1"/>
  <c r="T55" i="323" a="1"/>
  <c r="T55" i="323" s="1"/>
  <c r="U51" i="323" a="1"/>
  <c r="U51" i="323" s="1"/>
  <c r="I49" i="323" a="1"/>
  <c r="I49" i="323" s="1"/>
  <c r="W49" i="323" a="1"/>
  <c r="W49" i="323" s="1"/>
  <c r="U52" i="323" a="1"/>
  <c r="U52" i="323" s="1"/>
  <c r="R53" i="323" a="1"/>
  <c r="R53" i="323" s="1"/>
  <c r="K53" i="323" a="1"/>
  <c r="K53" i="323" s="1"/>
  <c r="P49" i="323" a="1"/>
  <c r="P49" i="323" s="1"/>
  <c r="Q52" i="323" a="1"/>
  <c r="Q52" i="323" s="1"/>
  <c r="M55" i="323" a="1"/>
  <c r="M55" i="323" s="1"/>
  <c r="P56" i="323" a="1"/>
  <c r="P56" i="323" s="1"/>
  <c r="H54" i="323" a="1"/>
  <c r="H54" i="323" s="1"/>
  <c r="V56" i="323" a="1"/>
  <c r="V56" i="323" s="1"/>
  <c r="AF55" i="323" a="1"/>
  <c r="AF55" i="323" s="1"/>
  <c r="N54" i="323" a="1"/>
  <c r="N54" i="323" s="1"/>
  <c r="Y52" i="323" a="1"/>
  <c r="Y52" i="323" s="1"/>
  <c r="AG52" i="323" a="1"/>
  <c r="AG52" i="323" s="1"/>
  <c r="AH50" i="323" a="1"/>
  <c r="AH50" i="323" s="1"/>
  <c r="AF50" i="323" a="1"/>
  <c r="AF50" i="323" s="1"/>
  <c r="S50" i="323" a="1"/>
  <c r="S50" i="323" s="1"/>
  <c r="U50" i="323" a="1"/>
  <c r="U50" i="323" s="1"/>
  <c r="AA55" i="323" a="1"/>
  <c r="AA55" i="323" s="1"/>
  <c r="L52" i="323" a="1"/>
  <c r="L52" i="323" s="1"/>
  <c r="AD53" i="323" a="1"/>
  <c r="AD53" i="323" s="1"/>
  <c r="P52" i="323" a="1"/>
  <c r="P52" i="323" s="1"/>
  <c r="Q51" i="323" a="1"/>
  <c r="Q51" i="323" s="1"/>
  <c r="AE54" i="323" a="1"/>
  <c r="AE54" i="323" s="1"/>
  <c r="AB54" i="323" a="1"/>
  <c r="AB54" i="323" s="1"/>
  <c r="L53" i="323" a="1"/>
  <c r="L53" i="323" s="1"/>
  <c r="J54" i="323" a="1"/>
  <c r="J54" i="323" s="1"/>
  <c r="U55" i="323" a="1"/>
  <c r="U55" i="323" s="1"/>
  <c r="AA49" i="323" a="1"/>
  <c r="AA49" i="323" s="1"/>
  <c r="U56" i="323" a="1"/>
  <c r="U56" i="323" s="1"/>
  <c r="AD50" i="323" a="1"/>
  <c r="AD50" i="323" s="1"/>
  <c r="V52" i="323" a="1"/>
  <c r="V52" i="323" s="1"/>
  <c r="R51" i="323" a="1"/>
  <c r="R51" i="323" s="1"/>
  <c r="Q53" i="323" a="1"/>
  <c r="Q53" i="323" s="1"/>
  <c r="I55" i="323" a="1"/>
  <c r="I55" i="323" s="1"/>
  <c r="U49" i="323" a="1"/>
  <c r="U49" i="323" s="1"/>
  <c r="I53" i="323" a="1"/>
  <c r="I53" i="323" s="1"/>
  <c r="O52" i="323" a="1"/>
  <c r="O52" i="323" s="1"/>
  <c r="AF52" i="323" a="1"/>
  <c r="AF52" i="323" s="1"/>
  <c r="Z56" i="323" a="1"/>
  <c r="Z56" i="323" s="1"/>
  <c r="AB55" i="323" a="1"/>
  <c r="AB55" i="323" s="1"/>
  <c r="AG51" i="323" a="1"/>
  <c r="AG51" i="323" s="1"/>
  <c r="AH49" i="323" a="1"/>
  <c r="AH49" i="323" s="1"/>
  <c r="T49" i="323" a="1"/>
  <c r="T49" i="323" s="1"/>
  <c r="W54" i="323" a="1"/>
  <c r="W54" i="323" s="1"/>
  <c r="AE56" i="323" a="1"/>
  <c r="AE56" i="323" s="1"/>
  <c r="L55" i="323" a="1"/>
  <c r="L55" i="323" s="1"/>
  <c r="O56" i="323" a="1"/>
  <c r="O56" i="323" s="1"/>
  <c r="V51" i="323" a="1"/>
  <c r="V51" i="323" s="1"/>
  <c r="AF49" i="323" a="1"/>
  <c r="AF49" i="323" s="1"/>
  <c r="J50" i="323" a="1"/>
  <c r="J50" i="323" s="1"/>
  <c r="X50" i="323" a="1"/>
  <c r="X50" i="323" s="1"/>
  <c r="AG49" i="323" a="1"/>
  <c r="AG49" i="323" s="1"/>
  <c r="Y55" i="323" a="1"/>
  <c r="Y55" i="323" s="1"/>
  <c r="Q49" i="323" a="1"/>
  <c r="Q49" i="323" s="1"/>
  <c r="M51" i="323" a="1"/>
  <c r="M51" i="323" s="1"/>
  <c r="AC54" i="323" a="1"/>
  <c r="AC54" i="323" s="1"/>
  <c r="H53" i="323" a="1"/>
  <c r="H53" i="323" s="1"/>
  <c r="AG53" i="323" a="1"/>
  <c r="AG53" i="323" s="1"/>
  <c r="AB53" i="323" a="1"/>
  <c r="AB53" i="323" s="1"/>
  <c r="X52" i="323" a="1"/>
  <c r="X52" i="323" s="1"/>
  <c r="H56" i="323" a="1"/>
  <c r="H56" i="323" s="1"/>
  <c r="AC53" i="323" a="1"/>
  <c r="AC53" i="323" s="1"/>
  <c r="N50" i="323" a="1"/>
  <c r="N50" i="323" s="1"/>
  <c r="AB50" i="323" a="1"/>
  <c r="AB50" i="323" s="1"/>
  <c r="AI51" i="323" a="1"/>
  <c r="AI51" i="323" s="1"/>
  <c r="O53" i="323" a="1"/>
  <c r="O53" i="323" s="1"/>
  <c r="K56" i="323" a="1"/>
  <c r="K56" i="323" s="1"/>
  <c r="Y50" i="323" a="1"/>
  <c r="Y50" i="323" s="1"/>
  <c r="AD55" i="323" a="1"/>
  <c r="AD55" i="323" s="1"/>
  <c r="T56" i="323" a="1"/>
  <c r="T56" i="323" s="1"/>
  <c r="T53" i="323" a="1"/>
  <c r="T53" i="323" s="1"/>
  <c r="S56" i="323" a="1"/>
  <c r="S56" i="323" s="1"/>
  <c r="Y53" i="323" a="1"/>
  <c r="Y53" i="323" s="1"/>
  <c r="AI55" i="323" a="1"/>
  <c r="AI55" i="323" s="1"/>
  <c r="AA54" i="323" a="1"/>
  <c r="AA54" i="323" s="1"/>
  <c r="AC56" i="323" a="1"/>
  <c r="AC56" i="323" s="1"/>
  <c r="Z52" i="323" a="1"/>
  <c r="Z52" i="323" s="1"/>
  <c r="R55" i="323" a="1"/>
  <c r="R55" i="323" s="1"/>
  <c r="H55" i="323" a="1"/>
  <c r="H55" i="323" s="1"/>
  <c r="AC51" i="323" a="1"/>
  <c r="AC51" i="323" s="1"/>
  <c r="V53" i="323" a="1"/>
  <c r="V53" i="323" s="1"/>
  <c r="AF56" i="323" a="1"/>
  <c r="AF56" i="323" s="1"/>
  <c r="M56" i="323" a="1"/>
  <c r="M56" i="323" s="1"/>
  <c r="T54" i="323" a="1"/>
  <c r="T54" i="323" s="1"/>
  <c r="AF51" i="323" a="1"/>
  <c r="AF51" i="323" s="1"/>
  <c r="AD52" i="323" a="1"/>
  <c r="AD52" i="323" s="1"/>
  <c r="R52" i="323" a="1"/>
  <c r="R52" i="323" s="1"/>
  <c r="I50" i="323" a="1"/>
  <c r="I50" i="323" s="1"/>
  <c r="Q50" i="323" a="1"/>
  <c r="Q50" i="323" s="1"/>
  <c r="X56" i="323" a="1"/>
  <c r="X56" i="323" s="1"/>
  <c r="X51" i="323" a="1"/>
  <c r="X51" i="323" s="1"/>
  <c r="AC55" i="323" a="1"/>
  <c r="AC55" i="323" s="1"/>
  <c r="P54" i="323" a="1"/>
  <c r="P54" i="323" s="1"/>
  <c r="O54" i="323" a="1"/>
  <c r="O54" i="323" s="1"/>
  <c r="AA52" i="323" a="1"/>
  <c r="AA52" i="323" s="1"/>
  <c r="AB56" i="323" a="1"/>
  <c r="AB56" i="323" s="1"/>
  <c r="I52" i="323" a="1"/>
  <c r="I52" i="323" s="1"/>
  <c r="I54" i="323" a="1"/>
  <c r="I54" i="323" s="1"/>
  <c r="J55" i="323" a="1"/>
  <c r="J55" i="323" s="1"/>
  <c r="Q56" i="323" a="1"/>
  <c r="Q56" i="323" s="1"/>
  <c r="AI50" i="323" a="1"/>
  <c r="AI50" i="323" s="1"/>
  <c r="AH52" i="323" a="1"/>
  <c r="AH52" i="323" s="1"/>
  <c r="R54" i="323" a="1"/>
  <c r="R54" i="323" s="1"/>
  <c r="X53" i="323" a="1"/>
  <c r="X53" i="323" s="1"/>
  <c r="AG55" i="323" a="1"/>
  <c r="AG55" i="323" s="1"/>
  <c r="AH56" i="323" a="1"/>
  <c r="AH56" i="323" s="1"/>
  <c r="L56" i="323" a="1"/>
  <c r="L56" i="323" s="1"/>
  <c r="J51" i="323" a="1"/>
  <c r="J51" i="323" s="1"/>
  <c r="Z53" i="323" a="1"/>
  <c r="Z53" i="323" s="1"/>
  <c r="AE55" i="323" a="1"/>
  <c r="AE55" i="323" s="1"/>
  <c r="AE53" i="323" a="1"/>
  <c r="AE53" i="323" s="1"/>
  <c r="Z51" i="323" a="1"/>
  <c r="Z51" i="323" s="1"/>
  <c r="Y56" i="323" a="1"/>
  <c r="Y56" i="323" s="1"/>
  <c r="V55" i="323" a="1"/>
  <c r="V55" i="323" s="1"/>
  <c r="Y54" i="323" a="1"/>
  <c r="Y54" i="323" s="1"/>
  <c r="AE51" i="323" a="1"/>
  <c r="AE51" i="323" s="1"/>
  <c r="I56" i="323" a="1"/>
  <c r="I56" i="323" s="1"/>
  <c r="N56" i="323" a="1"/>
  <c r="N56" i="323" s="1"/>
  <c r="W55" i="323" a="1"/>
  <c r="W55" i="323" s="1"/>
  <c r="AB52" i="323" a="1"/>
  <c r="AB52" i="323" s="1"/>
  <c r="N52" i="323" a="1"/>
  <c r="N52" i="323" s="1"/>
  <c r="AG56" i="323" a="1"/>
  <c r="AG56" i="323" s="1"/>
  <c r="K52" i="323" a="1"/>
  <c r="K52" i="323" s="1"/>
  <c r="P55" i="323" a="1"/>
  <c r="P55" i="323" s="1"/>
  <c r="K49" i="323" a="1"/>
  <c r="K49" i="323" s="1"/>
  <c r="O51" i="323" a="1"/>
  <c r="O51" i="323" s="1"/>
  <c r="O50" i="323" a="1"/>
  <c r="O50" i="323" s="1"/>
  <c r="W51" i="323" a="1"/>
  <c r="W51" i="323" s="1"/>
  <c r="Z50" i="323" a="1"/>
  <c r="Z50" i="323" s="1"/>
  <c r="M49" i="323" a="1"/>
  <c r="M49" i="323" s="1"/>
  <c r="M50" i="323" a="1"/>
  <c r="M50" i="323" s="1"/>
  <c r="J49" i="323" a="1"/>
  <c r="J49" i="323" s="1"/>
  <c r="R50" i="323" a="1"/>
  <c r="R50" i="323" s="1"/>
  <c r="U53" i="323" a="1"/>
  <c r="U53" i="323" s="1"/>
  <c r="J52" i="323" a="1"/>
  <c r="J52" i="323" s="1"/>
  <c r="K50" i="323" a="1"/>
  <c r="K50" i="323" s="1"/>
  <c r="X55" i="323" a="1"/>
  <c r="X55" i="323" s="1"/>
  <c r="AE49" i="323" a="1"/>
  <c r="AE49" i="323" s="1"/>
  <c r="O55" i="323" a="1"/>
  <c r="O55" i="323" s="1"/>
  <c r="W50" i="323" a="1"/>
  <c r="W50" i="323" s="1"/>
  <c r="Z55" i="323" a="1"/>
  <c r="Z55" i="323" s="1"/>
  <c r="AD54" i="323" a="1"/>
  <c r="AD54" i="323" s="1"/>
  <c r="J53" i="323" a="1"/>
  <c r="J53" i="323" s="1"/>
  <c r="N51" i="323" a="1"/>
  <c r="N51" i="323" s="1"/>
  <c r="AA53" i="323" a="1"/>
  <c r="AA53" i="323" s="1"/>
  <c r="Z49" i="323" a="1"/>
  <c r="Z49" i="323" s="1"/>
  <c r="M54" i="323" a="1"/>
  <c r="M54" i="323" s="1"/>
  <c r="AC50" i="323" a="1"/>
  <c r="AC50" i="323" s="1"/>
  <c r="R49" i="323" a="1"/>
  <c r="R49" i="323" s="1"/>
  <c r="V54" i="323" a="1"/>
  <c r="V54" i="323" s="1"/>
  <c r="J56" i="323" a="1"/>
  <c r="J56" i="323" s="1"/>
  <c r="L51" i="323" a="1"/>
  <c r="L51" i="323" s="1"/>
  <c r="H50" i="323" a="1"/>
  <c r="H50" i="323" s="1"/>
  <c r="T52" i="323" a="1"/>
  <c r="T52" i="323" s="1"/>
  <c r="T50" i="323" a="1"/>
  <c r="T50" i="323" s="1"/>
  <c r="AH53" i="323" a="1"/>
  <c r="AH53" i="323" s="1"/>
  <c r="A254" i="323"/>
  <c r="I254" i="323" s="1"/>
  <c r="A212" i="323"/>
  <c r="R207" i="323"/>
  <c r="P207" i="323"/>
  <c r="T208" i="323"/>
  <c r="U208" i="323" s="1"/>
  <c r="O208" i="323"/>
  <c r="K209" i="323"/>
  <c r="N208" i="323"/>
  <c r="G208" i="323"/>
  <c r="G251" i="323" s="1"/>
  <c r="S251" i="323" s="1"/>
  <c r="B208" i="323"/>
  <c r="B251" i="323" s="1"/>
  <c r="J250" i="323"/>
  <c r="T250" i="323"/>
  <c r="AW42" i="323"/>
  <c r="H47" i="385"/>
  <c r="I47" i="385" s="1"/>
  <c r="J47" i="385" s="1"/>
  <c r="K47" i="385" s="1"/>
  <c r="L47" i="385" s="1"/>
  <c r="M47" i="385" s="1"/>
  <c r="N47" i="385" s="1"/>
  <c r="O47" i="385" s="1"/>
  <c r="P47" i="385" s="1"/>
  <c r="Q47" i="385" s="1"/>
  <c r="H33" i="385"/>
  <c r="I33" i="385" s="1"/>
  <c r="J33" i="385" s="1"/>
  <c r="K33" i="385" s="1"/>
  <c r="L33" i="385" s="1"/>
  <c r="M33" i="385" s="1"/>
  <c r="N33" i="385" s="1"/>
  <c r="O33" i="385" s="1"/>
  <c r="P33" i="385" s="1"/>
  <c r="Q33" i="385" s="1"/>
  <c r="J32" i="385"/>
  <c r="I30" i="385"/>
  <c r="I37" i="385"/>
  <c r="J37" i="385" s="1"/>
  <c r="K37" i="385" s="1"/>
  <c r="L37" i="385" s="1"/>
  <c r="M37" i="385" s="1"/>
  <c r="N37" i="385" s="1"/>
  <c r="O37" i="385" s="1"/>
  <c r="P37" i="385" s="1"/>
  <c r="Q37" i="385" s="1"/>
  <c r="J28" i="385" l="1"/>
  <c r="D165" i="323"/>
  <c r="D209" i="323" s="1"/>
  <c r="D252" i="323" s="1"/>
  <c r="F165" i="323"/>
  <c r="F209" i="323" s="1"/>
  <c r="F252" i="323" s="1"/>
  <c r="B166" i="323"/>
  <c r="C165" i="323"/>
  <c r="C209" i="323" s="1"/>
  <c r="C252" i="323" s="1"/>
  <c r="K252" i="323" s="1"/>
  <c r="E165" i="323"/>
  <c r="E209" i="323" s="1"/>
  <c r="E252" i="323" s="1"/>
  <c r="K43" i="385"/>
  <c r="L43" i="385" s="1"/>
  <c r="K35" i="385"/>
  <c r="L36" i="385"/>
  <c r="L29" i="385"/>
  <c r="K28" i="385"/>
  <c r="Q22" i="385"/>
  <c r="Q21" i="385" s="1"/>
  <c r="P21" i="385"/>
  <c r="J35" i="385"/>
  <c r="C51" i="323" a="1"/>
  <c r="C51" i="323" s="1"/>
  <c r="G51" i="323" s="1"/>
  <c r="D51" i="323" a="1"/>
  <c r="D51" i="323" s="1"/>
  <c r="F51" i="323" a="1"/>
  <c r="F51" i="323" s="1"/>
  <c r="E51" i="323" a="1"/>
  <c r="E51" i="323" s="1"/>
  <c r="F52" i="323" a="1"/>
  <c r="F52" i="323" s="1"/>
  <c r="D52" i="323" a="1"/>
  <c r="D52" i="323" s="1"/>
  <c r="T193" i="323" s="1"/>
  <c r="E52" i="323" a="1"/>
  <c r="E52" i="323" s="1"/>
  <c r="C52" i="323" a="1"/>
  <c r="C52" i="323" s="1"/>
  <c r="G52" i="323" s="1"/>
  <c r="P251" i="323"/>
  <c r="L251" i="323"/>
  <c r="O251" i="323"/>
  <c r="N251" i="323"/>
  <c r="M251" i="323"/>
  <c r="R251" i="323"/>
  <c r="Q251" i="323"/>
  <c r="Q208" i="323"/>
  <c r="AY22" i="323"/>
  <c r="AY27" i="323" s="1"/>
  <c r="S207" i="323"/>
  <c r="AX24" i="323"/>
  <c r="AX29" i="323" s="1"/>
  <c r="D53" i="323" a="1"/>
  <c r="D53" i="323" s="1"/>
  <c r="E53" i="323" a="1"/>
  <c r="E53" i="323" s="1"/>
  <c r="C53" i="323" a="1"/>
  <c r="C53" i="323" s="1"/>
  <c r="G53" i="323" s="1"/>
  <c r="F53" i="323" a="1"/>
  <c r="F53" i="323" s="1"/>
  <c r="O209" i="323"/>
  <c r="K210" i="323"/>
  <c r="T209" i="323"/>
  <c r="U209" i="323" s="1"/>
  <c r="N209" i="323"/>
  <c r="Q209" i="323" s="1"/>
  <c r="G209" i="323"/>
  <c r="G252" i="323" s="1"/>
  <c r="S252" i="323" s="1"/>
  <c r="B209" i="323"/>
  <c r="B252" i="323" s="1"/>
  <c r="E55" i="323" a="1"/>
  <c r="E55" i="323" s="1"/>
  <c r="C55" i="323" a="1"/>
  <c r="C55" i="323" s="1"/>
  <c r="G55" i="323" s="1"/>
  <c r="D55" i="323" a="1"/>
  <c r="D55" i="323" s="1"/>
  <c r="F55" i="323" a="1"/>
  <c r="F55" i="323" s="1"/>
  <c r="F56" i="323" a="1"/>
  <c r="F56" i="323" s="1"/>
  <c r="D56" i="323" a="1"/>
  <c r="D56" i="323" s="1"/>
  <c r="E56" i="323" a="1"/>
  <c r="E56" i="323" s="1"/>
  <c r="C56" i="323" a="1"/>
  <c r="C56" i="323" s="1"/>
  <c r="G56" i="323" s="1"/>
  <c r="D49" i="323" a="1"/>
  <c r="D49" i="323" s="1"/>
  <c r="E49" i="323" a="1"/>
  <c r="E49" i="323" s="1"/>
  <c r="C49" i="323" a="1"/>
  <c r="C49" i="323" s="1"/>
  <c r="G49" i="323" s="1"/>
  <c r="F49" i="323" a="1"/>
  <c r="F49" i="323" s="1"/>
  <c r="J251" i="323"/>
  <c r="T251" i="323"/>
  <c r="P208" i="323"/>
  <c r="S208" i="323" s="1"/>
  <c r="R208" i="323"/>
  <c r="A255" i="323"/>
  <c r="I255" i="323" s="1"/>
  <c r="A213" i="323"/>
  <c r="E50" i="323" a="1"/>
  <c r="E50" i="323" s="1"/>
  <c r="C50" i="323" a="1"/>
  <c r="C50" i="323" s="1"/>
  <c r="G50" i="323" s="1"/>
  <c r="F50" i="323" a="1"/>
  <c r="F50" i="323" s="1"/>
  <c r="D50" i="323" a="1"/>
  <c r="D50" i="323" s="1"/>
  <c r="E54" i="323" a="1"/>
  <c r="E54" i="323" s="1"/>
  <c r="C54" i="323" a="1"/>
  <c r="C54" i="323" s="1"/>
  <c r="G54" i="323" s="1"/>
  <c r="D54" i="323" a="1"/>
  <c r="D54" i="323" s="1"/>
  <c r="F54" i="323" a="1"/>
  <c r="F54" i="323" s="1"/>
  <c r="G169" i="323"/>
  <c r="H40" i="385"/>
  <c r="I40" i="385" s="1"/>
  <c r="J40" i="385" s="1"/>
  <c r="K40" i="385" s="1"/>
  <c r="L40" i="385" s="1"/>
  <c r="M40" i="385" s="1"/>
  <c r="N40" i="385" s="1"/>
  <c r="O40" i="385" s="1"/>
  <c r="P40" i="385" s="1"/>
  <c r="Q40" i="385" s="1"/>
  <c r="K32" i="385"/>
  <c r="J30" i="385"/>
  <c r="K42" i="385" l="1"/>
  <c r="Q252" i="323"/>
  <c r="O252" i="323"/>
  <c r="M252" i="323"/>
  <c r="N252" i="323"/>
  <c r="R252" i="323"/>
  <c r="L252" i="323"/>
  <c r="E166" i="323"/>
  <c r="E210" i="323" s="1"/>
  <c r="E253" i="323" s="1"/>
  <c r="F166" i="323"/>
  <c r="F210" i="323" s="1"/>
  <c r="F253" i="323" s="1"/>
  <c r="C166" i="323"/>
  <c r="C210" i="323" s="1"/>
  <c r="C253" i="323" s="1"/>
  <c r="K253" i="323" s="1"/>
  <c r="B167" i="323"/>
  <c r="D166" i="323"/>
  <c r="D210" i="323" s="1"/>
  <c r="D253" i="323" s="1"/>
  <c r="O253" i="323" s="1"/>
  <c r="M43" i="385"/>
  <c r="L42" i="385"/>
  <c r="L28" i="385"/>
  <c r="M29" i="385"/>
  <c r="M36" i="385"/>
  <c r="L35" i="385"/>
  <c r="P252" i="323"/>
  <c r="A256" i="323"/>
  <c r="I256" i="323" s="1"/>
  <c r="A214" i="323"/>
  <c r="P209" i="323"/>
  <c r="S209" i="323" s="1"/>
  <c r="R209" i="323"/>
  <c r="G170" i="323"/>
  <c r="J252" i="323"/>
  <c r="T252" i="323"/>
  <c r="K211" i="323"/>
  <c r="N210" i="323"/>
  <c r="Q210" i="323" s="1"/>
  <c r="T210" i="323"/>
  <c r="U210" i="323" s="1"/>
  <c r="O210" i="323"/>
  <c r="G210" i="323"/>
  <c r="G253" i="323" s="1"/>
  <c r="S253" i="323" s="1"/>
  <c r="B210" i="323"/>
  <c r="B253" i="323" s="1"/>
  <c r="L32" i="385"/>
  <c r="K30" i="385"/>
  <c r="B168" i="323" l="1"/>
  <c r="D167" i="323"/>
  <c r="D211" i="323" s="1"/>
  <c r="D254" i="323" s="1"/>
  <c r="E167" i="323"/>
  <c r="E211" i="323" s="1"/>
  <c r="E254" i="323" s="1"/>
  <c r="F167" i="323"/>
  <c r="F211" i="323" s="1"/>
  <c r="F254" i="323" s="1"/>
  <c r="C167" i="323"/>
  <c r="C211" i="323" s="1"/>
  <c r="C254" i="323" s="1"/>
  <c r="K254" i="323" s="1"/>
  <c r="N36" i="385"/>
  <c r="M35" i="385"/>
  <c r="N43" i="385"/>
  <c r="M42" i="385"/>
  <c r="N29" i="385"/>
  <c r="M28" i="385"/>
  <c r="P253" i="323"/>
  <c r="N253" i="323"/>
  <c r="R253" i="323"/>
  <c r="M253" i="323"/>
  <c r="Q253" i="323"/>
  <c r="L253" i="323"/>
  <c r="A257" i="323"/>
  <c r="I257" i="323" s="1"/>
  <c r="A215" i="323"/>
  <c r="O211" i="323"/>
  <c r="T211" i="323"/>
  <c r="U211" i="323" s="1"/>
  <c r="N211" i="323"/>
  <c r="Q211" i="323" s="1"/>
  <c r="K212" i="323"/>
  <c r="G211" i="323"/>
  <c r="G254" i="323" s="1"/>
  <c r="S254" i="323" s="1"/>
  <c r="B211" i="323"/>
  <c r="B254" i="323" s="1"/>
  <c r="R210" i="323"/>
  <c r="P210" i="323"/>
  <c r="S210" i="323" s="1"/>
  <c r="J253" i="323"/>
  <c r="T253" i="323"/>
  <c r="G171" i="323"/>
  <c r="M32" i="385"/>
  <c r="L30" i="385"/>
  <c r="E168" i="323" l="1"/>
  <c r="E212" i="323" s="1"/>
  <c r="E255" i="323" s="1"/>
  <c r="C168" i="323"/>
  <c r="C212" i="323" s="1"/>
  <c r="C255" i="323" s="1"/>
  <c r="K255" i="323" s="1"/>
  <c r="B169" i="323"/>
  <c r="F168" i="323"/>
  <c r="F212" i="323" s="1"/>
  <c r="F255" i="323" s="1"/>
  <c r="D168" i="323"/>
  <c r="D212" i="323" s="1"/>
  <c r="D255" i="323" s="1"/>
  <c r="R255" i="323" s="1"/>
  <c r="N28" i="385"/>
  <c r="O29" i="385"/>
  <c r="O36" i="385"/>
  <c r="N35" i="385"/>
  <c r="O43" i="385"/>
  <c r="N42" i="385"/>
  <c r="A258" i="323"/>
  <c r="I258" i="323" s="1"/>
  <c r="A216" i="323"/>
  <c r="O254" i="323"/>
  <c r="Q254" i="323"/>
  <c r="L254" i="323"/>
  <c r="P254" i="323"/>
  <c r="R254" i="323"/>
  <c r="N254" i="323"/>
  <c r="M254" i="323"/>
  <c r="J254" i="323"/>
  <c r="T254" i="323"/>
  <c r="G172" i="323"/>
  <c r="R211" i="323"/>
  <c r="P211" i="323"/>
  <c r="S211" i="323" s="1"/>
  <c r="T212" i="323"/>
  <c r="U212" i="323" s="1"/>
  <c r="K213" i="323"/>
  <c r="N212" i="323"/>
  <c r="Q212" i="323" s="1"/>
  <c r="O212" i="323"/>
  <c r="G212" i="323"/>
  <c r="G255" i="323" s="1"/>
  <c r="S255" i="323" s="1"/>
  <c r="B212" i="323"/>
  <c r="B255" i="323" s="1"/>
  <c r="N32" i="385"/>
  <c r="M30" i="385"/>
  <c r="Q255" i="323" l="1"/>
  <c r="N255" i="323"/>
  <c r="L255" i="323"/>
  <c r="O255" i="323"/>
  <c r="M255" i="323"/>
  <c r="P255" i="323"/>
  <c r="D169" i="323"/>
  <c r="F169" i="323"/>
  <c r="C169" i="323"/>
  <c r="C213" i="323" s="1"/>
  <c r="C256" i="323" s="1"/>
  <c r="K256" i="323" s="1"/>
  <c r="B170" i="323"/>
  <c r="E169" i="323"/>
  <c r="E213" i="323" s="1"/>
  <c r="E256" i="323" s="1"/>
  <c r="P43" i="385"/>
  <c r="O42" i="385"/>
  <c r="P36" i="385"/>
  <c r="O35" i="385"/>
  <c r="O28" i="385"/>
  <c r="P29" i="385"/>
  <c r="P212" i="323"/>
  <c r="S212" i="323" s="1"/>
  <c r="R212" i="323"/>
  <c r="A259" i="323"/>
  <c r="I259" i="323" s="1"/>
  <c r="A217" i="323"/>
  <c r="J255" i="323"/>
  <c r="T255" i="323"/>
  <c r="O213" i="323"/>
  <c r="K214" i="323"/>
  <c r="T213" i="323"/>
  <c r="U213" i="323" s="1"/>
  <c r="N213" i="323"/>
  <c r="Q213" i="323" s="1"/>
  <c r="G213" i="323"/>
  <c r="G256" i="323" s="1"/>
  <c r="S256" i="323" s="1"/>
  <c r="B213" i="323"/>
  <c r="B256" i="323" s="1"/>
  <c r="G173" i="323"/>
  <c r="D213" i="323"/>
  <c r="D256" i="323" s="1"/>
  <c r="F213" i="323"/>
  <c r="F256" i="323" s="1"/>
  <c r="O32" i="385"/>
  <c r="N30" i="385"/>
  <c r="B171" i="323" l="1"/>
  <c r="F170" i="323"/>
  <c r="F214" i="323" s="1"/>
  <c r="F257" i="323" s="1"/>
  <c r="C170" i="323"/>
  <c r="C214" i="323" s="1"/>
  <c r="C257" i="323" s="1"/>
  <c r="K257" i="323" s="1"/>
  <c r="E170" i="323"/>
  <c r="E214" i="323" s="1"/>
  <c r="E257" i="323" s="1"/>
  <c r="D170" i="323"/>
  <c r="D214" i="323" s="1"/>
  <c r="D257" i="323" s="1"/>
  <c r="M257" i="323" s="1"/>
  <c r="Q29" i="385"/>
  <c r="Q28" i="385" s="1"/>
  <c r="P28" i="385"/>
  <c r="Q36" i="385"/>
  <c r="Q35" i="385" s="1"/>
  <c r="P35" i="385"/>
  <c r="Q43" i="385"/>
  <c r="Q42" i="385" s="1"/>
  <c r="P42" i="385"/>
  <c r="P213" i="323"/>
  <c r="S213" i="323" s="1"/>
  <c r="R213" i="323"/>
  <c r="Q256" i="323"/>
  <c r="M256" i="323"/>
  <c r="P256" i="323"/>
  <c r="O256" i="323"/>
  <c r="N256" i="323"/>
  <c r="L256" i="323"/>
  <c r="R256" i="323"/>
  <c r="G174" i="323"/>
  <c r="J256" i="323"/>
  <c r="T256" i="323"/>
  <c r="K215" i="323"/>
  <c r="N214" i="323"/>
  <c r="Q214" i="323" s="1"/>
  <c r="T214" i="323"/>
  <c r="U214" i="323" s="1"/>
  <c r="O214" i="323"/>
  <c r="G214" i="323"/>
  <c r="G257" i="323" s="1"/>
  <c r="S257" i="323" s="1"/>
  <c r="B214" i="323"/>
  <c r="B257" i="323" s="1"/>
  <c r="A260" i="323"/>
  <c r="I260" i="323" s="1"/>
  <c r="A218" i="323"/>
  <c r="P32" i="385"/>
  <c r="O30" i="385"/>
  <c r="R257" i="323" l="1"/>
  <c r="P257" i="323"/>
  <c r="L257" i="323"/>
  <c r="Q257" i="323"/>
  <c r="N257" i="323"/>
  <c r="D171" i="323"/>
  <c r="D215" i="323" s="1"/>
  <c r="D258" i="323" s="1"/>
  <c r="E171" i="323"/>
  <c r="E215" i="323" s="1"/>
  <c r="E258" i="323" s="1"/>
  <c r="F171" i="323"/>
  <c r="F215" i="323" s="1"/>
  <c r="F258" i="323" s="1"/>
  <c r="C171" i="323"/>
  <c r="C215" i="323" s="1"/>
  <c r="C258" i="323" s="1"/>
  <c r="K258" i="323" s="1"/>
  <c r="B172" i="323"/>
  <c r="O257" i="323"/>
  <c r="K216" i="323"/>
  <c r="N215" i="323"/>
  <c r="Q215" i="323" s="1"/>
  <c r="T215" i="323"/>
  <c r="U215" i="323" s="1"/>
  <c r="O215" i="323"/>
  <c r="G215" i="323"/>
  <c r="G258" i="323" s="1"/>
  <c r="S258" i="323" s="1"/>
  <c r="B215" i="323"/>
  <c r="B258" i="323" s="1"/>
  <c r="A261" i="323"/>
  <c r="I261" i="323" s="1"/>
  <c r="A219" i="323"/>
  <c r="J257" i="323"/>
  <c r="T257" i="323"/>
  <c r="G175" i="323"/>
  <c r="R214" i="323"/>
  <c r="P214" i="323"/>
  <c r="S214" i="323" s="1"/>
  <c r="Q32" i="385"/>
  <c r="P30" i="385"/>
  <c r="D172" i="323" l="1"/>
  <c r="D216" i="323" s="1"/>
  <c r="D259" i="323" s="1"/>
  <c r="C172" i="323"/>
  <c r="C216" i="323" s="1"/>
  <c r="C259" i="323" s="1"/>
  <c r="K259" i="323" s="1"/>
  <c r="F172" i="323"/>
  <c r="F216" i="323" s="1"/>
  <c r="F259" i="323" s="1"/>
  <c r="E172" i="323"/>
  <c r="E216" i="323" s="1"/>
  <c r="E259" i="323" s="1"/>
  <c r="B173" i="323"/>
  <c r="J258" i="323"/>
  <c r="T258" i="323"/>
  <c r="A262" i="323"/>
  <c r="I262" i="323" s="1"/>
  <c r="AW24" i="323"/>
  <c r="AW29" i="323" s="1"/>
  <c r="BD22" i="323"/>
  <c r="BD27" i="323" s="1"/>
  <c r="AZ23" i="323"/>
  <c r="AZ28" i="323" s="1"/>
  <c r="BC33" i="323"/>
  <c r="BA33" i="323"/>
  <c r="BF22" i="323"/>
  <c r="BF27" i="323" s="1"/>
  <c r="BE22" i="323"/>
  <c r="BE27" i="323" s="1"/>
  <c r="AZ33" i="323"/>
  <c r="AY33" i="323"/>
  <c r="AZ22" i="323"/>
  <c r="AZ27" i="323" s="1"/>
  <c r="BD24" i="323"/>
  <c r="BD29" i="323" s="1"/>
  <c r="BA24" i="323"/>
  <c r="BA29" i="323" s="1"/>
  <c r="BE33" i="323"/>
  <c r="BE24" i="323"/>
  <c r="BE29" i="323" s="1"/>
  <c r="BB23" i="323"/>
  <c r="BB28" i="323" s="1"/>
  <c r="BC22" i="323"/>
  <c r="BC27" i="323" s="1"/>
  <c r="BD33" i="323"/>
  <c r="BB24" i="323"/>
  <c r="BB29" i="323" s="1"/>
  <c r="BB22" i="323"/>
  <c r="BB27" i="323" s="1"/>
  <c r="BF33" i="323"/>
  <c r="BA22" i="323"/>
  <c r="BA27" i="323" s="1"/>
  <c r="BD23" i="323"/>
  <c r="BD28" i="323" s="1"/>
  <c r="BA23" i="323"/>
  <c r="BA28" i="323" s="1"/>
  <c r="BE23" i="323"/>
  <c r="BE28" i="323" s="1"/>
  <c r="BB33" i="323"/>
  <c r="BC23" i="323"/>
  <c r="BC28" i="323" s="1"/>
  <c r="BF23" i="323"/>
  <c r="BF28" i="323" s="1"/>
  <c r="BC24" i="323"/>
  <c r="BC29" i="323" s="1"/>
  <c r="P215" i="323"/>
  <c r="S215" i="323" s="1"/>
  <c r="R215" i="323"/>
  <c r="O258" i="323"/>
  <c r="P258" i="323"/>
  <c r="N258" i="323"/>
  <c r="R258" i="323"/>
  <c r="Q258" i="323"/>
  <c r="M258" i="323"/>
  <c r="L258" i="323"/>
  <c r="T216" i="323"/>
  <c r="U216" i="323" s="1"/>
  <c r="BG33" i="323" s="1"/>
  <c r="O216" i="323"/>
  <c r="N216" i="323"/>
  <c r="Q216" i="323" s="1"/>
  <c r="K217" i="323"/>
  <c r="G216" i="323"/>
  <c r="G259" i="323" s="1"/>
  <c r="S259" i="323" s="1"/>
  <c r="B216" i="323"/>
  <c r="B259" i="323" s="1"/>
  <c r="Q30" i="385"/>
  <c r="P259" i="323" l="1"/>
  <c r="BG14" i="323" s="1"/>
  <c r="M259" i="323"/>
  <c r="BG11" i="323" s="1"/>
  <c r="R259" i="323"/>
  <c r="BG16" i="323" s="1"/>
  <c r="N259" i="323"/>
  <c r="BG12" i="323" s="1"/>
  <c r="O259" i="323"/>
  <c r="L259" i="323"/>
  <c r="BG10" i="323" s="1"/>
  <c r="Q259" i="323"/>
  <c r="BG15" i="323" s="1"/>
  <c r="F173" i="323"/>
  <c r="F217" i="323" s="1"/>
  <c r="F260" i="323" s="1"/>
  <c r="E173" i="323"/>
  <c r="E217" i="323" s="1"/>
  <c r="E260" i="323" s="1"/>
  <c r="B174" i="323"/>
  <c r="C173" i="323"/>
  <c r="C217" i="323" s="1"/>
  <c r="C260" i="323" s="1"/>
  <c r="K260" i="323" s="1"/>
  <c r="BH9" i="323" s="1"/>
  <c r="D173" i="323"/>
  <c r="D217" i="323" s="1"/>
  <c r="D260" i="323" s="1"/>
  <c r="BG22" i="323"/>
  <c r="BG27" i="323" s="1"/>
  <c r="P216" i="323"/>
  <c r="R216" i="323"/>
  <c r="O217" i="323"/>
  <c r="K218" i="323"/>
  <c r="T217" i="323"/>
  <c r="U217" i="323" s="1"/>
  <c r="BH33" i="323" s="1"/>
  <c r="N217" i="323"/>
  <c r="G217" i="323"/>
  <c r="G260" i="323" s="1"/>
  <c r="S260" i="323" s="1"/>
  <c r="BH17" i="323" s="1"/>
  <c r="B217" i="323"/>
  <c r="B260" i="323" s="1"/>
  <c r="BF24" i="323"/>
  <c r="BF29" i="323" s="1"/>
  <c r="J259" i="323"/>
  <c r="BG8" i="323" s="1"/>
  <c r="T259" i="323"/>
  <c r="BG18" i="323" s="1"/>
  <c r="BG60" i="323" s="1"/>
  <c r="BG23" i="323"/>
  <c r="BG28" i="323" s="1"/>
  <c r="BB14" i="323"/>
  <c r="BF18" i="323"/>
  <c r="BF60" i="323" s="1"/>
  <c r="BA12" i="323"/>
  <c r="BD17" i="323"/>
  <c r="AZ17" i="323"/>
  <c r="BD15" i="323"/>
  <c r="BC10" i="323"/>
  <c r="BA9" i="323"/>
  <c r="BE10" i="323"/>
  <c r="BF13" i="323"/>
  <c r="BB18" i="323"/>
  <c r="BB60" i="323" s="1"/>
  <c r="BB17" i="323"/>
  <c r="BC8" i="323"/>
  <c r="BD18" i="323"/>
  <c r="BD60" i="323" s="1"/>
  <c r="AZ10" i="323"/>
  <c r="BE12" i="323"/>
  <c r="BE16" i="323"/>
  <c r="BG9" i="323"/>
  <c r="AX17" i="323"/>
  <c r="BD14" i="323"/>
  <c r="BB12" i="323"/>
  <c r="BC18" i="323"/>
  <c r="BC60" i="323" s="1"/>
  <c r="BA15" i="323"/>
  <c r="BC12" i="323"/>
  <c r="BD13" i="323"/>
  <c r="BF8" i="323"/>
  <c r="AY17" i="323"/>
  <c r="BE13" i="323"/>
  <c r="AZ18" i="323"/>
  <c r="AZ60" i="323" s="1"/>
  <c r="AY13" i="323"/>
  <c r="BA11" i="323"/>
  <c r="BE14" i="323"/>
  <c r="BE9" i="323"/>
  <c r="AY16" i="323"/>
  <c r="AZ16" i="323"/>
  <c r="AZ14" i="323"/>
  <c r="BG17" i="323"/>
  <c r="BE8" i="323"/>
  <c r="AX14" i="323"/>
  <c r="AY18" i="323"/>
  <c r="AY60" i="323" s="1"/>
  <c r="BA18" i="323"/>
  <c r="BA60" i="323" s="1"/>
  <c r="BA13" i="323"/>
  <c r="BA10" i="323"/>
  <c r="BF16" i="323"/>
  <c r="AX15" i="323"/>
  <c r="AY14" i="323"/>
  <c r="AX18" i="323"/>
  <c r="AX60" i="323" s="1"/>
  <c r="BF17" i="323"/>
  <c r="AY11" i="323"/>
  <c r="BB16" i="323"/>
  <c r="BG13" i="323"/>
  <c r="AZ12" i="323"/>
  <c r="BC17" i="323"/>
  <c r="BF11" i="323"/>
  <c r="BE18" i="323"/>
  <c r="BE60" i="323" s="1"/>
  <c r="BC13" i="323"/>
  <c r="BB10" i="323"/>
  <c r="BC15" i="323"/>
  <c r="BC9" i="323"/>
  <c r="BB9" i="323"/>
  <c r="BD8" i="323"/>
  <c r="BA16" i="323"/>
  <c r="AY15" i="323"/>
  <c r="AZ9" i="323"/>
  <c r="BE15" i="323"/>
  <c r="BD11" i="323"/>
  <c r="BB13" i="323"/>
  <c r="AZ13" i="323"/>
  <c r="BD10" i="323"/>
  <c r="BE11" i="323"/>
  <c r="BB8" i="323"/>
  <c r="BA8" i="323"/>
  <c r="AZ15" i="323"/>
  <c r="AY9" i="323"/>
  <c r="BD12" i="323"/>
  <c r="AZ8" i="323"/>
  <c r="BC16" i="323"/>
  <c r="BA14" i="323"/>
  <c r="BD9" i="323"/>
  <c r="AZ11" i="323"/>
  <c r="BF12" i="323"/>
  <c r="BB15" i="323"/>
  <c r="BF15" i="323"/>
  <c r="BD16" i="323"/>
  <c r="BC11" i="323"/>
  <c r="BF14" i="323"/>
  <c r="BC14" i="323"/>
  <c r="AY10" i="323"/>
  <c r="BE17" i="323"/>
  <c r="BF10" i="323"/>
  <c r="BF9" i="323"/>
  <c r="BB11" i="323"/>
  <c r="BA17" i="323"/>
  <c r="C174" i="323" l="1"/>
  <c r="C218" i="323" s="1"/>
  <c r="C261" i="323" s="1"/>
  <c r="K261" i="323" s="1"/>
  <c r="BI9" i="323" s="1"/>
  <c r="B175" i="323"/>
  <c r="F174" i="323"/>
  <c r="F218" i="323" s="1"/>
  <c r="F261" i="323" s="1"/>
  <c r="D174" i="323"/>
  <c r="D218" i="323" s="1"/>
  <c r="D261" i="323" s="1"/>
  <c r="E174" i="323"/>
  <c r="E218" i="323" s="1"/>
  <c r="E261" i="323" s="1"/>
  <c r="J260" i="323"/>
  <c r="BH8" i="323" s="1"/>
  <c r="T260" i="323"/>
  <c r="BH18" i="323" s="1"/>
  <c r="BH60" i="323" s="1"/>
  <c r="K219" i="323"/>
  <c r="N218" i="323"/>
  <c r="T218" i="323"/>
  <c r="U218" i="323" s="1"/>
  <c r="O218" i="323"/>
  <c r="G218" i="323"/>
  <c r="G261" i="323" s="1"/>
  <c r="S261" i="323" s="1"/>
  <c r="BI17" i="323" s="1"/>
  <c r="B218" i="323"/>
  <c r="B261" i="323" s="1"/>
  <c r="Q260" i="323"/>
  <c r="BH15" i="323" s="1"/>
  <c r="M260" i="323"/>
  <c r="BH11" i="323" s="1"/>
  <c r="O260" i="323"/>
  <c r="BH13" i="323" s="1"/>
  <c r="N260" i="323"/>
  <c r="BH12" i="323" s="1"/>
  <c r="L260" i="323"/>
  <c r="BH10" i="323" s="1"/>
  <c r="R260" i="323"/>
  <c r="BH16" i="323" s="1"/>
  <c r="P260" i="323"/>
  <c r="BH14" i="323" s="1"/>
  <c r="R217" i="323"/>
  <c r="P217" i="323"/>
  <c r="BH23" i="323"/>
  <c r="BH28" i="323" s="1"/>
  <c r="AX45" i="323"/>
  <c r="Q217" i="323"/>
  <c r="BH22" i="323"/>
  <c r="BH27" i="323" s="1"/>
  <c r="S216" i="323"/>
  <c r="BG24" i="323"/>
  <c r="BG29" i="323" s="1"/>
  <c r="E52" i="81"/>
  <c r="E51" i="81"/>
  <c r="E175" i="323" l="1"/>
  <c r="E219" i="323" s="1"/>
  <c r="E262" i="323" s="1"/>
  <c r="F175" i="323"/>
  <c r="F219" i="323" s="1"/>
  <c r="F262" i="323" s="1"/>
  <c r="C175" i="323"/>
  <c r="C219" i="323" s="1"/>
  <c r="C262" i="323" s="1"/>
  <c r="K262" i="323" s="1"/>
  <c r="BJ9" i="323" s="1"/>
  <c r="D175" i="323"/>
  <c r="D219" i="323" s="1"/>
  <c r="D262" i="323" s="1"/>
  <c r="AY45" i="323"/>
  <c r="AZ45" i="323" s="1"/>
  <c r="BA45" i="323" s="1"/>
  <c r="BB45" i="323" s="1"/>
  <c r="BC45" i="323" s="1"/>
  <c r="BD45" i="323" s="1"/>
  <c r="BE45" i="323" s="1"/>
  <c r="BF45" i="323" s="1"/>
  <c r="BG45" i="323" s="1"/>
  <c r="BH45" i="323" s="1"/>
  <c r="R261" i="323"/>
  <c r="BI16" i="323" s="1"/>
  <c r="N261" i="323"/>
  <c r="BI12" i="323" s="1"/>
  <c r="Q261" i="323"/>
  <c r="BI15" i="323" s="1"/>
  <c r="L261" i="323"/>
  <c r="BI10" i="323" s="1"/>
  <c r="P261" i="323"/>
  <c r="BI14" i="323" s="1"/>
  <c r="O261" i="323"/>
  <c r="BI13" i="323" s="1"/>
  <c r="M261" i="323"/>
  <c r="BI11" i="323" s="1"/>
  <c r="U192" i="323"/>
  <c r="BI33" i="323"/>
  <c r="J261" i="323"/>
  <c r="BI8" i="323" s="1"/>
  <c r="T261" i="323"/>
  <c r="BI18" i="323" s="1"/>
  <c r="BI60" i="323" s="1"/>
  <c r="Q218" i="323"/>
  <c r="BI22" i="323"/>
  <c r="BI27" i="323" s="1"/>
  <c r="R218" i="323"/>
  <c r="P218" i="323"/>
  <c r="BI23" i="323"/>
  <c r="BI28" i="323" s="1"/>
  <c r="S217" i="323"/>
  <c r="BH24" i="323"/>
  <c r="BH29" i="323" s="1"/>
  <c r="T219" i="323"/>
  <c r="U219" i="323" s="1"/>
  <c r="O219" i="323"/>
  <c r="N219" i="323"/>
  <c r="K220" i="323"/>
  <c r="G219" i="323"/>
  <c r="G262" i="323" s="1"/>
  <c r="S262" i="323" s="1"/>
  <c r="BJ17" i="323" s="1"/>
  <c r="B219" i="323"/>
  <c r="B262" i="323" s="1"/>
  <c r="I137" i="197"/>
  <c r="M262" i="323" l="1"/>
  <c r="BJ11" i="323" s="1"/>
  <c r="N262" i="323"/>
  <c r="BJ12" i="323" s="1"/>
  <c r="P262" i="323"/>
  <c r="BJ14" i="323" s="1"/>
  <c r="R262" i="323"/>
  <c r="BJ16" i="323" s="1"/>
  <c r="L262" i="323"/>
  <c r="BJ10" i="323" s="1"/>
  <c r="O262" i="323"/>
  <c r="BJ13" i="323" s="1"/>
  <c r="Q262" i="323"/>
  <c r="BJ15" i="323" s="1"/>
  <c r="J262" i="323"/>
  <c r="BJ8" i="323" s="1"/>
  <c r="T262" i="323"/>
  <c r="BJ18" i="323" s="1"/>
  <c r="BJ60" i="323" s="1"/>
  <c r="R219" i="323"/>
  <c r="P219" i="323"/>
  <c r="BJ23" i="323"/>
  <c r="BJ28" i="323" s="1"/>
  <c r="U193" i="323"/>
  <c r="AJ33" i="323" s="1"/>
  <c r="BJ33" i="323"/>
  <c r="S218" i="323"/>
  <c r="BI24" i="323"/>
  <c r="BI29" i="323" s="1"/>
  <c r="T220" i="323"/>
  <c r="U220" i="323" s="1"/>
  <c r="N220" i="323"/>
  <c r="G220" i="323"/>
  <c r="G263" i="323" s="1"/>
  <c r="S263" i="323" s="1"/>
  <c r="BK17" i="323" s="1"/>
  <c r="B220" i="323"/>
  <c r="B263" i="323" s="1"/>
  <c r="O220" i="323"/>
  <c r="E220" i="323"/>
  <c r="E263" i="323" s="1"/>
  <c r="F220" i="323"/>
  <c r="F263" i="323" s="1"/>
  <c r="D220" i="323"/>
  <c r="D263" i="323" s="1"/>
  <c r="C220" i="323"/>
  <c r="C263" i="323" s="1"/>
  <c r="K263" i="323" s="1"/>
  <c r="BK9" i="323" s="1"/>
  <c r="Q219" i="323"/>
  <c r="BJ22" i="323"/>
  <c r="BJ27" i="323" s="1"/>
  <c r="BI45" i="323"/>
  <c r="O118" i="199"/>
  <c r="O111" i="32"/>
  <c r="P220" i="323" l="1"/>
  <c r="R220" i="323"/>
  <c r="BK23" i="323"/>
  <c r="U194" i="323"/>
  <c r="AK33" i="323" s="1"/>
  <c r="AW33" i="323"/>
  <c r="BK33" i="323"/>
  <c r="S219" i="323"/>
  <c r="BJ24" i="323"/>
  <c r="BJ29" i="323" s="1"/>
  <c r="BJ45" i="323"/>
  <c r="P263" i="323"/>
  <c r="BK14" i="323" s="1"/>
  <c r="L263" i="323"/>
  <c r="BK10" i="323" s="1"/>
  <c r="Q263" i="323"/>
  <c r="BK15" i="323" s="1"/>
  <c r="O263" i="323"/>
  <c r="BK13" i="323" s="1"/>
  <c r="R263" i="323"/>
  <c r="BK16" i="323" s="1"/>
  <c r="N263" i="323"/>
  <c r="BK12" i="323" s="1"/>
  <c r="M263" i="323"/>
  <c r="BK11" i="323" s="1"/>
  <c r="J263" i="323"/>
  <c r="BK8" i="323" s="1"/>
  <c r="T263" i="323"/>
  <c r="Q220" i="323"/>
  <c r="BK22" i="323"/>
  <c r="N144" i="398"/>
  <c r="N145" i="398"/>
  <c r="N146" i="398"/>
  <c r="N147" i="398"/>
  <c r="N117" i="398"/>
  <c r="N118" i="398"/>
  <c r="N119" i="398"/>
  <c r="N120" i="398"/>
  <c r="N121" i="398"/>
  <c r="N122" i="398"/>
  <c r="N123" i="398"/>
  <c r="N124" i="398"/>
  <c r="N125" i="398"/>
  <c r="N126" i="398"/>
  <c r="N127" i="398"/>
  <c r="N128" i="398"/>
  <c r="N129" i="398"/>
  <c r="N130" i="398"/>
  <c r="N131" i="398"/>
  <c r="N132" i="398"/>
  <c r="N133" i="398"/>
  <c r="N134" i="398"/>
  <c r="N135" i="398"/>
  <c r="N136" i="398"/>
  <c r="N137" i="398"/>
  <c r="N138" i="398"/>
  <c r="N139" i="398"/>
  <c r="N140" i="398"/>
  <c r="N141" i="398"/>
  <c r="N142" i="398"/>
  <c r="N143" i="398"/>
  <c r="N116" i="398"/>
  <c r="P121" i="398"/>
  <c r="P125" i="398"/>
  <c r="P128" i="398"/>
  <c r="P145" i="398"/>
  <c r="P142" i="398"/>
  <c r="P138" i="398"/>
  <c r="P132" i="398"/>
  <c r="P140" i="398"/>
  <c r="P147" i="398"/>
  <c r="P116" i="398"/>
  <c r="P129" i="398"/>
  <c r="P124" i="398"/>
  <c r="P136" i="398"/>
  <c r="P120" i="398"/>
  <c r="P137" i="398"/>
  <c r="P130" i="398"/>
  <c r="P134" i="398"/>
  <c r="P144" i="398"/>
  <c r="P117" i="398"/>
  <c r="P131" i="398"/>
  <c r="P133" i="398"/>
  <c r="P141" i="398"/>
  <c r="P118" i="398"/>
  <c r="P122" i="398"/>
  <c r="P126" i="398"/>
  <c r="P146" i="398"/>
  <c r="P119" i="398"/>
  <c r="P123" i="398"/>
  <c r="P127" i="398"/>
  <c r="P135" i="398"/>
  <c r="P139" i="398"/>
  <c r="P143" i="398"/>
  <c r="H33" i="323" l="1" a="1"/>
  <c r="H33" i="323" s="1"/>
  <c r="R33" i="323" a="1"/>
  <c r="R33" i="323" s="1"/>
  <c r="X33" i="323" a="1"/>
  <c r="X33" i="323" s="1"/>
  <c r="M33" i="323" a="1"/>
  <c r="M33" i="323" s="1"/>
  <c r="AH33" i="323" a="1"/>
  <c r="AH33" i="323" s="1"/>
  <c r="M39" i="144" s="1"/>
  <c r="AC33" i="323" a="1"/>
  <c r="AC33" i="323" s="1"/>
  <c r="W33" i="323" a="1"/>
  <c r="W33" i="323" s="1"/>
  <c r="U33" i="323" a="1"/>
  <c r="U33" i="323" s="1"/>
  <c r="H39" i="144" s="1"/>
  <c r="I33" i="323" a="1"/>
  <c r="I33" i="323" s="1"/>
  <c r="J33" i="323" a="1"/>
  <c r="J33" i="323" s="1"/>
  <c r="BK45" i="323"/>
  <c r="AA45" i="323" s="1" a="1"/>
  <c r="AA45" i="323" s="1"/>
  <c r="T33" i="323" a="1"/>
  <c r="T33" i="323" s="1"/>
  <c r="BK27" i="323"/>
  <c r="AH45" i="323" a="1"/>
  <c r="AH45" i="323" s="1"/>
  <c r="S220" i="323"/>
  <c r="AX23" i="323"/>
  <c r="AX22" i="323"/>
  <c r="AG22" i="323" s="1" a="1"/>
  <c r="AG22" i="323" s="1"/>
  <c r="AY23" i="323"/>
  <c r="AY28" i="323" s="1"/>
  <c r="AZ24" i="323"/>
  <c r="AZ29" i="323" s="1"/>
  <c r="AY24" i="323"/>
  <c r="AY29" i="323" s="1"/>
  <c r="BK24" i="323"/>
  <c r="Q33" i="323" a="1"/>
  <c r="Q33" i="323" s="1"/>
  <c r="AG33" i="323" a="1"/>
  <c r="AG33" i="323" s="1"/>
  <c r="L39" i="144" s="1"/>
  <c r="V33" i="323" a="1"/>
  <c r="V33" i="323" s="1"/>
  <c r="K33" i="323" a="1"/>
  <c r="K33" i="323" s="1"/>
  <c r="F39" i="144" s="1"/>
  <c r="AA33" i="323" a="1"/>
  <c r="AA33" i="323" s="1"/>
  <c r="L33" i="323" a="1"/>
  <c r="L33" i="323" s="1"/>
  <c r="AB33" i="323" a="1"/>
  <c r="AB33" i="323" s="1"/>
  <c r="AD15" i="323" a="1"/>
  <c r="AD15" i="323" s="1"/>
  <c r="X15" i="323" a="1"/>
  <c r="X15" i="323" s="1"/>
  <c r="J15" i="323" a="1"/>
  <c r="J15" i="323" s="1"/>
  <c r="Q15" i="323" a="1"/>
  <c r="Q15" i="323" s="1"/>
  <c r="Z15" i="323" a="1"/>
  <c r="Z15" i="323" s="1"/>
  <c r="AC15" i="323" a="1"/>
  <c r="AC15" i="323" s="1"/>
  <c r="V15" i="323" a="1"/>
  <c r="V15" i="323" s="1"/>
  <c r="AH15" i="323" a="1"/>
  <c r="AH15" i="323" s="1"/>
  <c r="O15" i="323" a="1"/>
  <c r="O15" i="323" s="1"/>
  <c r="U15" i="323" a="1"/>
  <c r="U15" i="323" s="1"/>
  <c r="R15" i="323" a="1"/>
  <c r="R15" i="323" s="1"/>
  <c r="W15" i="323" a="1"/>
  <c r="W15" i="323" s="1"/>
  <c r="T15" i="323" a="1"/>
  <c r="T15" i="323" s="1"/>
  <c r="S15" i="323" a="1"/>
  <c r="S15" i="323" s="1"/>
  <c r="P15" i="323" a="1"/>
  <c r="P15" i="323" s="1"/>
  <c r="H15" i="323" a="1"/>
  <c r="H15" i="323" s="1"/>
  <c r="M15" i="323" a="1"/>
  <c r="M15" i="323" s="1"/>
  <c r="Y15" i="323" a="1"/>
  <c r="Y15" i="323" s="1"/>
  <c r="K15" i="323" a="1"/>
  <c r="K15" i="323" s="1"/>
  <c r="AF15" i="323" a="1"/>
  <c r="AF15" i="323" s="1"/>
  <c r="L15" i="323" a="1"/>
  <c r="L15" i="323" s="1"/>
  <c r="AB15" i="323" a="1"/>
  <c r="AB15" i="323" s="1"/>
  <c r="AE15" i="323" a="1"/>
  <c r="AE15" i="323" s="1"/>
  <c r="I15" i="323" a="1"/>
  <c r="I15" i="323" s="1"/>
  <c r="AG15" i="323" a="1"/>
  <c r="AG15" i="323" s="1"/>
  <c r="N15" i="323" a="1"/>
  <c r="N15" i="323" s="1"/>
  <c r="AI15" i="323" a="1"/>
  <c r="AI15" i="323" s="1"/>
  <c r="AA15" i="323" a="1"/>
  <c r="AA15" i="323" s="1"/>
  <c r="Z33" i="323" a="1"/>
  <c r="Z33" i="323" s="1"/>
  <c r="I39" i="144" s="1"/>
  <c r="O33" i="323" a="1"/>
  <c r="O33" i="323" s="1"/>
  <c r="AE33" i="323" a="1"/>
  <c r="AE33" i="323" s="1"/>
  <c r="J39" i="144" s="1"/>
  <c r="P33" i="323" a="1"/>
  <c r="P33" i="323" s="1"/>
  <c r="G39" i="144" s="1"/>
  <c r="AF33" i="323" a="1"/>
  <c r="AF33" i="323" s="1"/>
  <c r="K39" i="144" s="1"/>
  <c r="BK28" i="323"/>
  <c r="Y33" i="323" a="1"/>
  <c r="Y33" i="323" s="1"/>
  <c r="N33" i="323" a="1"/>
  <c r="N33" i="323" s="1"/>
  <c r="AD33" i="323" a="1"/>
  <c r="AD33" i="323" s="1"/>
  <c r="S33" i="323" a="1"/>
  <c r="S33" i="323" s="1"/>
  <c r="AI33" i="323" a="1"/>
  <c r="AI33" i="323" s="1"/>
  <c r="N39" i="144" s="1"/>
  <c r="AW9" i="323"/>
  <c r="AW11" i="323"/>
  <c r="AW17" i="323"/>
  <c r="AW16" i="323"/>
  <c r="AW46" i="323" s="1"/>
  <c r="AW13" i="323"/>
  <c r="AW14" i="323"/>
  <c r="N14" i="323" s="1" a="1"/>
  <c r="N14" i="323" s="1"/>
  <c r="AW8" i="323"/>
  <c r="AW18" i="323"/>
  <c r="AW10" i="323"/>
  <c r="AX11" i="323"/>
  <c r="AX12" i="323"/>
  <c r="AY8" i="323"/>
  <c r="AX16" i="323"/>
  <c r="AX9" i="323"/>
  <c r="AX13" i="323"/>
  <c r="AX8" i="323"/>
  <c r="AX10" i="323"/>
  <c r="AY12" i="323"/>
  <c r="BK18" i="323"/>
  <c r="P149" i="398"/>
  <c r="N112" i="398" s="1"/>
  <c r="F109" i="81"/>
  <c r="E101" i="33"/>
  <c r="E71" i="32"/>
  <c r="E136" i="27"/>
  <c r="E151" i="27"/>
  <c r="E196" i="197"/>
  <c r="E184" i="197"/>
  <c r="H287" i="197"/>
  <c r="F283" i="197"/>
  <c r="G61" i="197"/>
  <c r="H61" i="197" s="1"/>
  <c r="I61" i="197" s="1"/>
  <c r="J61" i="197" s="1"/>
  <c r="K61" i="197" s="1"/>
  <c r="L61" i="197" s="1"/>
  <c r="M61" i="197" s="1"/>
  <c r="N61" i="197" s="1"/>
  <c r="O61" i="197" s="1"/>
  <c r="G59" i="197"/>
  <c r="H59" i="197" s="1"/>
  <c r="I59" i="197" s="1"/>
  <c r="J59" i="197" s="1"/>
  <c r="K59" i="197" s="1"/>
  <c r="L59" i="197" s="1"/>
  <c r="M59" i="197" s="1"/>
  <c r="N59" i="197" s="1"/>
  <c r="O59" i="197" s="1"/>
  <c r="G58" i="197"/>
  <c r="H58" i="197" s="1"/>
  <c r="I58" i="197" s="1"/>
  <c r="J58" i="197" s="1"/>
  <c r="K58" i="197" s="1"/>
  <c r="L58" i="197" s="1"/>
  <c r="M58" i="197" s="1"/>
  <c r="N58" i="197" s="1"/>
  <c r="O58" i="197" s="1"/>
  <c r="E338" i="22"/>
  <c r="E337" i="22"/>
  <c r="E327" i="22"/>
  <c r="E178" i="22"/>
  <c r="E177" i="22"/>
  <c r="E173" i="22"/>
  <c r="E24" i="32"/>
  <c r="L45" i="323" l="1" a="1"/>
  <c r="L45" i="323" s="1"/>
  <c r="M45" i="323" a="1"/>
  <c r="M45" i="323" s="1"/>
  <c r="AF45" i="323" a="1"/>
  <c r="AF45" i="323" s="1"/>
  <c r="J45" i="323" a="1"/>
  <c r="J45" i="323" s="1"/>
  <c r="I45" i="323" a="1"/>
  <c r="I45" i="323" s="1"/>
  <c r="V45" i="323" a="1"/>
  <c r="V45" i="323" s="1"/>
  <c r="Z45" i="323" a="1"/>
  <c r="Z45" i="323" s="1"/>
  <c r="W45" i="323" a="1"/>
  <c r="W45" i="323" s="1"/>
  <c r="J16" i="323" a="1"/>
  <c r="J16" i="323" s="1"/>
  <c r="S45" i="323" a="1"/>
  <c r="S45" i="323" s="1"/>
  <c r="O45" i="323" a="1"/>
  <c r="O45" i="323" s="1"/>
  <c r="AD45" i="323" a="1"/>
  <c r="AD45" i="323" s="1"/>
  <c r="N12" i="323" a="1"/>
  <c r="N12" i="323" s="1"/>
  <c r="AD16" i="323" a="1"/>
  <c r="AD16" i="323" s="1"/>
  <c r="W23" i="323" a="1"/>
  <c r="W23" i="323" s="1"/>
  <c r="AC45" i="323" a="1"/>
  <c r="AC45" i="323" s="1"/>
  <c r="W14" i="323" a="1"/>
  <c r="W14" i="323" s="1"/>
  <c r="AI45" i="323" a="1"/>
  <c r="AI45" i="323" s="1"/>
  <c r="T45" i="323" a="1"/>
  <c r="T45" i="323" s="1"/>
  <c r="AB45" i="323" a="1"/>
  <c r="AB45" i="323" s="1"/>
  <c r="U45" i="323" a="1"/>
  <c r="U45" i="323" s="1"/>
  <c r="R45" i="323" a="1"/>
  <c r="R45" i="323" s="1"/>
  <c r="N45" i="323" a="1"/>
  <c r="N45" i="323" s="1"/>
  <c r="AE45" i="323" a="1"/>
  <c r="AE45" i="323" s="1"/>
  <c r="I11" i="323" a="1"/>
  <c r="I11" i="323" s="1"/>
  <c r="Z16" i="323" a="1"/>
  <c r="Z16" i="323" s="1"/>
  <c r="AF16" i="323" a="1"/>
  <c r="AF16" i="323" s="1"/>
  <c r="K45" i="323" a="1"/>
  <c r="K45" i="323" s="1"/>
  <c r="Q45" i="323" a="1"/>
  <c r="Q45" i="323" s="1"/>
  <c r="H45" i="323" a="1"/>
  <c r="H45" i="323" s="1"/>
  <c r="X45" i="323" a="1"/>
  <c r="X45" i="323" s="1"/>
  <c r="P45" i="323" a="1"/>
  <c r="P45" i="323" s="1"/>
  <c r="AG45" i="323" a="1"/>
  <c r="AG45" i="323" s="1"/>
  <c r="Y45" i="323" a="1"/>
  <c r="Y45" i="323" s="1"/>
  <c r="V14" i="323" a="1"/>
  <c r="V14" i="323" s="1"/>
  <c r="L13" i="323" a="1"/>
  <c r="L13" i="323" s="1"/>
  <c r="M23" i="323" a="1"/>
  <c r="M23" i="323" s="1"/>
  <c r="H14" i="323" a="1"/>
  <c r="H14" i="323" s="1"/>
  <c r="T14" i="323" a="1"/>
  <c r="T14" i="323" s="1"/>
  <c r="AC16" i="323" a="1"/>
  <c r="AC16" i="323" s="1"/>
  <c r="S23" i="323" a="1"/>
  <c r="S23" i="323" s="1"/>
  <c r="R14" i="323" a="1"/>
  <c r="R14" i="323" s="1"/>
  <c r="Y23" i="323" a="1"/>
  <c r="Y23" i="323" s="1"/>
  <c r="T11" i="323" a="1"/>
  <c r="T11" i="323" s="1"/>
  <c r="J22" i="323" a="1"/>
  <c r="J22" i="323" s="1"/>
  <c r="S14" i="323" a="1"/>
  <c r="S14" i="323" s="1"/>
  <c r="AA14" i="323" a="1"/>
  <c r="AA14" i="323" s="1"/>
  <c r="AD14" i="323" a="1"/>
  <c r="AD14" i="323" s="1"/>
  <c r="AH22" i="323" a="1"/>
  <c r="AH22" i="323" s="1"/>
  <c r="AF14" i="323" a="1"/>
  <c r="AF14" i="323" s="1"/>
  <c r="AI14" i="323" a="1"/>
  <c r="AI14" i="323" s="1"/>
  <c r="L14" i="323" a="1"/>
  <c r="L14" i="323" s="1"/>
  <c r="AE14" i="323" a="1"/>
  <c r="AE14" i="323" s="1"/>
  <c r="I14" i="323" a="1"/>
  <c r="I14" i="323" s="1"/>
  <c r="Z14" i="323" a="1"/>
  <c r="Z14" i="323" s="1"/>
  <c r="H16" i="323" a="1"/>
  <c r="H16" i="323" s="1"/>
  <c r="AA12" i="323" a="1"/>
  <c r="AA12" i="323" s="1"/>
  <c r="Q8" i="323" a="1"/>
  <c r="Q8" i="323" s="1"/>
  <c r="J23" i="323" a="1"/>
  <c r="J23" i="323" s="1"/>
  <c r="Q23" i="323" a="1"/>
  <c r="Q23" i="323" s="1"/>
  <c r="R12" i="323" a="1"/>
  <c r="R12" i="323" s="1"/>
  <c r="M12" i="323" a="1"/>
  <c r="M12" i="323" s="1"/>
  <c r="O11" i="323" a="1"/>
  <c r="O11" i="323" s="1"/>
  <c r="L11" i="323" a="1"/>
  <c r="L11" i="323" s="1"/>
  <c r="N22" i="323" a="1"/>
  <c r="N22" i="323" s="1"/>
  <c r="AE22" i="323" a="1"/>
  <c r="AE22" i="323" s="1"/>
  <c r="O12" i="323" a="1"/>
  <c r="O12" i="323" s="1"/>
  <c r="W11" i="323" a="1"/>
  <c r="W11" i="323" s="1"/>
  <c r="T22" i="323" a="1"/>
  <c r="T22" i="323" s="1"/>
  <c r="O14" i="323" a="1"/>
  <c r="O14" i="323" s="1"/>
  <c r="AG14" i="323" a="1"/>
  <c r="AG14" i="323" s="1"/>
  <c r="Y14" i="323" a="1"/>
  <c r="Y14" i="323" s="1"/>
  <c r="AB10" i="323" a="1"/>
  <c r="AB10" i="323" s="1"/>
  <c r="AI11" i="323" a="1"/>
  <c r="AI11" i="323" s="1"/>
  <c r="U14" i="323" a="1"/>
  <c r="U14" i="323" s="1"/>
  <c r="Q14" i="323" a="1"/>
  <c r="Q14" i="323" s="1"/>
  <c r="AC14" i="323" a="1"/>
  <c r="AC14" i="323" s="1"/>
  <c r="P14" i="323" a="1"/>
  <c r="P14" i="323" s="1"/>
  <c r="J14" i="323" a="1"/>
  <c r="J14" i="323" s="1"/>
  <c r="L16" i="323" a="1"/>
  <c r="L16" i="323" s="1"/>
  <c r="V16" i="323" a="1"/>
  <c r="V16" i="323" s="1"/>
  <c r="S12" i="323" a="1"/>
  <c r="S12" i="323" s="1"/>
  <c r="Z11" i="323" a="1"/>
  <c r="Z11" i="323" s="1"/>
  <c r="N11" i="323" a="1"/>
  <c r="N11" i="323" s="1"/>
  <c r="J13" i="323" a="1"/>
  <c r="J13" i="323" s="1"/>
  <c r="Z13" i="323" a="1"/>
  <c r="Z13" i="323" s="1"/>
  <c r="Q13" i="323" a="1"/>
  <c r="Q13" i="323" s="1"/>
  <c r="I13" i="323" a="1"/>
  <c r="I13" i="323" s="1"/>
  <c r="AD8" i="323" a="1"/>
  <c r="AD8" i="323" s="1"/>
  <c r="N8" i="323" a="1"/>
  <c r="N8" i="323" s="1"/>
  <c r="S8" i="323" a="1"/>
  <c r="S8" i="323" s="1"/>
  <c r="W8" i="323" a="1"/>
  <c r="W8" i="323" s="1"/>
  <c r="AE8" i="323" a="1"/>
  <c r="AE8" i="323" s="1"/>
  <c r="J10" i="323" a="1"/>
  <c r="J10" i="323" s="1"/>
  <c r="AW40" i="323"/>
  <c r="AF10" i="323" a="1"/>
  <c r="AF10" i="323" s="1"/>
  <c r="W10" i="323" a="1"/>
  <c r="W10" i="323" s="1"/>
  <c r="Q10" i="323" a="1"/>
  <c r="Q10" i="323" s="1"/>
  <c r="S13" i="323" a="1"/>
  <c r="S13" i="323" s="1"/>
  <c r="Y13" i="323" a="1"/>
  <c r="Y13" i="323" s="1"/>
  <c r="AA13" i="323" a="1"/>
  <c r="AA13" i="323" s="1"/>
  <c r="V13" i="323" a="1"/>
  <c r="V13" i="323" s="1"/>
  <c r="M13" i="323" a="1"/>
  <c r="M13" i="323" s="1"/>
  <c r="AW43" i="323"/>
  <c r="AG13" i="323" a="1"/>
  <c r="AG13" i="323" s="1"/>
  <c r="T13" i="323" a="1"/>
  <c r="T13" i="323" s="1"/>
  <c r="W13" i="323" a="1"/>
  <c r="W13" i="323" s="1"/>
  <c r="AW39" i="323"/>
  <c r="R9" i="323" a="1"/>
  <c r="R9" i="323" s="1"/>
  <c r="Z9" i="323" a="1"/>
  <c r="Z9" i="323" s="1"/>
  <c r="L9" i="323" a="1"/>
  <c r="L9" i="323" s="1"/>
  <c r="J9" i="323" a="1"/>
  <c r="J9" i="323" s="1"/>
  <c r="AH9" i="323" a="1"/>
  <c r="AH9" i="323" s="1"/>
  <c r="AC9" i="323" a="1"/>
  <c r="AC9" i="323" s="1"/>
  <c r="P9" i="323" a="1"/>
  <c r="P9" i="323" s="1"/>
  <c r="AA9" i="323" a="1"/>
  <c r="AA9" i="323" s="1"/>
  <c r="W9" i="323" a="1"/>
  <c r="W9" i="323" s="1"/>
  <c r="H9" i="323" a="1"/>
  <c r="H9" i="323" s="1"/>
  <c r="AG9" i="323" a="1"/>
  <c r="AG9" i="323" s="1"/>
  <c r="AI9" i="323" a="1"/>
  <c r="AI9" i="323" s="1"/>
  <c r="Y9" i="323" a="1"/>
  <c r="Y9" i="323" s="1"/>
  <c r="K9" i="323" a="1"/>
  <c r="K9" i="323" s="1"/>
  <c r="I9" i="323" a="1"/>
  <c r="I9" i="323" s="1"/>
  <c r="S9" i="323" a="1"/>
  <c r="S9" i="323" s="1"/>
  <c r="AF9" i="323" a="1"/>
  <c r="AF9" i="323" s="1"/>
  <c r="T9" i="323" a="1"/>
  <c r="T9" i="323" s="1"/>
  <c r="X9" i="323" a="1"/>
  <c r="X9" i="323" s="1"/>
  <c r="V9" i="323" a="1"/>
  <c r="V9" i="323" s="1"/>
  <c r="AB9" i="323" a="1"/>
  <c r="AB9" i="323" s="1"/>
  <c r="AE9" i="323" a="1"/>
  <c r="AE9" i="323" s="1"/>
  <c r="Q9" i="323" a="1"/>
  <c r="Q9" i="323" s="1"/>
  <c r="U9" i="323" a="1"/>
  <c r="U9" i="323" s="1"/>
  <c r="M9" i="323" a="1"/>
  <c r="M9" i="323" s="1"/>
  <c r="AD9" i="323" a="1"/>
  <c r="AD9" i="323" s="1"/>
  <c r="O9" i="323" a="1"/>
  <c r="O9" i="323" s="1"/>
  <c r="N9" i="323" a="1"/>
  <c r="N9" i="323" s="1"/>
  <c r="AI10" i="323" a="1"/>
  <c r="AI10" i="323" s="1"/>
  <c r="AG10" i="323" a="1"/>
  <c r="AG10" i="323" s="1"/>
  <c r="I16" i="323" a="1"/>
  <c r="I16" i="323" s="1"/>
  <c r="O16" i="323" a="1"/>
  <c r="O16" i="323" s="1"/>
  <c r="AI16" i="323" a="1"/>
  <c r="AI16" i="323" s="1"/>
  <c r="Y16" i="323" a="1"/>
  <c r="Y16" i="323" s="1"/>
  <c r="W16" i="323" a="1"/>
  <c r="W16" i="323" s="1"/>
  <c r="AH16" i="323" a="1"/>
  <c r="AH16" i="323" s="1"/>
  <c r="AW60" i="323"/>
  <c r="AF18" i="323" a="1"/>
  <c r="AF18" i="323" s="1"/>
  <c r="S18" i="323" a="1"/>
  <c r="S18" i="323" s="1"/>
  <c r="J18" i="323" a="1"/>
  <c r="J18" i="323" s="1"/>
  <c r="T18" i="323" a="1"/>
  <c r="T18" i="323" s="1"/>
  <c r="AD18" i="323" a="1"/>
  <c r="AD18" i="323" s="1"/>
  <c r="Y18" i="323" a="1"/>
  <c r="Y18" i="323" s="1"/>
  <c r="AH18" i="323" a="1"/>
  <c r="AH18" i="323" s="1"/>
  <c r="AE18" i="323" a="1"/>
  <c r="AE18" i="323" s="1"/>
  <c r="V18" i="323" a="1"/>
  <c r="V18" i="323" s="1"/>
  <c r="AI18" i="323" a="1"/>
  <c r="AI18" i="323" s="1"/>
  <c r="R18" i="323" a="1"/>
  <c r="R18" i="323" s="1"/>
  <c r="O18" i="323" a="1"/>
  <c r="O18" i="323" s="1"/>
  <c r="AX46" i="323"/>
  <c r="AY46" i="323" s="1"/>
  <c r="AZ46" i="323" s="1"/>
  <c r="BA46" i="323" s="1"/>
  <c r="BB46" i="323" s="1"/>
  <c r="BC46" i="323" s="1"/>
  <c r="BD46" i="323" s="1"/>
  <c r="BE46" i="323" s="1"/>
  <c r="BF46" i="323" s="1"/>
  <c r="BG46" i="323" s="1"/>
  <c r="BH46" i="323" s="1"/>
  <c r="BI46" i="323" s="1"/>
  <c r="BJ46" i="323" s="1"/>
  <c r="BK46" i="323" s="1"/>
  <c r="R46" i="323" s="1" a="1"/>
  <c r="R46" i="323" s="1"/>
  <c r="Y10" i="323" a="1"/>
  <c r="Y10" i="323" s="1"/>
  <c r="K10" i="323" a="1"/>
  <c r="K10" i="323" s="1"/>
  <c r="I10" i="323" a="1"/>
  <c r="I10" i="323" s="1"/>
  <c r="X10" i="323" a="1"/>
  <c r="X10" i="323" s="1"/>
  <c r="U10" i="323" a="1"/>
  <c r="U10" i="323" s="1"/>
  <c r="L10" i="323" a="1"/>
  <c r="L10" i="323" s="1"/>
  <c r="W12" i="323" a="1"/>
  <c r="W12" i="323" s="1"/>
  <c r="AI12" i="323" a="1"/>
  <c r="AI12" i="323" s="1"/>
  <c r="T12" i="323" a="1"/>
  <c r="T12" i="323" s="1"/>
  <c r="AH12" i="323" a="1"/>
  <c r="AH12" i="323" s="1"/>
  <c r="K12" i="323" a="1"/>
  <c r="K12" i="323" s="1"/>
  <c r="V11" i="323" a="1"/>
  <c r="V11" i="323" s="1"/>
  <c r="AD11" i="323" a="1"/>
  <c r="AD11" i="323" s="1"/>
  <c r="J11" i="323" a="1"/>
  <c r="J11" i="323" s="1"/>
  <c r="AA11" i="323" a="1"/>
  <c r="AA11" i="323" s="1"/>
  <c r="Y11" i="323" a="1"/>
  <c r="Y11" i="323" s="1"/>
  <c r="AG11" i="323" a="1"/>
  <c r="AG11" i="323" s="1"/>
  <c r="X11" i="323" a="1"/>
  <c r="X11" i="323" s="1"/>
  <c r="BK29" i="323"/>
  <c r="V24" i="323" a="1"/>
  <c r="V24" i="323" s="1"/>
  <c r="AF24" i="323" a="1"/>
  <c r="AF24" i="323" s="1"/>
  <c r="Q24" i="323" a="1"/>
  <c r="Q24" i="323" s="1"/>
  <c r="AH24" i="323" a="1"/>
  <c r="AH24" i="323" s="1"/>
  <c r="R24" i="323" a="1"/>
  <c r="R24" i="323" s="1"/>
  <c r="H24" i="323" a="1"/>
  <c r="H24" i="323" s="1"/>
  <c r="I24" i="323" a="1"/>
  <c r="I24" i="323" s="1"/>
  <c r="AI24" i="323" a="1"/>
  <c r="AI24" i="323" s="1"/>
  <c r="W24" i="323" a="1"/>
  <c r="W24" i="323" s="1"/>
  <c r="U24" i="323" a="1"/>
  <c r="U24" i="323" s="1"/>
  <c r="M24" i="323" a="1"/>
  <c r="M24" i="323" s="1"/>
  <c r="S24" i="323" a="1"/>
  <c r="S24" i="323" s="1"/>
  <c r="AC24" i="323" a="1"/>
  <c r="AC24" i="323" s="1"/>
  <c r="O24" i="323" a="1"/>
  <c r="O24" i="323" s="1"/>
  <c r="AG24" i="323" a="1"/>
  <c r="AG24" i="323" s="1"/>
  <c r="Z24" i="323" a="1"/>
  <c r="Z24" i="323" s="1"/>
  <c r="AA24" i="323" a="1"/>
  <c r="AA24" i="323" s="1"/>
  <c r="X24" i="323" a="1"/>
  <c r="X24" i="323" s="1"/>
  <c r="N24" i="323" a="1"/>
  <c r="N24" i="323" s="1"/>
  <c r="Y24" i="323" a="1"/>
  <c r="Y24" i="323" s="1"/>
  <c r="AD24" i="323" a="1"/>
  <c r="AD24" i="323" s="1"/>
  <c r="P24" i="323" a="1"/>
  <c r="P24" i="323" s="1"/>
  <c r="K24" i="323" a="1"/>
  <c r="K24" i="323" s="1"/>
  <c r="AE24" i="323" a="1"/>
  <c r="AE24" i="323" s="1"/>
  <c r="AB24" i="323" a="1"/>
  <c r="AB24" i="323" s="1"/>
  <c r="T24" i="323" a="1"/>
  <c r="T24" i="323" s="1"/>
  <c r="J24" i="323" a="1"/>
  <c r="J24" i="323" s="1"/>
  <c r="L24" i="323" a="1"/>
  <c r="L24" i="323" s="1"/>
  <c r="AX27" i="323"/>
  <c r="AG27" i="323" s="1" a="1"/>
  <c r="AG27" i="323" s="1"/>
  <c r="AA22" i="323" a="1"/>
  <c r="AA22" i="323" s="1"/>
  <c r="M22" i="323" a="1"/>
  <c r="M22" i="323" s="1"/>
  <c r="Y22" i="323" a="1"/>
  <c r="Y22" i="323" s="1"/>
  <c r="AC22" i="323" a="1"/>
  <c r="AC22" i="323" s="1"/>
  <c r="R22" i="323" a="1"/>
  <c r="R22" i="323" s="1"/>
  <c r="AH13" i="323" a="1"/>
  <c r="AH13" i="323" s="1"/>
  <c r="AD13" i="323" a="1"/>
  <c r="AD13" i="323" s="1"/>
  <c r="N13" i="323" a="1"/>
  <c r="N13" i="323" s="1"/>
  <c r="O13" i="323" a="1"/>
  <c r="O13" i="323" s="1"/>
  <c r="AI13" i="323" a="1"/>
  <c r="AI13" i="323" s="1"/>
  <c r="V8" i="323" a="1"/>
  <c r="V8" i="323" s="1"/>
  <c r="Z8" i="323" a="1"/>
  <c r="Z8" i="323" s="1"/>
  <c r="P8" i="323" a="1"/>
  <c r="P8" i="323" s="1"/>
  <c r="I8" i="323" a="1"/>
  <c r="I8" i="323" s="1"/>
  <c r="Y8" i="323" a="1"/>
  <c r="Y8" i="323" s="1"/>
  <c r="AI22" i="323" a="1"/>
  <c r="AI22" i="323" s="1"/>
  <c r="Q22" i="323" a="1"/>
  <c r="Q22" i="323" s="1"/>
  <c r="W22" i="323" a="1"/>
  <c r="W22" i="323" s="1"/>
  <c r="H22" i="323" a="1"/>
  <c r="H22" i="323" s="1"/>
  <c r="AF22" i="323" a="1"/>
  <c r="AF22" i="323" s="1"/>
  <c r="Z22" i="323" a="1"/>
  <c r="Z22" i="323" s="1"/>
  <c r="T10" i="323" a="1"/>
  <c r="T10" i="323" s="1"/>
  <c r="AD10" i="323" a="1"/>
  <c r="AD10" i="323" s="1"/>
  <c r="AB16" i="323" a="1"/>
  <c r="AB16" i="323" s="1"/>
  <c r="M16" i="323" a="1"/>
  <c r="M16" i="323" s="1"/>
  <c r="Q16" i="323" a="1"/>
  <c r="Q16" i="323" s="1"/>
  <c r="N16" i="323" a="1"/>
  <c r="N16" i="323" s="1"/>
  <c r="AA10" i="323" a="1"/>
  <c r="AA10" i="323" s="1"/>
  <c r="S10" i="323" a="1"/>
  <c r="S10" i="323" s="1"/>
  <c r="V10" i="323" a="1"/>
  <c r="V10" i="323" s="1"/>
  <c r="R10" i="323" a="1"/>
  <c r="R10" i="323" s="1"/>
  <c r="Z10" i="323" a="1"/>
  <c r="Z10" i="323" s="1"/>
  <c r="O10" i="323" a="1"/>
  <c r="O10" i="323" s="1"/>
  <c r="AG12" i="323" a="1"/>
  <c r="AG12" i="323" s="1"/>
  <c r="P12" i="323" a="1"/>
  <c r="P12" i="323" s="1"/>
  <c r="AB12" i="323" a="1"/>
  <c r="AB12" i="323" s="1"/>
  <c r="P11" i="323" a="1"/>
  <c r="P11" i="323" s="1"/>
  <c r="H11" i="323" a="1"/>
  <c r="H11" i="323" s="1"/>
  <c r="AB11" i="323" a="1"/>
  <c r="AB11" i="323" s="1"/>
  <c r="AE11" i="323" a="1"/>
  <c r="AE11" i="323" s="1"/>
  <c r="AH11" i="323" a="1"/>
  <c r="AH11" i="323" s="1"/>
  <c r="AX28" i="323"/>
  <c r="Z28" i="323" s="1" a="1"/>
  <c r="Z28" i="323" s="1"/>
  <c r="AE23" i="323" a="1"/>
  <c r="AE23" i="323" s="1"/>
  <c r="N23" i="323" a="1"/>
  <c r="N23" i="323" s="1"/>
  <c r="P23" i="323" a="1"/>
  <c r="P23" i="323" s="1"/>
  <c r="AA23" i="323" a="1"/>
  <c r="AA23" i="323" s="1"/>
  <c r="AD23" i="323" a="1"/>
  <c r="AD23" i="323" s="1"/>
  <c r="H23" i="323" a="1"/>
  <c r="H23" i="323" s="1"/>
  <c r="AH23" i="323" a="1"/>
  <c r="AH23" i="323" s="1"/>
  <c r="I23" i="323" a="1"/>
  <c r="I23" i="323" s="1"/>
  <c r="K23" i="323" a="1"/>
  <c r="K23" i="323" s="1"/>
  <c r="T23" i="323" a="1"/>
  <c r="T23" i="323" s="1"/>
  <c r="AI23" i="323" a="1"/>
  <c r="AI23" i="323" s="1"/>
  <c r="R23" i="323" a="1"/>
  <c r="R23" i="323" s="1"/>
  <c r="L23" i="323" a="1"/>
  <c r="L23" i="323" s="1"/>
  <c r="U23" i="323" a="1"/>
  <c r="U23" i="323" s="1"/>
  <c r="Z23" i="323" a="1"/>
  <c r="Z23" i="323" s="1"/>
  <c r="AC23" i="323" a="1"/>
  <c r="AC23" i="323" s="1"/>
  <c r="AB23" i="323" a="1"/>
  <c r="AB23" i="323" s="1"/>
  <c r="AG23" i="323" a="1"/>
  <c r="AG23" i="323" s="1"/>
  <c r="X23" i="323" a="1"/>
  <c r="X23" i="323" s="1"/>
  <c r="AF23" i="323" a="1"/>
  <c r="AF23" i="323" s="1"/>
  <c r="X13" i="323" a="1"/>
  <c r="X13" i="323" s="1"/>
  <c r="K13" i="323" a="1"/>
  <c r="K13" i="323" s="1"/>
  <c r="P13" i="323" a="1"/>
  <c r="P13" i="323" s="1"/>
  <c r="U13" i="323" a="1"/>
  <c r="U13" i="323" s="1"/>
  <c r="AB13" i="323" a="1"/>
  <c r="AB13" i="323" s="1"/>
  <c r="L8" i="323" a="1"/>
  <c r="L8" i="323" s="1"/>
  <c r="AI8" i="323" a="1"/>
  <c r="AI8" i="323" s="1"/>
  <c r="K8" i="323" a="1"/>
  <c r="K8" i="323" s="1"/>
  <c r="X8" i="323" a="1"/>
  <c r="X8" i="323" s="1"/>
  <c r="X22" i="323" a="1"/>
  <c r="X22" i="323" s="1"/>
  <c r="V22" i="323" a="1"/>
  <c r="V22" i="323" s="1"/>
  <c r="AD22" i="323" a="1"/>
  <c r="AD22" i="323" s="1"/>
  <c r="U22" i="323" a="1"/>
  <c r="U22" i="323" s="1"/>
  <c r="K22" i="323" a="1"/>
  <c r="K22" i="323" s="1"/>
  <c r="O22" i="323" a="1"/>
  <c r="O22" i="323" s="1"/>
  <c r="AE10" i="323" a="1"/>
  <c r="AE10" i="323" s="1"/>
  <c r="X16" i="323" a="1"/>
  <c r="X16" i="323" s="1"/>
  <c r="T16" i="323" a="1"/>
  <c r="T16" i="323" s="1"/>
  <c r="AE16" i="323" a="1"/>
  <c r="AE16" i="323" s="1"/>
  <c r="BK60" i="323"/>
  <c r="P18" i="323" a="1"/>
  <c r="P18" i="323" s="1"/>
  <c r="M18" i="323" a="1"/>
  <c r="M18" i="323" s="1"/>
  <c r="X18" i="323" a="1"/>
  <c r="X18" i="323" s="1"/>
  <c r="H18" i="323" a="1"/>
  <c r="H18" i="323" s="1"/>
  <c r="U18" i="323" a="1"/>
  <c r="U18" i="323" s="1"/>
  <c r="L18" i="323" a="1"/>
  <c r="L18" i="323" s="1"/>
  <c r="N18" i="323" a="1"/>
  <c r="N18" i="323" s="1"/>
  <c r="AA18" i="323" a="1"/>
  <c r="AA18" i="323" s="1"/>
  <c r="K18" i="323" a="1"/>
  <c r="K18" i="323" s="1"/>
  <c r="Z18" i="323" a="1"/>
  <c r="Z18" i="323" s="1"/>
  <c r="AG18" i="323" a="1"/>
  <c r="AG18" i="323" s="1"/>
  <c r="Q18" i="323" a="1"/>
  <c r="Q18" i="323" s="1"/>
  <c r="AC18" i="323" a="1"/>
  <c r="AC18" i="323" s="1"/>
  <c r="AB18" i="323" a="1"/>
  <c r="AB18" i="323" s="1"/>
  <c r="W18" i="323" a="1"/>
  <c r="W18" i="323" s="1"/>
  <c r="I18" i="323" a="1"/>
  <c r="I18" i="323" s="1"/>
  <c r="AE12" i="323" a="1"/>
  <c r="AE12" i="323" s="1"/>
  <c r="Y12" i="323" a="1"/>
  <c r="Y12" i="323" s="1"/>
  <c r="AC12" i="323" a="1"/>
  <c r="AC12" i="323" s="1"/>
  <c r="Q12" i="323" a="1"/>
  <c r="Q12" i="323" s="1"/>
  <c r="H12" i="323" a="1"/>
  <c r="H12" i="323" s="1"/>
  <c r="U12" i="323" a="1"/>
  <c r="U12" i="323" s="1"/>
  <c r="L12" i="323" a="1"/>
  <c r="L12" i="323" s="1"/>
  <c r="X12" i="323" a="1"/>
  <c r="X12" i="323" s="1"/>
  <c r="AF12" i="323" a="1"/>
  <c r="AF12" i="323" s="1"/>
  <c r="I12" i="323" a="1"/>
  <c r="I12" i="323" s="1"/>
  <c r="AX42" i="323"/>
  <c r="AW68" i="323"/>
  <c r="AA8" i="323" a="1"/>
  <c r="AA8" i="323" s="1"/>
  <c r="T8" i="323" a="1"/>
  <c r="T8" i="323" s="1"/>
  <c r="AH8" i="323" a="1"/>
  <c r="AH8" i="323" s="1"/>
  <c r="R8" i="323" a="1"/>
  <c r="R8" i="323" s="1"/>
  <c r="M8" i="323" a="1"/>
  <c r="M8" i="323" s="1"/>
  <c r="AG8" i="323" a="1"/>
  <c r="AG8" i="323" s="1"/>
  <c r="AC8" i="323" a="1"/>
  <c r="AC8" i="323" s="1"/>
  <c r="U8" i="323" a="1"/>
  <c r="U8" i="323" s="1"/>
  <c r="AW64" i="323"/>
  <c r="W17" i="323" a="1"/>
  <c r="W17" i="323" s="1"/>
  <c r="AG17" i="323" a="1"/>
  <c r="AG17" i="323" s="1"/>
  <c r="AB17" i="323" a="1"/>
  <c r="AB17" i="323" s="1"/>
  <c r="N17" i="323" a="1"/>
  <c r="N17" i="323" s="1"/>
  <c r="Y17" i="323" a="1"/>
  <c r="Y17" i="323" s="1"/>
  <c r="S17" i="323" a="1"/>
  <c r="S17" i="323" s="1"/>
  <c r="AF17" i="323" a="1"/>
  <c r="AF17" i="323" s="1"/>
  <c r="AE17" i="323" a="1"/>
  <c r="AE17" i="323" s="1"/>
  <c r="R17" i="323" a="1"/>
  <c r="R17" i="323" s="1"/>
  <c r="Q17" i="323" a="1"/>
  <c r="Q17" i="323" s="1"/>
  <c r="J17" i="323" a="1"/>
  <c r="J17" i="323" s="1"/>
  <c r="T17" i="323" a="1"/>
  <c r="T17" i="323" s="1"/>
  <c r="V17" i="323" a="1"/>
  <c r="V17" i="323" s="1"/>
  <c r="AI17" i="323" a="1"/>
  <c r="AI17" i="323" s="1"/>
  <c r="U17" i="323" a="1"/>
  <c r="U17" i="323" s="1"/>
  <c r="H17" i="323" a="1"/>
  <c r="H17" i="323" s="1"/>
  <c r="AH17" i="323" a="1"/>
  <c r="AH17" i="323" s="1"/>
  <c r="AD17" i="323" a="1"/>
  <c r="AD17" i="323" s="1"/>
  <c r="Z17" i="323" a="1"/>
  <c r="Z17" i="323" s="1"/>
  <c r="K17" i="323" a="1"/>
  <c r="K17" i="323" s="1"/>
  <c r="AA17" i="323" a="1"/>
  <c r="AA17" i="323" s="1"/>
  <c r="X17" i="323" a="1"/>
  <c r="X17" i="323" s="1"/>
  <c r="M17" i="323" a="1"/>
  <c r="M17" i="323" s="1"/>
  <c r="I17" i="323" a="1"/>
  <c r="I17" i="323" s="1"/>
  <c r="AC17" i="323" a="1"/>
  <c r="AC17" i="323" s="1"/>
  <c r="P17" i="323" a="1"/>
  <c r="P17" i="323" s="1"/>
  <c r="O17" i="323" a="1"/>
  <c r="O17" i="323" s="1"/>
  <c r="L17" i="323" a="1"/>
  <c r="L17" i="323" s="1"/>
  <c r="R16" i="323" a="1"/>
  <c r="R16" i="323" s="1"/>
  <c r="AA16" i="323" a="1"/>
  <c r="AA16" i="323" s="1"/>
  <c r="U16" i="323" a="1"/>
  <c r="U16" i="323" s="1"/>
  <c r="AG16" i="323" a="1"/>
  <c r="AG16" i="323" s="1"/>
  <c r="K16" i="323" a="1"/>
  <c r="K16" i="323" s="1"/>
  <c r="S16" i="323" a="1"/>
  <c r="S16" i="323" s="1"/>
  <c r="P16" i="323" a="1"/>
  <c r="P16" i="323" s="1"/>
  <c r="K14" i="323" a="1"/>
  <c r="K14" i="323" s="1"/>
  <c r="AH14" i="323" a="1"/>
  <c r="AH14" i="323" s="1"/>
  <c r="AW44" i="323"/>
  <c r="X14" i="323" a="1"/>
  <c r="X14" i="323" s="1"/>
  <c r="M14" i="323" a="1"/>
  <c r="M14" i="323" s="1"/>
  <c r="AB14" i="323" a="1"/>
  <c r="AB14" i="323" s="1"/>
  <c r="AW41" i="323"/>
  <c r="S11" i="323" a="1"/>
  <c r="S11" i="323" s="1"/>
  <c r="R11" i="323" a="1"/>
  <c r="R11" i="323" s="1"/>
  <c r="V23" i="323" a="1"/>
  <c r="V23" i="323" s="1"/>
  <c r="O23" i="323" a="1"/>
  <c r="O23" i="323" s="1"/>
  <c r="M10" i="323" a="1"/>
  <c r="M10" i="323" s="1"/>
  <c r="P10" i="323" a="1"/>
  <c r="P10" i="323" s="1"/>
  <c r="N10" i="323" a="1"/>
  <c r="N10" i="323" s="1"/>
  <c r="H10" i="323" a="1"/>
  <c r="H10" i="323" s="1"/>
  <c r="AC10" i="323" a="1"/>
  <c r="AC10" i="323" s="1"/>
  <c r="AH10" i="323" a="1"/>
  <c r="AH10" i="323" s="1"/>
  <c r="Z12" i="323" a="1"/>
  <c r="Z12" i="323" s="1"/>
  <c r="J12" i="323" a="1"/>
  <c r="J12" i="323" s="1"/>
  <c r="V12" i="323" a="1"/>
  <c r="V12" i="323" s="1"/>
  <c r="AD12" i="323" a="1"/>
  <c r="AD12" i="323" s="1"/>
  <c r="U11" i="323" a="1"/>
  <c r="U11" i="323" s="1"/>
  <c r="K11" i="323" a="1"/>
  <c r="K11" i="323" s="1"/>
  <c r="M11" i="323" a="1"/>
  <c r="M11" i="323" s="1"/>
  <c r="AF11" i="323" a="1"/>
  <c r="AF11" i="323" s="1"/>
  <c r="AC11" i="323" a="1"/>
  <c r="AC11" i="323" s="1"/>
  <c r="Q11" i="323" a="1"/>
  <c r="Q11" i="323" s="1"/>
  <c r="R13" i="323" a="1"/>
  <c r="R13" i="323" s="1"/>
  <c r="AE13" i="323" a="1"/>
  <c r="AE13" i="323" s="1"/>
  <c r="AC13" i="323" a="1"/>
  <c r="AC13" i="323" s="1"/>
  <c r="H13" i="323" a="1"/>
  <c r="H13" i="323" s="1"/>
  <c r="AF13" i="323" a="1"/>
  <c r="AF13" i="323" s="1"/>
  <c r="O8" i="323" a="1"/>
  <c r="O8" i="323" s="1"/>
  <c r="AB8" i="323" a="1"/>
  <c r="AB8" i="323" s="1"/>
  <c r="H8" i="323" a="1"/>
  <c r="H8" i="323" s="1"/>
  <c r="J8" i="323" a="1"/>
  <c r="J8" i="323" s="1"/>
  <c r="AF8" i="323" a="1"/>
  <c r="AF8" i="323" s="1"/>
  <c r="AB22" i="323" a="1"/>
  <c r="AB22" i="323" s="1"/>
  <c r="P22" i="323" a="1"/>
  <c r="P22" i="323" s="1"/>
  <c r="L22" i="323" a="1"/>
  <c r="L22" i="323" s="1"/>
  <c r="I22" i="323" a="1"/>
  <c r="I22" i="323" s="1"/>
  <c r="S22" i="323" a="1"/>
  <c r="S22" i="323" s="1"/>
  <c r="O307" i="197"/>
  <c r="E197" i="197"/>
  <c r="E174" i="197"/>
  <c r="E170" i="197"/>
  <c r="E194" i="197"/>
  <c r="E169" i="197"/>
  <c r="E156" i="197"/>
  <c r="O276" i="197"/>
  <c r="O295" i="197"/>
  <c r="O472" i="22"/>
  <c r="E380" i="22"/>
  <c r="E379" i="22"/>
  <c r="E378" i="22"/>
  <c r="E377" i="22"/>
  <c r="E376" i="22"/>
  <c r="E375" i="22"/>
  <c r="E374" i="22"/>
  <c r="E336" i="22"/>
  <c r="E335" i="22"/>
  <c r="E310" i="22"/>
  <c r="E308" i="22"/>
  <c r="E300" i="22"/>
  <c r="E295" i="22"/>
  <c r="E293" i="22"/>
  <c r="E280" i="22"/>
  <c r="E282" i="22"/>
  <c r="E287" i="22"/>
  <c r="E331" i="22"/>
  <c r="E329" i="22"/>
  <c r="E325" i="22"/>
  <c r="E322" i="22"/>
  <c r="E291" i="22"/>
  <c r="E278" i="22"/>
  <c r="E269" i="22"/>
  <c r="E267" i="22"/>
  <c r="E239" i="22"/>
  <c r="E237" i="22"/>
  <c r="E254" i="22"/>
  <c r="E251" i="22"/>
  <c r="E226" i="22"/>
  <c r="E223" i="22"/>
  <c r="E198" i="22"/>
  <c r="Y60" i="323" l="1" a="1"/>
  <c r="Y60" i="323" s="1"/>
  <c r="Q27" i="323" a="1"/>
  <c r="Q27" i="323" s="1"/>
  <c r="V46" i="323" a="1"/>
  <c r="V46" i="323" s="1"/>
  <c r="Q46" i="323" a="1"/>
  <c r="Q46" i="323" s="1"/>
  <c r="Y27" i="323" a="1"/>
  <c r="Y27" i="323" s="1"/>
  <c r="M27" i="323" a="1"/>
  <c r="M27" i="323" s="1"/>
  <c r="AB27" i="323" a="1"/>
  <c r="AB27" i="323" s="1"/>
  <c r="R27" i="323" a="1"/>
  <c r="R27" i="323" s="1"/>
  <c r="Z27" i="323" a="1"/>
  <c r="Z27" i="323" s="1"/>
  <c r="O27" i="323" a="1"/>
  <c r="O27" i="323" s="1"/>
  <c r="AA27" i="323" a="1"/>
  <c r="AA27" i="323" s="1"/>
  <c r="T27" i="323" a="1"/>
  <c r="T27" i="323" s="1"/>
  <c r="N27" i="323" a="1"/>
  <c r="N27" i="323" s="1"/>
  <c r="AH27" i="323" a="1"/>
  <c r="AH27" i="323" s="1"/>
  <c r="S46" i="323" a="1"/>
  <c r="S46" i="323" s="1"/>
  <c r="AG46" i="323" a="1"/>
  <c r="AG46" i="323" s="1"/>
  <c r="L46" i="323" a="1"/>
  <c r="L46" i="323" s="1"/>
  <c r="AB46" i="323" a="1"/>
  <c r="AB46" i="323" s="1"/>
  <c r="AI46" i="323" a="1"/>
  <c r="AI46" i="323" s="1"/>
  <c r="AC46" i="323" a="1"/>
  <c r="AC46" i="323" s="1"/>
  <c r="J46" i="323" a="1"/>
  <c r="J46" i="323" s="1"/>
  <c r="T46" i="323" a="1"/>
  <c r="T46" i="323" s="1"/>
  <c r="V27" i="323" a="1"/>
  <c r="V27" i="323" s="1"/>
  <c r="H27" i="323" a="1"/>
  <c r="H27" i="323" s="1"/>
  <c r="J27" i="323" a="1"/>
  <c r="J27" i="323" s="1"/>
  <c r="I27" i="323" a="1"/>
  <c r="I27" i="323" s="1"/>
  <c r="X27" i="323" a="1"/>
  <c r="X27" i="323" s="1"/>
  <c r="K27" i="323" a="1"/>
  <c r="K27" i="323" s="1"/>
  <c r="AE46" i="323" a="1"/>
  <c r="AE46" i="323" s="1"/>
  <c r="I46" i="323" a="1"/>
  <c r="I46" i="323" s="1"/>
  <c r="Z46" i="323" a="1"/>
  <c r="Z46" i="323" s="1"/>
  <c r="Y46" i="323" a="1"/>
  <c r="Y46" i="323" s="1"/>
  <c r="K46" i="323" a="1"/>
  <c r="K46" i="323" s="1"/>
  <c r="AF27" i="323" a="1"/>
  <c r="AF27" i="323" s="1"/>
  <c r="S27" i="323" a="1"/>
  <c r="S27" i="323" s="1"/>
  <c r="P27" i="323" a="1"/>
  <c r="P27" i="323" s="1"/>
  <c r="AI27" i="323" a="1"/>
  <c r="AI27" i="323" s="1"/>
  <c r="L27" i="323" a="1"/>
  <c r="L27" i="323" s="1"/>
  <c r="X46" i="323" a="1"/>
  <c r="X46" i="323" s="1"/>
  <c r="AF46" i="323" a="1"/>
  <c r="AF46" i="323" s="1"/>
  <c r="AA46" i="323" a="1"/>
  <c r="AA46" i="323" s="1"/>
  <c r="M46" i="323" a="1"/>
  <c r="M46" i="323" s="1"/>
  <c r="W46" i="323" a="1"/>
  <c r="W46" i="323" s="1"/>
  <c r="AX64" i="323"/>
  <c r="AY64" i="323" s="1"/>
  <c r="AZ64" i="323" s="1"/>
  <c r="BA64" i="323" s="1"/>
  <c r="BB64" i="323" s="1"/>
  <c r="BC64" i="323" s="1"/>
  <c r="BD64" i="323" s="1"/>
  <c r="BE64" i="323" s="1"/>
  <c r="BF64" i="323" s="1"/>
  <c r="BG64" i="323" s="1"/>
  <c r="BH64" i="323" s="1"/>
  <c r="BI64" i="323" s="1"/>
  <c r="BJ64" i="323" s="1"/>
  <c r="BK64" i="323" s="1"/>
  <c r="X28" i="323" a="1"/>
  <c r="X28" i="323" s="1"/>
  <c r="H28" i="323" a="1"/>
  <c r="H28" i="323" s="1"/>
  <c r="P28" i="323" a="1"/>
  <c r="P28" i="323" s="1"/>
  <c r="AF29" i="323" a="1"/>
  <c r="AF29" i="323" s="1"/>
  <c r="AH29" i="323" a="1"/>
  <c r="AH29" i="323" s="1"/>
  <c r="AG29" i="323" a="1"/>
  <c r="AG29" i="323" s="1"/>
  <c r="M29" i="323" a="1"/>
  <c r="M29" i="323" s="1"/>
  <c r="AE29" i="323" a="1"/>
  <c r="AE29" i="323" s="1"/>
  <c r="P29" i="323" a="1"/>
  <c r="P29" i="323" s="1"/>
  <c r="K29" i="323" a="1"/>
  <c r="K29" i="323" s="1"/>
  <c r="O29" i="323" a="1"/>
  <c r="O29" i="323" s="1"/>
  <c r="AB29" i="323" a="1"/>
  <c r="AB29" i="323" s="1"/>
  <c r="AA29" i="323" a="1"/>
  <c r="AA29" i="323" s="1"/>
  <c r="V29" i="323" a="1"/>
  <c r="V29" i="323" s="1"/>
  <c r="I29" i="323" a="1"/>
  <c r="I29" i="323" s="1"/>
  <c r="W29" i="323" a="1"/>
  <c r="W29" i="323" s="1"/>
  <c r="S29" i="323" a="1"/>
  <c r="S29" i="323" s="1"/>
  <c r="Q29" i="323" a="1"/>
  <c r="Q29" i="323" s="1"/>
  <c r="T29" i="323" a="1"/>
  <c r="T29" i="323" s="1"/>
  <c r="AD29" i="323" a="1"/>
  <c r="AD29" i="323" s="1"/>
  <c r="Y29" i="323" a="1"/>
  <c r="Y29" i="323" s="1"/>
  <c r="H29" i="323" a="1"/>
  <c r="H29" i="323" s="1"/>
  <c r="AC29" i="323" a="1"/>
  <c r="AC29" i="323" s="1"/>
  <c r="N29" i="323" a="1"/>
  <c r="N29" i="323" s="1"/>
  <c r="L29" i="323" a="1"/>
  <c r="L29" i="323" s="1"/>
  <c r="Z29" i="323" a="1"/>
  <c r="Z29" i="323" s="1"/>
  <c r="U29" i="323" a="1"/>
  <c r="U29" i="323" s="1"/>
  <c r="J29" i="323" a="1"/>
  <c r="J29" i="323" s="1"/>
  <c r="X29" i="323" a="1"/>
  <c r="X29" i="323" s="1"/>
  <c r="AI29" i="323" a="1"/>
  <c r="AI29" i="323" s="1"/>
  <c r="R29" i="323" a="1"/>
  <c r="R29" i="323" s="1"/>
  <c r="U46" i="323" a="1"/>
  <c r="U46" i="323" s="1"/>
  <c r="H46" i="323" a="1"/>
  <c r="H46" i="323" s="1"/>
  <c r="AX39" i="323"/>
  <c r="AY39" i="323" s="1"/>
  <c r="AZ39" i="323" s="1"/>
  <c r="BA39" i="323" s="1"/>
  <c r="BB39" i="323" s="1"/>
  <c r="BC39" i="323" s="1"/>
  <c r="BD39" i="323" s="1"/>
  <c r="BE39" i="323" s="1"/>
  <c r="BF39" i="323" s="1"/>
  <c r="BG39" i="323" s="1"/>
  <c r="BH39" i="323" s="1"/>
  <c r="BI39" i="323" s="1"/>
  <c r="BJ39" i="323" s="1"/>
  <c r="BK39" i="323" s="1"/>
  <c r="AX43" i="323"/>
  <c r="AY43" i="323" s="1"/>
  <c r="AZ43" i="323" s="1"/>
  <c r="BA43" i="323" s="1"/>
  <c r="BB43" i="323" s="1"/>
  <c r="BC43" i="323" s="1"/>
  <c r="BD43" i="323" s="1"/>
  <c r="BE43" i="323" s="1"/>
  <c r="BF43" i="323" s="1"/>
  <c r="BG43" i="323" s="1"/>
  <c r="BH43" i="323" s="1"/>
  <c r="BI43" i="323" s="1"/>
  <c r="BJ43" i="323" s="1"/>
  <c r="BK43" i="323" s="1"/>
  <c r="AX68" i="323"/>
  <c r="AY68" i="323" s="1"/>
  <c r="AZ68" i="323" s="1"/>
  <c r="BA68" i="323" s="1"/>
  <c r="BB68" i="323" s="1"/>
  <c r="BC68" i="323" s="1"/>
  <c r="BD68" i="323" s="1"/>
  <c r="BE68" i="323" s="1"/>
  <c r="BF68" i="323" s="1"/>
  <c r="BG68" i="323" s="1"/>
  <c r="BH68" i="323" s="1"/>
  <c r="BI68" i="323" s="1"/>
  <c r="BJ68" i="323" s="1"/>
  <c r="BK68" i="323" s="1"/>
  <c r="AG28" i="323" a="1"/>
  <c r="AG28" i="323" s="1"/>
  <c r="U28" i="323" a="1"/>
  <c r="U28" i="323" s="1"/>
  <c r="M28" i="323" a="1"/>
  <c r="M28" i="323" s="1"/>
  <c r="V28" i="323" a="1"/>
  <c r="V28" i="323" s="1"/>
  <c r="J28" i="323" a="1"/>
  <c r="J28" i="323" s="1"/>
  <c r="AF28" i="323" a="1"/>
  <c r="AF28" i="323" s="1"/>
  <c r="Q28" i="323" a="1"/>
  <c r="Q28" i="323" s="1"/>
  <c r="O28" i="323" a="1"/>
  <c r="O28" i="323" s="1"/>
  <c r="AD28" i="323" a="1"/>
  <c r="AD28" i="323" s="1"/>
  <c r="R28" i="323" a="1"/>
  <c r="R28" i="323" s="1"/>
  <c r="AC28" i="323" a="1"/>
  <c r="AC28" i="323" s="1"/>
  <c r="Y28" i="323" a="1"/>
  <c r="Y28" i="323" s="1"/>
  <c r="S28" i="323" a="1"/>
  <c r="S28" i="323" s="1"/>
  <c r="AA28" i="323" a="1"/>
  <c r="AA28" i="323" s="1"/>
  <c r="AE28" i="323" a="1"/>
  <c r="AE28" i="323" s="1"/>
  <c r="L28" i="323" a="1"/>
  <c r="L28" i="323" s="1"/>
  <c r="AX40" i="323"/>
  <c r="AY40" i="323" s="1"/>
  <c r="AZ40" i="323" s="1"/>
  <c r="BA40" i="323" s="1"/>
  <c r="BB40" i="323" s="1"/>
  <c r="BC40" i="323" s="1"/>
  <c r="BD40" i="323" s="1"/>
  <c r="BE40" i="323" s="1"/>
  <c r="BF40" i="323" s="1"/>
  <c r="BG40" i="323" s="1"/>
  <c r="BH40" i="323" s="1"/>
  <c r="BI40" i="323" s="1"/>
  <c r="BJ40" i="323" s="1"/>
  <c r="BK40" i="323" s="1"/>
  <c r="AX41" i="323"/>
  <c r="AY41" i="323" s="1"/>
  <c r="AZ41" i="323" s="1"/>
  <c r="BA41" i="323" s="1"/>
  <c r="BB41" i="323" s="1"/>
  <c r="BC41" i="323" s="1"/>
  <c r="BD41" i="323" s="1"/>
  <c r="BE41" i="323" s="1"/>
  <c r="BF41" i="323" s="1"/>
  <c r="BG41" i="323" s="1"/>
  <c r="BH41" i="323" s="1"/>
  <c r="BI41" i="323" s="1"/>
  <c r="BJ41" i="323" s="1"/>
  <c r="BK41" i="323" s="1"/>
  <c r="AX44" i="323"/>
  <c r="AY44" i="323" s="1"/>
  <c r="AZ44" i="323" s="1"/>
  <c r="BA44" i="323" s="1"/>
  <c r="BB44" i="323" s="1"/>
  <c r="BC44" i="323" s="1"/>
  <c r="BD44" i="323" s="1"/>
  <c r="BE44" i="323" s="1"/>
  <c r="BF44" i="323" s="1"/>
  <c r="BG44" i="323" s="1"/>
  <c r="BH44" i="323" s="1"/>
  <c r="BI44" i="323" s="1"/>
  <c r="BJ44" i="323" s="1"/>
  <c r="BK44" i="323" s="1"/>
  <c r="V44" i="323" s="1" a="1"/>
  <c r="V44" i="323" s="1"/>
  <c r="AY42" i="323"/>
  <c r="AZ42" i="323" s="1"/>
  <c r="BA42" i="323" s="1"/>
  <c r="BB42" i="323" s="1"/>
  <c r="BC42" i="323" s="1"/>
  <c r="BD42" i="323" s="1"/>
  <c r="BE42" i="323" s="1"/>
  <c r="BF42" i="323" s="1"/>
  <c r="BG42" i="323" s="1"/>
  <c r="BH42" i="323" s="1"/>
  <c r="BI42" i="323" s="1"/>
  <c r="BJ42" i="323" s="1"/>
  <c r="BK42" i="323" s="1"/>
  <c r="K28" i="323" a="1"/>
  <c r="K28" i="323" s="1"/>
  <c r="AH28" i="323" a="1"/>
  <c r="AH28" i="323" s="1"/>
  <c r="W28" i="323" a="1"/>
  <c r="W28" i="323" s="1"/>
  <c r="AI28" i="323" a="1"/>
  <c r="AI28" i="323" s="1"/>
  <c r="AD46" i="323" a="1"/>
  <c r="AD46" i="323" s="1"/>
  <c r="AH46" i="323" a="1"/>
  <c r="AH46" i="323" s="1"/>
  <c r="N46" i="323" a="1"/>
  <c r="N46" i="323" s="1"/>
  <c r="O46" i="323" a="1"/>
  <c r="O46" i="323" s="1"/>
  <c r="P46" i="323" a="1"/>
  <c r="P46" i="323" s="1"/>
  <c r="N28" i="323" a="1"/>
  <c r="N28" i="323" s="1"/>
  <c r="I28" i="323" a="1"/>
  <c r="I28" i="323" s="1"/>
  <c r="T28" i="323" a="1"/>
  <c r="T28" i="323" s="1"/>
  <c r="AB28" i="323" a="1"/>
  <c r="AB28" i="323" s="1"/>
  <c r="AD27" i="323" a="1"/>
  <c r="AD27" i="323" s="1"/>
  <c r="AC27" i="323" a="1"/>
  <c r="AC27" i="323" s="1"/>
  <c r="AE27" i="323" a="1"/>
  <c r="AE27" i="323" s="1"/>
  <c r="W27" i="323" a="1"/>
  <c r="W27" i="323" s="1"/>
  <c r="U27" i="323" a="1"/>
  <c r="U27" i="323" s="1"/>
  <c r="AG60" i="323" a="1"/>
  <c r="AG60" i="323" s="1"/>
  <c r="N60" i="323" a="1"/>
  <c r="N60" i="323" s="1"/>
  <c r="AH60" i="323" a="1"/>
  <c r="AH60" i="323" s="1"/>
  <c r="AB60" i="323" a="1"/>
  <c r="AB60" i="323" s="1"/>
  <c r="L60" i="323" a="1"/>
  <c r="L60" i="323" s="1"/>
  <c r="V60" i="323" a="1"/>
  <c r="V60" i="323" s="1"/>
  <c r="Q60" i="323" a="1"/>
  <c r="Q60" i="323" s="1"/>
  <c r="W60" i="323" a="1"/>
  <c r="W60" i="323" s="1"/>
  <c r="X60" i="323" a="1"/>
  <c r="X60" i="323" s="1"/>
  <c r="T60" i="323" a="1"/>
  <c r="T60" i="323" s="1"/>
  <c r="K60" i="323" a="1"/>
  <c r="K60" i="323" s="1"/>
  <c r="S60" i="323" a="1"/>
  <c r="S60" i="323" s="1"/>
  <c r="P60" i="323" a="1"/>
  <c r="P60" i="323" s="1"/>
  <c r="Z60" i="323" a="1"/>
  <c r="Z60" i="323" s="1"/>
  <c r="AD60" i="323" a="1"/>
  <c r="AD60" i="323" s="1"/>
  <c r="J60" i="323" a="1"/>
  <c r="J60" i="323" s="1"/>
  <c r="I60" i="323" a="1"/>
  <c r="I60" i="323" s="1"/>
  <c r="AF60" i="323" a="1"/>
  <c r="AF60" i="323" s="1"/>
  <c r="H60" i="323" a="1"/>
  <c r="H60" i="323" s="1"/>
  <c r="AA60" i="323" a="1"/>
  <c r="AA60" i="323" s="1"/>
  <c r="AE60" i="323" a="1"/>
  <c r="AE60" i="323" s="1"/>
  <c r="U60" i="323" a="1"/>
  <c r="U60" i="323" s="1"/>
  <c r="AI60" i="323" a="1"/>
  <c r="AI60" i="323" s="1"/>
  <c r="R60" i="323" a="1"/>
  <c r="R60" i="323" s="1"/>
  <c r="M60" i="323" a="1"/>
  <c r="M60" i="323" s="1"/>
  <c r="O60" i="323" a="1"/>
  <c r="O60" i="323" s="1"/>
  <c r="AC60" i="323" a="1"/>
  <c r="AC60" i="323" s="1"/>
  <c r="J17" i="213"/>
  <c r="J16" i="213"/>
  <c r="Y40" i="323" l="1" a="1"/>
  <c r="Y40" i="323" s="1"/>
  <c r="H43" i="323" a="1"/>
  <c r="H43" i="323" s="1"/>
  <c r="J41" i="323" a="1"/>
  <c r="J41" i="323" s="1"/>
  <c r="AG68" i="323" a="1"/>
  <c r="AG68" i="323" s="1"/>
  <c r="X41" i="323" a="1"/>
  <c r="X41" i="323" s="1"/>
  <c r="AA43" i="323" a="1"/>
  <c r="AA43" i="323" s="1"/>
  <c r="W43" i="323" a="1"/>
  <c r="W43" i="323" s="1"/>
  <c r="X64" i="323" a="1"/>
  <c r="X64" i="323" s="1"/>
  <c r="N64" i="323" a="1"/>
  <c r="N64" i="323" s="1"/>
  <c r="X42" i="323" a="1"/>
  <c r="X42" i="323" s="1"/>
  <c r="Y43" i="323" a="1"/>
  <c r="Y43" i="323" s="1"/>
  <c r="AH43" i="323" a="1"/>
  <c r="AH43" i="323" s="1"/>
  <c r="G30" i="213"/>
  <c r="G31" i="213"/>
  <c r="G32" i="213"/>
  <c r="G33" i="213"/>
  <c r="H44" i="323" a="1"/>
  <c r="H44" i="323" s="1"/>
  <c r="M43" i="323" a="1"/>
  <c r="M43" i="323" s="1"/>
  <c r="U68" i="323" a="1"/>
  <c r="U68" i="323" s="1"/>
  <c r="J64" i="323" a="1"/>
  <c r="J64" i="323" s="1"/>
  <c r="S40" i="323" a="1"/>
  <c r="S40" i="323" s="1"/>
  <c r="K68" i="323" a="1"/>
  <c r="K68" i="323" s="1"/>
  <c r="AI43" i="323" a="1"/>
  <c r="AI43" i="323" s="1"/>
  <c r="Q43" i="323" a="1"/>
  <c r="Q43" i="323" s="1"/>
  <c r="AC64" i="323" a="1"/>
  <c r="AC64" i="323" s="1"/>
  <c r="O41" i="323" a="1"/>
  <c r="O41" i="323" s="1"/>
  <c r="AC40" i="323" a="1"/>
  <c r="AC40" i="323" s="1"/>
  <c r="AF42" i="323" a="1"/>
  <c r="AF42" i="323" s="1"/>
  <c r="M40" i="323" a="1"/>
  <c r="M40" i="323" s="1"/>
  <c r="AG42" i="323" a="1"/>
  <c r="AG42" i="323" s="1"/>
  <c r="AC41" i="323" a="1"/>
  <c r="AC41" i="323" s="1"/>
  <c r="AI40" i="323" a="1"/>
  <c r="AI40" i="323" s="1"/>
  <c r="AB40" i="323" a="1"/>
  <c r="AB40" i="323" s="1"/>
  <c r="AH68" i="323" a="1"/>
  <c r="AH68" i="323" s="1"/>
  <c r="S43" i="323" a="1"/>
  <c r="S43" i="323" s="1"/>
  <c r="V43" i="323" a="1"/>
  <c r="V43" i="323" s="1"/>
  <c r="N43" i="323" a="1"/>
  <c r="N43" i="323" s="1"/>
  <c r="AE39" i="323" a="1"/>
  <c r="AE39" i="323" s="1"/>
  <c r="U42" i="323" a="1"/>
  <c r="U42" i="323" s="1"/>
  <c r="P42" i="323" a="1"/>
  <c r="P42" i="323" s="1"/>
  <c r="V40" i="323" a="1"/>
  <c r="V40" i="323" s="1"/>
  <c r="J40" i="323" a="1"/>
  <c r="J40" i="323" s="1"/>
  <c r="J39" i="323" a="1"/>
  <c r="J39" i="323" s="1"/>
  <c r="H42" i="323" a="1"/>
  <c r="H42" i="323" s="1"/>
  <c r="AC42" i="323" a="1"/>
  <c r="AC42" i="323" s="1"/>
  <c r="AA42" i="323" a="1"/>
  <c r="AA42" i="323" s="1"/>
  <c r="T44" i="323" a="1"/>
  <c r="T44" i="323" s="1"/>
  <c r="Z41" i="323" a="1"/>
  <c r="Z41" i="323" s="1"/>
  <c r="S41" i="323" a="1"/>
  <c r="S41" i="323" s="1"/>
  <c r="N39" i="323" a="1"/>
  <c r="N39" i="323" s="1"/>
  <c r="AH42" i="323" a="1"/>
  <c r="AH42" i="323" s="1"/>
  <c r="L42" i="323" a="1"/>
  <c r="L42" i="323" s="1"/>
  <c r="I42" i="323" a="1"/>
  <c r="I42" i="323" s="1"/>
  <c r="AE42" i="323" a="1"/>
  <c r="AE42" i="323" s="1"/>
  <c r="V42" i="323" a="1"/>
  <c r="V42" i="323" s="1"/>
  <c r="L44" i="323" a="1"/>
  <c r="L44" i="323" s="1"/>
  <c r="AE44" i="323" a="1"/>
  <c r="AE44" i="323" s="1"/>
  <c r="I41" i="323" a="1"/>
  <c r="I41" i="323" s="1"/>
  <c r="Q41" i="323" a="1"/>
  <c r="Q41" i="323" s="1"/>
  <c r="W41" i="323" a="1"/>
  <c r="W41" i="323" s="1"/>
  <c r="AE41" i="323" a="1"/>
  <c r="AE41" i="323" s="1"/>
  <c r="K41" i="323" a="1"/>
  <c r="K41" i="323" s="1"/>
  <c r="AA40" i="323" a="1"/>
  <c r="AA40" i="323" s="1"/>
  <c r="AG40" i="323" a="1"/>
  <c r="AG40" i="323" s="1"/>
  <c r="AE40" i="323" a="1"/>
  <c r="AE40" i="323" s="1"/>
  <c r="W40" i="323" a="1"/>
  <c r="W40" i="323" s="1"/>
  <c r="X43" i="323" a="1"/>
  <c r="X43" i="323" s="1"/>
  <c r="Z43" i="323" a="1"/>
  <c r="Z43" i="323" s="1"/>
  <c r="O43" i="323" a="1"/>
  <c r="O43" i="323" s="1"/>
  <c r="AB43" i="323" a="1"/>
  <c r="AB43" i="323" s="1"/>
  <c r="R43" i="323" a="1"/>
  <c r="R43" i="323" s="1"/>
  <c r="W39" i="323" a="1"/>
  <c r="W39" i="323" s="1"/>
  <c r="U39" i="323" a="1"/>
  <c r="U39" i="323" s="1"/>
  <c r="AB39" i="323" a="1"/>
  <c r="AB39" i="323" s="1"/>
  <c r="Y42" i="323" a="1"/>
  <c r="Y42" i="323" s="1"/>
  <c r="T42" i="323" a="1"/>
  <c r="T42" i="323" s="1"/>
  <c r="N44" i="323" a="1"/>
  <c r="N44" i="323" s="1"/>
  <c r="AA41" i="323" a="1"/>
  <c r="AA41" i="323" s="1"/>
  <c r="U41" i="323" a="1"/>
  <c r="U41" i="323" s="1"/>
  <c r="R41" i="323" a="1"/>
  <c r="R41" i="323" s="1"/>
  <c r="M39" i="323" a="1"/>
  <c r="M39" i="323" s="1"/>
  <c r="M42" i="323" a="1"/>
  <c r="M42" i="323" s="1"/>
  <c r="R42" i="323" a="1"/>
  <c r="R42" i="323" s="1"/>
  <c r="Q42" i="323" a="1"/>
  <c r="Q42" i="323" s="1"/>
  <c r="S42" i="323" a="1"/>
  <c r="S42" i="323" s="1"/>
  <c r="W42" i="323" a="1"/>
  <c r="W42" i="323" s="1"/>
  <c r="O42" i="323" a="1"/>
  <c r="O42" i="323" s="1"/>
  <c r="K44" i="323" a="1"/>
  <c r="K44" i="323" s="1"/>
  <c r="Z44" i="323" a="1"/>
  <c r="Z44" i="323" s="1"/>
  <c r="H41" i="323" a="1"/>
  <c r="H41" i="323" s="1"/>
  <c r="M41" i="323" a="1"/>
  <c r="M41" i="323" s="1"/>
  <c r="N41" i="323" a="1"/>
  <c r="N41" i="323" s="1"/>
  <c r="Y41" i="323" a="1"/>
  <c r="Y41" i="323" s="1"/>
  <c r="V41" i="323" a="1"/>
  <c r="V41" i="323" s="1"/>
  <c r="P40" i="323" a="1"/>
  <c r="P40" i="323" s="1"/>
  <c r="L40" i="323" a="1"/>
  <c r="L40" i="323" s="1"/>
  <c r="Z40" i="323" a="1"/>
  <c r="Z40" i="323" s="1"/>
  <c r="U40" i="323" a="1"/>
  <c r="U40" i="323" s="1"/>
  <c r="J43" i="323" a="1"/>
  <c r="J43" i="323" s="1"/>
  <c r="AG43" i="323" a="1"/>
  <c r="AG43" i="323" s="1"/>
  <c r="AE43" i="323" a="1"/>
  <c r="AE43" i="323" s="1"/>
  <c r="P43" i="323" a="1"/>
  <c r="P43" i="323" s="1"/>
  <c r="AD43" i="323" a="1"/>
  <c r="AD43" i="323" s="1"/>
  <c r="AC43" i="323" a="1"/>
  <c r="AC43" i="323" s="1"/>
  <c r="H39" i="323" a="1"/>
  <c r="H39" i="323" s="1"/>
  <c r="AI39" i="323" a="1"/>
  <c r="AI39" i="323" s="1"/>
  <c r="S39" i="323" a="1"/>
  <c r="S39" i="323" s="1"/>
  <c r="L41" i="323" a="1"/>
  <c r="L41" i="323" s="1"/>
  <c r="AH41" i="323" a="1"/>
  <c r="AH41" i="323" s="1"/>
  <c r="AB41" i="323" a="1"/>
  <c r="AB41" i="323" s="1"/>
  <c r="AG41" i="323" a="1"/>
  <c r="AG41" i="323" s="1"/>
  <c r="AF41" i="323" a="1"/>
  <c r="AF41" i="323" s="1"/>
  <c r="P41" i="323" a="1"/>
  <c r="P41" i="323" s="1"/>
  <c r="AD41" i="323" a="1"/>
  <c r="AD41" i="323" s="1"/>
  <c r="AI41" i="323" a="1"/>
  <c r="AI41" i="323" s="1"/>
  <c r="K42" i="323" a="1"/>
  <c r="K42" i="323" s="1"/>
  <c r="AI42" i="323" a="1"/>
  <c r="AI42" i="323" s="1"/>
  <c r="AB42" i="323" a="1"/>
  <c r="AB42" i="323" s="1"/>
  <c r="J42" i="323" a="1"/>
  <c r="J42" i="323" s="1"/>
  <c r="Z42" i="323" a="1"/>
  <c r="Z42" i="323" s="1"/>
  <c r="AD42" i="323" a="1"/>
  <c r="AD42" i="323" s="1"/>
  <c r="N42" i="323" a="1"/>
  <c r="N42" i="323" s="1"/>
  <c r="P44" i="323" a="1"/>
  <c r="P44" i="323" s="1"/>
  <c r="H40" i="323" a="1"/>
  <c r="H40" i="323" s="1"/>
  <c r="O40" i="323" a="1"/>
  <c r="O40" i="323" s="1"/>
  <c r="AH40" i="323" a="1"/>
  <c r="AH40" i="323" s="1"/>
  <c r="R40" i="323" a="1"/>
  <c r="R40" i="323" s="1"/>
  <c r="AD40" i="323" a="1"/>
  <c r="AD40" i="323" s="1"/>
  <c r="N40" i="323" a="1"/>
  <c r="N40" i="323" s="1"/>
  <c r="AF40" i="323" a="1"/>
  <c r="AF40" i="323" s="1"/>
  <c r="I40" i="323" a="1"/>
  <c r="I40" i="323" s="1"/>
  <c r="T40" i="323" a="1"/>
  <c r="T40" i="323" s="1"/>
  <c r="Q40" i="323" a="1"/>
  <c r="Q40" i="323" s="1"/>
  <c r="X40" i="323" a="1"/>
  <c r="X40" i="323" s="1"/>
  <c r="K40" i="323" a="1"/>
  <c r="K40" i="323" s="1"/>
  <c r="T43" i="323" a="1"/>
  <c r="T43" i="323" s="1"/>
  <c r="AH39" i="323" a="1"/>
  <c r="AH39" i="323" s="1"/>
  <c r="Y39" i="323" a="1"/>
  <c r="Y39" i="323" s="1"/>
  <c r="R39" i="323" a="1"/>
  <c r="R39" i="323" s="1"/>
  <c r="AD39" i="323" a="1"/>
  <c r="AD39" i="323" s="1"/>
  <c r="Z39" i="323" a="1"/>
  <c r="Z39" i="323" s="1"/>
  <c r="T39" i="323" a="1"/>
  <c r="T39" i="323" s="1"/>
  <c r="O39" i="323" a="1"/>
  <c r="O39" i="323" s="1"/>
  <c r="V39" i="323" a="1"/>
  <c r="V39" i="323" s="1"/>
  <c r="K39" i="323" a="1"/>
  <c r="K39" i="323" s="1"/>
  <c r="P39" i="323" a="1"/>
  <c r="P39" i="323" s="1"/>
  <c r="L39" i="323" a="1"/>
  <c r="L39" i="323" s="1"/>
  <c r="X39" i="323" a="1"/>
  <c r="X39" i="323" s="1"/>
  <c r="AC39" i="323" a="1"/>
  <c r="AC39" i="323" s="1"/>
  <c r="AG39" i="323" a="1"/>
  <c r="AG39" i="323" s="1"/>
  <c r="I39" i="323" a="1"/>
  <c r="I39" i="323" s="1"/>
  <c r="AA39" i="323" a="1"/>
  <c r="AA39" i="323" s="1"/>
  <c r="AF39" i="323" a="1"/>
  <c r="AF39" i="323" s="1"/>
  <c r="Q39" i="323" a="1"/>
  <c r="Q39" i="323" s="1"/>
  <c r="T41" i="323" a="1"/>
  <c r="T41" i="323" s="1"/>
  <c r="O68" i="323" a="1"/>
  <c r="O68" i="323" s="1"/>
  <c r="L68" i="323" a="1"/>
  <c r="L68" i="323" s="1"/>
  <c r="H68" i="323" a="1"/>
  <c r="H68" i="323" s="1"/>
  <c r="P68" i="323" a="1"/>
  <c r="P68" i="323" s="1"/>
  <c r="AE68" i="323" a="1"/>
  <c r="AE68" i="323" s="1"/>
  <c r="S68" i="323" a="1"/>
  <c r="S68" i="323" s="1"/>
  <c r="N68" i="323" a="1"/>
  <c r="N68" i="323" s="1"/>
  <c r="T68" i="323" a="1"/>
  <c r="T68" i="323" s="1"/>
  <c r="AA68" i="323" a="1"/>
  <c r="AA68" i="323" s="1"/>
  <c r="I68" i="323" a="1"/>
  <c r="I68" i="323" s="1"/>
  <c r="AF68" i="323" a="1"/>
  <c r="AF68" i="323" s="1"/>
  <c r="AI68" i="323" a="1"/>
  <c r="AI68" i="323" s="1"/>
  <c r="R68" i="323" a="1"/>
  <c r="R68" i="323" s="1"/>
  <c r="W68" i="323" a="1"/>
  <c r="W68" i="323" s="1"/>
  <c r="Y68" i="323" a="1"/>
  <c r="Y68" i="323" s="1"/>
  <c r="Q68" i="323" a="1"/>
  <c r="Q68" i="323" s="1"/>
  <c r="M68" i="323" a="1"/>
  <c r="M68" i="323" s="1"/>
  <c r="AD68" i="323" a="1"/>
  <c r="AD68" i="323" s="1"/>
  <c r="Z68" i="323" a="1"/>
  <c r="Z68" i="323" s="1"/>
  <c r="J68" i="323" a="1"/>
  <c r="J68" i="323" s="1"/>
  <c r="X68" i="323" a="1"/>
  <c r="X68" i="323" s="1"/>
  <c r="V68" i="323" a="1"/>
  <c r="V68" i="323" s="1"/>
  <c r="AC68" i="323" a="1"/>
  <c r="AC68" i="323" s="1"/>
  <c r="AB68" i="323" a="1"/>
  <c r="AB68" i="323" s="1"/>
  <c r="AF43" i="323" a="1"/>
  <c r="AF43" i="323" s="1"/>
  <c r="K43" i="323" a="1"/>
  <c r="K43" i="323" s="1"/>
  <c r="L43" i="323" a="1"/>
  <c r="L43" i="323" s="1"/>
  <c r="I43" i="323" a="1"/>
  <c r="I43" i="323" s="1"/>
  <c r="U43" i="323" a="1"/>
  <c r="U43" i="323" s="1"/>
  <c r="AB44" i="323" a="1"/>
  <c r="AB44" i="323" s="1"/>
  <c r="Y44" i="323" a="1"/>
  <c r="Y44" i="323" s="1"/>
  <c r="M44" i="323" a="1"/>
  <c r="M44" i="323" s="1"/>
  <c r="AG44" i="323" a="1"/>
  <c r="AG44" i="323" s="1"/>
  <c r="O44" i="323" a="1"/>
  <c r="O44" i="323" s="1"/>
  <c r="X44" i="323" a="1"/>
  <c r="X44" i="323" s="1"/>
  <c r="Q44" i="323" a="1"/>
  <c r="Q44" i="323" s="1"/>
  <c r="I44" i="323" a="1"/>
  <c r="I44" i="323" s="1"/>
  <c r="AH44" i="323" a="1"/>
  <c r="AH44" i="323" s="1"/>
  <c r="S44" i="323" a="1"/>
  <c r="S44" i="323" s="1"/>
  <c r="U44" i="323" a="1"/>
  <c r="U44" i="323" s="1"/>
  <c r="J44" i="323" a="1"/>
  <c r="J44" i="323" s="1"/>
  <c r="AA44" i="323" a="1"/>
  <c r="AA44" i="323" s="1"/>
  <c r="AF44" i="323" a="1"/>
  <c r="AF44" i="323" s="1"/>
  <c r="AC44" i="323" a="1"/>
  <c r="AC44" i="323" s="1"/>
  <c r="R44" i="323" a="1"/>
  <c r="R44" i="323" s="1"/>
  <c r="AI44" i="323" a="1"/>
  <c r="AI44" i="323" s="1"/>
  <c r="AD44" i="323" a="1"/>
  <c r="AD44" i="323" s="1"/>
  <c r="W44" i="323" a="1"/>
  <c r="W44" i="323" s="1"/>
  <c r="AE64" i="323" a="1"/>
  <c r="AE64" i="323" s="1"/>
  <c r="AG64" i="323" a="1"/>
  <c r="AG64" i="323" s="1"/>
  <c r="V64" i="323" a="1"/>
  <c r="V64" i="323" s="1"/>
  <c r="AD64" i="323" a="1"/>
  <c r="AD64" i="323" s="1"/>
  <c r="W64" i="323" a="1"/>
  <c r="W64" i="323" s="1"/>
  <c r="AB64" i="323" a="1"/>
  <c r="AB64" i="323" s="1"/>
  <c r="O64" i="323" a="1"/>
  <c r="O64" i="323" s="1"/>
  <c r="AI64" i="323" a="1"/>
  <c r="AI64" i="323" s="1"/>
  <c r="AH64" i="323" a="1"/>
  <c r="AH64" i="323" s="1"/>
  <c r="AA64" i="323" a="1"/>
  <c r="AA64" i="323" s="1"/>
  <c r="L64" i="323" a="1"/>
  <c r="L64" i="323" s="1"/>
  <c r="K64" i="323" a="1"/>
  <c r="K64" i="323" s="1"/>
  <c r="Z64" i="323" a="1"/>
  <c r="Z64" i="323" s="1"/>
  <c r="R64" i="323" a="1"/>
  <c r="R64" i="323" s="1"/>
  <c r="M64" i="323" a="1"/>
  <c r="M64" i="323" s="1"/>
  <c r="H64" i="323" a="1"/>
  <c r="H64" i="323" s="1"/>
  <c r="T64" i="323" a="1"/>
  <c r="T64" i="323" s="1"/>
  <c r="P64" i="323" a="1"/>
  <c r="P64" i="323" s="1"/>
  <c r="U64" i="323" a="1"/>
  <c r="U64" i="323" s="1"/>
  <c r="Y64" i="323" a="1"/>
  <c r="Y64" i="323" s="1"/>
  <c r="AF64" i="323" a="1"/>
  <c r="AF64" i="323" s="1"/>
  <c r="I64" i="323" a="1"/>
  <c r="I64" i="323" s="1"/>
  <c r="Q64" i="323" a="1"/>
  <c r="Q64" i="323" s="1"/>
  <c r="S64" i="323" a="1"/>
  <c r="S64" i="323" s="1"/>
  <c r="R117" i="148"/>
  <c r="E230" i="81"/>
  <c r="D56" i="81" s="1"/>
  <c r="D27" i="339" l="1"/>
  <c r="E62" i="339"/>
  <c r="G7" i="303" l="1"/>
  <c r="E123" i="81" l="1"/>
  <c r="E64" i="199"/>
  <c r="E28" i="199"/>
  <c r="D35" i="33"/>
  <c r="D36" i="33"/>
  <c r="D34" i="33"/>
  <c r="C13" i="32" l="1"/>
  <c r="D35" i="254" l="1"/>
  <c r="E8" i="254"/>
  <c r="G134" i="150" l="1"/>
  <c r="H134" i="150"/>
  <c r="I134" i="150"/>
  <c r="J134" i="150"/>
  <c r="K134" i="150"/>
  <c r="L134" i="150"/>
  <c r="M134" i="150"/>
  <c r="N134" i="150"/>
  <c r="O134" i="150"/>
  <c r="G135" i="150"/>
  <c r="H135" i="150"/>
  <c r="I135" i="150"/>
  <c r="J135" i="150"/>
  <c r="K135" i="150"/>
  <c r="L135" i="150"/>
  <c r="M135" i="150"/>
  <c r="N135" i="150"/>
  <c r="O135" i="150"/>
  <c r="F135" i="150"/>
  <c r="F134" i="150"/>
  <c r="C73" i="145"/>
  <c r="C62" i="143"/>
  <c r="E15" i="143"/>
  <c r="E180" i="143" s="1"/>
  <c r="E195" i="143" s="1"/>
  <c r="C44" i="152"/>
  <c r="C45" i="152"/>
  <c r="C69" i="148"/>
  <c r="R78" i="395"/>
  <c r="S120" i="395"/>
  <c r="E121" i="395"/>
  <c r="H39" i="395"/>
  <c r="J39" i="395"/>
  <c r="T38" i="395"/>
  <c r="O80" i="395"/>
  <c r="P37" i="395"/>
  <c r="F121" i="395"/>
  <c r="U80" i="395"/>
  <c r="R122" i="395"/>
  <c r="L79" i="395"/>
  <c r="G39" i="395"/>
  <c r="R121" i="395"/>
  <c r="V39" i="395"/>
  <c r="T80" i="395"/>
  <c r="O79" i="395"/>
  <c r="T37" i="395"/>
  <c r="T121" i="395"/>
  <c r="L78" i="395"/>
  <c r="U121" i="395"/>
  <c r="M39" i="395"/>
  <c r="U39" i="395"/>
  <c r="I79" i="395"/>
  <c r="Q80" i="395"/>
  <c r="G120" i="395"/>
  <c r="H78" i="395"/>
  <c r="U120" i="395"/>
  <c r="G38" i="395"/>
  <c r="F37" i="395"/>
  <c r="J121" i="395"/>
  <c r="Q121" i="395"/>
  <c r="G121" i="395"/>
  <c r="S39" i="395"/>
  <c r="W80" i="395"/>
  <c r="U38" i="395"/>
  <c r="J120" i="395"/>
  <c r="L39" i="395"/>
  <c r="I80" i="395"/>
  <c r="V80" i="395"/>
  <c r="E120" i="395"/>
  <c r="R37" i="395"/>
  <c r="T122" i="395"/>
  <c r="I121" i="395"/>
  <c r="S121" i="395"/>
  <c r="I38" i="395"/>
  <c r="H37" i="395"/>
  <c r="R38" i="395"/>
  <c r="W37" i="395"/>
  <c r="E78" i="395"/>
  <c r="V122" i="395"/>
  <c r="S80" i="395"/>
  <c r="S78" i="395"/>
  <c r="V37" i="395"/>
  <c r="O37" i="395"/>
  <c r="T79" i="395"/>
  <c r="M37" i="395"/>
  <c r="O39" i="395"/>
  <c r="G79" i="395"/>
  <c r="K79" i="395"/>
  <c r="K39" i="395"/>
  <c r="J37" i="395"/>
  <c r="E122" i="395"/>
  <c r="Q120" i="395"/>
  <c r="O122" i="395"/>
  <c r="L120" i="395"/>
  <c r="W38" i="395"/>
  <c r="I37" i="395"/>
  <c r="W39" i="395"/>
  <c r="T39" i="395"/>
  <c r="G78" i="395"/>
  <c r="P78" i="395"/>
  <c r="U79" i="395"/>
  <c r="W122" i="395"/>
  <c r="Q38" i="395"/>
  <c r="V78" i="395"/>
  <c r="H121" i="395"/>
  <c r="K38" i="395"/>
  <c r="J79" i="395"/>
  <c r="Q78" i="395"/>
  <c r="P120" i="395"/>
  <c r="V121" i="395"/>
  <c r="H120" i="395"/>
  <c r="P122" i="395"/>
  <c r="J78" i="395"/>
  <c r="Q79" i="395"/>
  <c r="W79" i="395"/>
  <c r="O38" i="395"/>
  <c r="M79" i="395"/>
  <c r="S122" i="395"/>
  <c r="R120" i="395"/>
  <c r="G37" i="395"/>
  <c r="M38" i="395"/>
  <c r="K80" i="395"/>
  <c r="W78" i="395"/>
  <c r="T78" i="395"/>
  <c r="P80" i="395"/>
  <c r="I78" i="395"/>
  <c r="Q122" i="395"/>
  <c r="L38" i="395"/>
  <c r="T120" i="395"/>
  <c r="F80" i="395"/>
  <c r="K120" i="395"/>
  <c r="Q37" i="395"/>
  <c r="V120" i="395"/>
  <c r="F120" i="395"/>
  <c r="L37" i="395"/>
  <c r="O121" i="395"/>
  <c r="H79" i="395"/>
  <c r="M122" i="395"/>
  <c r="F79" i="395"/>
  <c r="M78" i="395"/>
  <c r="U78" i="395"/>
  <c r="E80" i="395"/>
  <c r="V38" i="395"/>
  <c r="S79" i="395"/>
  <c r="K122" i="395"/>
  <c r="G80" i="395"/>
  <c r="O78" i="395"/>
  <c r="J122" i="395"/>
  <c r="E79" i="395"/>
  <c r="V79" i="395"/>
  <c r="F38" i="395"/>
  <c r="F78" i="395"/>
  <c r="M80" i="395"/>
  <c r="R39" i="395"/>
  <c r="M121" i="395"/>
  <c r="K121" i="395"/>
  <c r="R79" i="395"/>
  <c r="O120" i="395"/>
  <c r="P79" i="395"/>
  <c r="H80" i="395"/>
  <c r="U122" i="395"/>
  <c r="F39" i="395"/>
  <c r="U37" i="395"/>
  <c r="P121" i="395"/>
  <c r="E38" i="395"/>
  <c r="H38" i="395"/>
  <c r="I120" i="395"/>
  <c r="E37" i="395"/>
  <c r="E39" i="395"/>
  <c r="K78" i="395"/>
  <c r="G122" i="395"/>
  <c r="W121" i="395"/>
  <c r="J38" i="395"/>
  <c r="W120" i="395"/>
  <c r="M120" i="395"/>
  <c r="S37" i="395"/>
  <c r="Q39" i="395"/>
  <c r="I122" i="395"/>
  <c r="K37" i="395"/>
  <c r="I39" i="395"/>
  <c r="L121" i="395"/>
  <c r="P39" i="395"/>
  <c r="L122" i="395"/>
  <c r="L80" i="395"/>
  <c r="H122" i="395"/>
  <c r="S38" i="395"/>
  <c r="F122" i="395"/>
  <c r="R80" i="395"/>
  <c r="P38" i="395"/>
  <c r="J80" i="395"/>
  <c r="E157" i="144" l="1"/>
  <c r="F157" i="144"/>
  <c r="G157" i="144"/>
  <c r="H157" i="144"/>
  <c r="D157" i="144"/>
  <c r="Q57" i="147" l="1"/>
  <c r="Q61" i="147"/>
  <c r="Q65" i="147"/>
  <c r="Q67" i="147"/>
  <c r="P57" i="147"/>
  <c r="P61" i="147"/>
  <c r="P65" i="147"/>
  <c r="P67" i="147"/>
  <c r="E299" i="158"/>
  <c r="E300" i="158"/>
  <c r="E301" i="158"/>
  <c r="E302" i="158"/>
  <c r="E303" i="158"/>
  <c r="E305" i="158"/>
  <c r="E306" i="158"/>
  <c r="E307" i="158"/>
  <c r="E309" i="158"/>
  <c r="E311" i="158"/>
  <c r="E312" i="158"/>
  <c r="E313" i="158"/>
  <c r="E314" i="158"/>
  <c r="E315" i="158"/>
  <c r="E316" i="158"/>
  <c r="E318" i="158"/>
  <c r="E319" i="158"/>
  <c r="E321" i="158"/>
  <c r="E322" i="158"/>
  <c r="E323" i="158"/>
  <c r="E324" i="158"/>
  <c r="E325" i="158"/>
  <c r="E327" i="158"/>
  <c r="E328" i="158"/>
  <c r="E329" i="158"/>
  <c r="E330" i="158"/>
  <c r="E331" i="158"/>
  <c r="E332" i="158"/>
  <c r="E334" i="158"/>
  <c r="E336" i="158"/>
  <c r="E337" i="158"/>
  <c r="E338" i="158"/>
  <c r="E339" i="158"/>
  <c r="E340" i="158"/>
  <c r="E341" i="158"/>
  <c r="E342" i="158"/>
  <c r="E298" i="158"/>
  <c r="C94" i="188"/>
  <c r="C95" i="188"/>
  <c r="C96" i="188"/>
  <c r="C97" i="188"/>
  <c r="C98" i="188"/>
  <c r="C99" i="188"/>
  <c r="C100" i="188"/>
  <c r="C101" i="188"/>
  <c r="C93" i="188"/>
  <c r="D11" i="158" l="1"/>
  <c r="I44" i="189"/>
  <c r="H44" i="189"/>
  <c r="D56" i="189"/>
  <c r="B56" i="189" s="1"/>
  <c r="F78" i="158" l="1"/>
  <c r="O78" i="158"/>
  <c r="O74" i="213" l="1"/>
  <c r="O108" i="213"/>
  <c r="E228" i="213"/>
  <c r="E225" i="213"/>
  <c r="E222" i="213"/>
  <c r="P1898" i="337"/>
  <c r="P1540" i="337"/>
  <c r="P1814" i="337"/>
  <c r="L10" i="188" l="1" a="1"/>
  <c r="L10" i="188" s="1"/>
  <c r="L9" i="188" s="1"/>
  <c r="F53" i="197" l="1"/>
  <c r="G60" i="197"/>
  <c r="H60" i="197" s="1"/>
  <c r="I60" i="197" s="1"/>
  <c r="J60" i="197" s="1"/>
  <c r="K60" i="197" s="1"/>
  <c r="L60" i="197" s="1"/>
  <c r="M60" i="197" s="1"/>
  <c r="N60" i="197" s="1"/>
  <c r="O60" i="197" s="1"/>
  <c r="E64" i="303"/>
  <c r="F60" i="197" s="1"/>
  <c r="E46" i="197"/>
  <c r="E45" i="197"/>
  <c r="E42" i="197"/>
  <c r="E41" i="197"/>
  <c r="S439" i="22" l="1"/>
  <c r="T439" i="22"/>
  <c r="U439" i="22"/>
  <c r="V439" i="22"/>
  <c r="W439" i="22"/>
  <c r="X439" i="22"/>
  <c r="Y439" i="22"/>
  <c r="Z439" i="22"/>
  <c r="AA439" i="22"/>
  <c r="AB439" i="22"/>
  <c r="S440" i="22"/>
  <c r="T440" i="22"/>
  <c r="U440" i="22"/>
  <c r="V440" i="22"/>
  <c r="W440" i="22"/>
  <c r="X440" i="22"/>
  <c r="Y440" i="22"/>
  <c r="Z440" i="22"/>
  <c r="AA440" i="22"/>
  <c r="AB440" i="22"/>
  <c r="S441" i="22"/>
  <c r="T441" i="22"/>
  <c r="U441" i="22"/>
  <c r="V441" i="22"/>
  <c r="W441" i="22"/>
  <c r="X441" i="22"/>
  <c r="Y441" i="22"/>
  <c r="Z441" i="22"/>
  <c r="AA441" i="22"/>
  <c r="AB441" i="22"/>
  <c r="S442" i="22"/>
  <c r="T442" i="22"/>
  <c r="U442" i="22"/>
  <c r="V442" i="22"/>
  <c r="W442" i="22"/>
  <c r="X442" i="22"/>
  <c r="Y442" i="22"/>
  <c r="Z442" i="22"/>
  <c r="AA442" i="22"/>
  <c r="AB442" i="22"/>
  <c r="S443" i="22"/>
  <c r="T443" i="22"/>
  <c r="U443" i="22"/>
  <c r="V443" i="22"/>
  <c r="W443" i="22"/>
  <c r="X443" i="22"/>
  <c r="Y443" i="22"/>
  <c r="Z443" i="22"/>
  <c r="AA443" i="22"/>
  <c r="AB443" i="22"/>
  <c r="S444" i="22"/>
  <c r="T444" i="22"/>
  <c r="U444" i="22"/>
  <c r="V444" i="22"/>
  <c r="W444" i="22"/>
  <c r="X444" i="22"/>
  <c r="Y444" i="22"/>
  <c r="Z444" i="22"/>
  <c r="AA444" i="22"/>
  <c r="AB444" i="22"/>
  <c r="S445" i="22"/>
  <c r="T445" i="22"/>
  <c r="U445" i="22"/>
  <c r="V445" i="22"/>
  <c r="W445" i="22"/>
  <c r="X445" i="22"/>
  <c r="Y445" i="22"/>
  <c r="Z445" i="22"/>
  <c r="AA445" i="22"/>
  <c r="AB445" i="22"/>
  <c r="T438" i="22"/>
  <c r="U438" i="22"/>
  <c r="V438" i="22"/>
  <c r="W438" i="22"/>
  <c r="X438" i="22"/>
  <c r="Y438" i="22"/>
  <c r="Z438" i="22"/>
  <c r="AA438" i="22"/>
  <c r="AB438" i="22"/>
  <c r="S438" i="22"/>
  <c r="G75" i="303"/>
  <c r="G76" i="303"/>
  <c r="G77" i="303"/>
  <c r="G78" i="303"/>
  <c r="G79" i="303"/>
  <c r="D211" i="22" s="1"/>
  <c r="G80" i="303"/>
  <c r="D210" i="22" s="1"/>
  <c r="F46" i="22"/>
  <c r="G46" i="22"/>
  <c r="G45" i="22"/>
  <c r="F45" i="22"/>
  <c r="E41" i="22"/>
  <c r="D212" i="22" l="1"/>
  <c r="G166" i="22"/>
  <c r="H166" i="22"/>
  <c r="I166" i="22"/>
  <c r="G167" i="22"/>
  <c r="H167" i="22"/>
  <c r="F167" i="22"/>
  <c r="F166" i="22"/>
  <c r="F74" i="22"/>
  <c r="N115" i="303"/>
  <c r="E15" i="303" s="1"/>
  <c r="F66" i="22" s="1"/>
  <c r="G66" i="22" s="1"/>
  <c r="H66" i="22" s="1"/>
  <c r="I66" i="22" s="1"/>
  <c r="J66" i="22" s="1"/>
  <c r="K66" i="22" s="1"/>
  <c r="L66" i="22" s="1"/>
  <c r="M66" i="22" s="1"/>
  <c r="N66" i="22" s="1"/>
  <c r="O66" i="22" s="1"/>
  <c r="C115" i="303"/>
  <c r="D15" i="303" s="1"/>
  <c r="F55" i="22" s="1"/>
  <c r="Y115" i="303"/>
  <c r="Z115" i="303"/>
  <c r="AA115" i="303"/>
  <c r="AB115" i="303"/>
  <c r="AC115" i="303"/>
  <c r="AD115" i="303"/>
  <c r="AE115" i="303"/>
  <c r="AF115" i="303"/>
  <c r="AG115" i="303"/>
  <c r="AH115" i="303"/>
  <c r="AI115" i="303"/>
  <c r="AJ115" i="303"/>
  <c r="AK115" i="303"/>
  <c r="AL115" i="303"/>
  <c r="AM115" i="303"/>
  <c r="AN115" i="303"/>
  <c r="AO115" i="303"/>
  <c r="AP115" i="303"/>
  <c r="AQ115" i="303"/>
  <c r="AR115" i="303"/>
  <c r="AS115" i="303"/>
  <c r="AT115" i="303"/>
  <c r="AU115" i="303"/>
  <c r="AV115" i="303"/>
  <c r="AW115" i="303"/>
  <c r="AX115" i="303"/>
  <c r="AY115" i="303"/>
  <c r="AZ115" i="303"/>
  <c r="BA115" i="303"/>
  <c r="BB115" i="303"/>
  <c r="BC115" i="303"/>
  <c r="BD115" i="303"/>
  <c r="BE115" i="303"/>
  <c r="BF115" i="303"/>
  <c r="BG115" i="303"/>
  <c r="BH115" i="303"/>
  <c r="BI115" i="303"/>
  <c r="BJ115" i="303"/>
  <c r="BK115" i="303"/>
  <c r="BL115" i="303"/>
  <c r="X115" i="303"/>
  <c r="AP91" i="303"/>
  <c r="AQ91" i="303" s="1"/>
  <c r="AR91" i="303" s="1"/>
  <c r="AP90" i="303"/>
  <c r="AQ90" i="303" s="1"/>
  <c r="AR90" i="303" s="1"/>
  <c r="E26" i="303"/>
  <c r="E27" i="303"/>
  <c r="F65" i="22" s="1"/>
  <c r="E25" i="303"/>
  <c r="F62" i="22" s="1"/>
  <c r="D25" i="303"/>
  <c r="F54" i="22" s="1"/>
  <c r="D26" i="303"/>
  <c r="D27" i="303"/>
  <c r="F57" i="22" s="1"/>
  <c r="G22" i="303"/>
  <c r="D11" i="303"/>
  <c r="D12" i="303"/>
  <c r="F279" i="22" l="1"/>
  <c r="G65" i="22"/>
  <c r="H65" i="22" s="1"/>
  <c r="I65" i="22" s="1"/>
  <c r="J65" i="22" s="1"/>
  <c r="K65" i="22" s="1"/>
  <c r="L65" i="22" s="1"/>
  <c r="M65" i="22" s="1"/>
  <c r="N65" i="22" s="1"/>
  <c r="O65" i="22" s="1"/>
  <c r="G62" i="22"/>
  <c r="H62" i="22" s="1"/>
  <c r="I62" i="22" s="1"/>
  <c r="J62" i="22" s="1"/>
  <c r="K62" i="22" s="1"/>
  <c r="L62" i="22" s="1"/>
  <c r="M62" i="22" s="1"/>
  <c r="N62" i="22" s="1"/>
  <c r="O62" i="22" s="1"/>
  <c r="F63" i="22"/>
  <c r="G63" i="22" s="1"/>
  <c r="H63" i="22" s="1"/>
  <c r="I63" i="22" s="1"/>
  <c r="J63" i="22" s="1"/>
  <c r="K63" i="22" s="1"/>
  <c r="L63" i="22" s="1"/>
  <c r="M63" i="22" s="1"/>
  <c r="N63" i="22" s="1"/>
  <c r="O63" i="22" s="1"/>
  <c r="AS91" i="303"/>
  <c r="AT91" i="303" s="1"/>
  <c r="AU91" i="303" s="1"/>
  <c r="AV91" i="303" s="1"/>
  <c r="AW91" i="303" s="1"/>
  <c r="AX91" i="303" s="1"/>
  <c r="AY91" i="303" s="1"/>
  <c r="AZ91" i="303" s="1"/>
  <c r="BA91" i="303" s="1"/>
  <c r="BB91" i="303" s="1"/>
  <c r="AS90" i="303"/>
  <c r="AT90" i="303" s="1"/>
  <c r="AU90" i="303" s="1"/>
  <c r="AV90" i="303" s="1"/>
  <c r="AW90" i="303" s="1"/>
  <c r="F99" i="303"/>
  <c r="AX90" i="303" l="1"/>
  <c r="AY90" i="303" s="1"/>
  <c r="AZ90" i="303" s="1"/>
  <c r="BA90" i="303" s="1"/>
  <c r="BB90" i="303" s="1"/>
  <c r="BC91" i="303"/>
  <c r="BD91" i="303" s="1"/>
  <c r="BE91" i="303" s="1"/>
  <c r="BF91" i="303" s="1"/>
  <c r="BG91" i="303" s="1"/>
  <c r="F100" i="303"/>
  <c r="D72" i="303"/>
  <c r="D71" i="303"/>
  <c r="F84" i="303"/>
  <c r="F83" i="303"/>
  <c r="F82" i="303"/>
  <c r="O84" i="303"/>
  <c r="N84" i="303"/>
  <c r="O83" i="303"/>
  <c r="O82" i="303"/>
  <c r="N82" i="303"/>
  <c r="O81" i="303"/>
  <c r="O80" i="303"/>
  <c r="O79" i="303"/>
  <c r="O78" i="303"/>
  <c r="O77" i="303"/>
  <c r="O76" i="303"/>
  <c r="O75" i="303"/>
  <c r="BH91" i="303" l="1"/>
  <c r="BI91" i="303" s="1"/>
  <c r="BJ91" i="303" s="1"/>
  <c r="BK91" i="303" s="1"/>
  <c r="BL91" i="303" s="1"/>
  <c r="BC90" i="303"/>
  <c r="BD90" i="303" s="1"/>
  <c r="BE90" i="303" s="1"/>
  <c r="BF90" i="303" s="1"/>
  <c r="BG90" i="303" s="1"/>
  <c r="G127" i="348"/>
  <c r="H127" i="348"/>
  <c r="I127" i="348"/>
  <c r="J127" i="348"/>
  <c r="K127" i="348"/>
  <c r="L127" i="348"/>
  <c r="M127" i="348"/>
  <c r="G128" i="348"/>
  <c r="H128" i="348"/>
  <c r="I128" i="348"/>
  <c r="J128" i="348"/>
  <c r="K128" i="348"/>
  <c r="L128" i="348"/>
  <c r="M128" i="348"/>
  <c r="G129" i="348"/>
  <c r="H129" i="348"/>
  <c r="I129" i="348"/>
  <c r="J129" i="348"/>
  <c r="K129" i="348"/>
  <c r="L129" i="348"/>
  <c r="M129" i="348"/>
  <c r="G130" i="348"/>
  <c r="H130" i="348"/>
  <c r="I130" i="348"/>
  <c r="J130" i="348"/>
  <c r="K130" i="348"/>
  <c r="L130" i="348"/>
  <c r="M130" i="348"/>
  <c r="N127" i="348"/>
  <c r="N128" i="348"/>
  <c r="N130" i="348"/>
  <c r="N129" i="348"/>
  <c r="H108" i="348"/>
  <c r="I108" i="348"/>
  <c r="J108" i="348"/>
  <c r="K108" i="348"/>
  <c r="L108" i="348"/>
  <c r="M108" i="348"/>
  <c r="H109" i="348"/>
  <c r="I109" i="348"/>
  <c r="J109" i="348"/>
  <c r="K109" i="348"/>
  <c r="L109" i="348"/>
  <c r="M109" i="348"/>
  <c r="H110" i="348"/>
  <c r="I110" i="348"/>
  <c r="J110" i="348"/>
  <c r="K110" i="348"/>
  <c r="L110" i="348"/>
  <c r="M110" i="348"/>
  <c r="H111" i="348"/>
  <c r="I111" i="348"/>
  <c r="J111" i="348"/>
  <c r="K111" i="348"/>
  <c r="L111" i="348"/>
  <c r="M111" i="348"/>
  <c r="N111" i="348"/>
  <c r="N108" i="348"/>
  <c r="N109" i="348"/>
  <c r="N110" i="348"/>
  <c r="H118" i="348"/>
  <c r="I118" i="348"/>
  <c r="J118" i="348"/>
  <c r="K118" i="348"/>
  <c r="L118" i="348"/>
  <c r="M118" i="348"/>
  <c r="H119" i="348"/>
  <c r="I119" i="348"/>
  <c r="J119" i="348"/>
  <c r="K119" i="348"/>
  <c r="L119" i="348"/>
  <c r="M119" i="348"/>
  <c r="H120" i="348"/>
  <c r="I120" i="348"/>
  <c r="J120" i="348"/>
  <c r="K120" i="348"/>
  <c r="L120" i="348"/>
  <c r="M120" i="348"/>
  <c r="H121" i="348"/>
  <c r="I121" i="348"/>
  <c r="J121" i="348"/>
  <c r="K121" i="348"/>
  <c r="L121" i="348"/>
  <c r="M121" i="348"/>
  <c r="N118" i="348"/>
  <c r="N119" i="348"/>
  <c r="N121" i="348"/>
  <c r="N120" i="348"/>
  <c r="BH90" i="303" l="1"/>
  <c r="BI90" i="303" s="1"/>
  <c r="BJ90" i="303" s="1"/>
  <c r="BK90" i="303" s="1"/>
  <c r="BL90" i="303" s="1"/>
  <c r="F19" i="348"/>
  <c r="E19" i="348"/>
  <c r="I13" i="348" l="1"/>
  <c r="I15" i="348" s="1"/>
  <c r="O76" i="348"/>
  <c r="G164" i="348"/>
  <c r="J40" i="348"/>
  <c r="K40" i="348"/>
  <c r="L40" i="348"/>
  <c r="M40" i="348"/>
  <c r="N40" i="348"/>
  <c r="O40" i="348"/>
  <c r="P40" i="348"/>
  <c r="I40" i="348"/>
  <c r="H38" i="348"/>
  <c r="I38" i="348"/>
  <c r="J38" i="348"/>
  <c r="K38" i="348"/>
  <c r="L38" i="348"/>
  <c r="M38" i="348"/>
  <c r="N38" i="348"/>
  <c r="O38" i="348"/>
  <c r="P38" i="348"/>
  <c r="G38" i="348"/>
  <c r="H50" i="348"/>
  <c r="I50" i="348" s="1"/>
  <c r="J50" i="348" s="1"/>
  <c r="K50" i="348" s="1"/>
  <c r="L50" i="348" s="1"/>
  <c r="M50" i="348" s="1"/>
  <c r="N50" i="348" s="1"/>
  <c r="O50" i="348" s="1"/>
  <c r="P50" i="348" s="1"/>
  <c r="H49" i="348"/>
  <c r="I49" i="348" s="1"/>
  <c r="J49" i="348" s="1"/>
  <c r="K49" i="348" s="1"/>
  <c r="L49" i="348" s="1"/>
  <c r="M49" i="348" s="1"/>
  <c r="N49" i="348" s="1"/>
  <c r="O49" i="348" s="1"/>
  <c r="P49" i="348" s="1"/>
  <c r="H48" i="348"/>
  <c r="I48" i="348" s="1"/>
  <c r="J48" i="348" s="1"/>
  <c r="K48" i="348" s="1"/>
  <c r="L48" i="348" s="1"/>
  <c r="M48" i="348" s="1"/>
  <c r="N48" i="348" s="1"/>
  <c r="O48" i="348" s="1"/>
  <c r="P48" i="348" s="1"/>
  <c r="H47" i="348"/>
  <c r="I47" i="348" s="1"/>
  <c r="J47" i="348" s="1"/>
  <c r="K47" i="348" s="1"/>
  <c r="L47" i="348" s="1"/>
  <c r="M47" i="348" s="1"/>
  <c r="N47" i="348" s="1"/>
  <c r="O47" i="348" s="1"/>
  <c r="P47" i="348" s="1"/>
  <c r="O250" i="348" s="1"/>
  <c r="H33" i="348"/>
  <c r="G249" i="348" s="1"/>
  <c r="E22" i="348"/>
  <c r="F20" i="348"/>
  <c r="E20" i="348"/>
  <c r="H20" i="348"/>
  <c r="H14" i="348"/>
  <c r="H15" i="348" s="1"/>
  <c r="G14" i="348"/>
  <c r="G15" i="348" s="1"/>
  <c r="F14" i="348"/>
  <c r="F15" i="348" s="1"/>
  <c r="E14" i="348"/>
  <c r="D405" i="213"/>
  <c r="E204" i="263"/>
  <c r="F204" i="263"/>
  <c r="G204" i="263"/>
  <c r="O282" i="348" l="1"/>
  <c r="H39" i="348"/>
  <c r="I39" i="348" s="1"/>
  <c r="J39" i="348" s="1"/>
  <c r="K39" i="348" s="1"/>
  <c r="L39" i="348" s="1"/>
  <c r="M39" i="348" s="1"/>
  <c r="N39" i="348" s="1"/>
  <c r="O39" i="348" s="1"/>
  <c r="P39" i="348" s="1"/>
  <c r="O251" i="348" s="1"/>
  <c r="E15" i="348"/>
  <c r="E17" i="348" s="1"/>
  <c r="G19" i="348"/>
  <c r="J250" i="348"/>
  <c r="N250" i="348"/>
  <c r="L250" i="348"/>
  <c r="H250" i="348"/>
  <c r="M250" i="348"/>
  <c r="I250" i="348"/>
  <c r="K250" i="348"/>
  <c r="G250" i="348"/>
  <c r="H34" i="348"/>
  <c r="H35" i="348" s="1"/>
  <c r="G331" i="348"/>
  <c r="I33" i="348"/>
  <c r="F64" i="348"/>
  <c r="F76" i="348" s="1"/>
  <c r="G21" i="348"/>
  <c r="F67" i="348"/>
  <c r="F100" i="348" s="1"/>
  <c r="F66" i="348"/>
  <c r="F65" i="348"/>
  <c r="F84" i="348" s="1"/>
  <c r="G20" i="348"/>
  <c r="H40" i="348" l="1"/>
  <c r="I282" i="348"/>
  <c r="L282" i="348"/>
  <c r="I251" i="348"/>
  <c r="G282" i="348"/>
  <c r="G251" i="348"/>
  <c r="H42" i="348"/>
  <c r="N251" i="348"/>
  <c r="H282" i="348"/>
  <c r="N282" i="348"/>
  <c r="M282" i="348"/>
  <c r="J282" i="348"/>
  <c r="K282" i="348"/>
  <c r="H251" i="348"/>
  <c r="L251" i="348"/>
  <c r="K251" i="348"/>
  <c r="I41" i="348"/>
  <c r="J251" i="348"/>
  <c r="M251" i="348"/>
  <c r="F92" i="348"/>
  <c r="J33" i="348"/>
  <c r="I249" i="348" s="1"/>
  <c r="H249" i="348"/>
  <c r="H36" i="348"/>
  <c r="I34" i="348"/>
  <c r="I35" i="348" s="1"/>
  <c r="H41" i="348"/>
  <c r="G64" i="348"/>
  <c r="G76" i="348" s="1"/>
  <c r="J42" i="348"/>
  <c r="J41" i="348"/>
  <c r="I42" i="348"/>
  <c r="I43" i="348" s="1"/>
  <c r="H43" i="348" l="1"/>
  <c r="J34" i="348"/>
  <c r="I36" i="348"/>
  <c r="K33" i="348"/>
  <c r="J249" i="348" s="1"/>
  <c r="J43" i="348"/>
  <c r="K41" i="348"/>
  <c r="K42" i="348"/>
  <c r="L33" i="348" l="1"/>
  <c r="K249" i="348" s="1"/>
  <c r="K34" i="348"/>
  <c r="K35" i="348" s="1"/>
  <c r="K36" i="348" s="1"/>
  <c r="J35" i="348"/>
  <c r="J36" i="348" s="1"/>
  <c r="K43" i="348"/>
  <c r="L42" i="348"/>
  <c r="L41" i="348"/>
  <c r="L34" i="348" l="1"/>
  <c r="L35" i="348" s="1"/>
  <c r="L36" i="348" s="1"/>
  <c r="M33" i="348"/>
  <c r="L249" i="348" s="1"/>
  <c r="L43" i="348"/>
  <c r="M42" i="348"/>
  <c r="M41" i="348"/>
  <c r="M34" i="348" l="1"/>
  <c r="M35" i="348" s="1"/>
  <c r="M36" i="348" s="1"/>
  <c r="N33" i="348"/>
  <c r="M249" i="348" s="1"/>
  <c r="M43" i="348"/>
  <c r="N42" i="348"/>
  <c r="N41" i="348"/>
  <c r="O33" i="348" l="1"/>
  <c r="N249" i="348" s="1"/>
  <c r="N34" i="348"/>
  <c r="N35" i="348" s="1"/>
  <c r="N36" i="348" s="1"/>
  <c r="N43" i="348"/>
  <c r="O41" i="348"/>
  <c r="O42" i="348"/>
  <c r="O34" i="348" l="1"/>
  <c r="O35" i="348" s="1"/>
  <c r="O36" i="348" s="1"/>
  <c r="P33" i="348"/>
  <c r="O249" i="348" s="1"/>
  <c r="O43" i="348"/>
  <c r="P42" i="348"/>
  <c r="P41" i="348"/>
  <c r="P34" i="348" l="1"/>
  <c r="P35" i="348" s="1"/>
  <c r="P36" i="348" s="1"/>
  <c r="P43" i="348"/>
  <c r="E345" i="263" l="1"/>
  <c r="E324" i="263"/>
  <c r="E541" i="263" l="1"/>
  <c r="F541" i="263"/>
  <c r="G541" i="263"/>
  <c r="H541" i="263"/>
  <c r="I541" i="263"/>
  <c r="J541" i="263"/>
  <c r="K541" i="263"/>
  <c r="L541" i="263"/>
  <c r="M541" i="263"/>
  <c r="D541" i="263"/>
  <c r="I34" i="337"/>
  <c r="I36" i="337" s="1"/>
  <c r="F41" i="213" l="1"/>
  <c r="I1867" i="337"/>
  <c r="H1866" i="337" l="1"/>
  <c r="I1866" i="337" s="1"/>
  <c r="B184" i="263" l="1"/>
  <c r="B181" i="263"/>
  <c r="B182" i="263" s="1"/>
  <c r="C143" i="263"/>
  <c r="N112" i="263"/>
  <c r="N114" i="263"/>
  <c r="D241" i="263"/>
  <c r="E241" i="263"/>
  <c r="F241" i="263"/>
  <c r="G241" i="263"/>
  <c r="H241" i="263"/>
  <c r="I241" i="263"/>
  <c r="J241" i="263"/>
  <c r="K241" i="263"/>
  <c r="L241" i="263"/>
  <c r="M241" i="263"/>
  <c r="D270" i="263"/>
  <c r="E270" i="263"/>
  <c r="F270" i="263"/>
  <c r="G270" i="263"/>
  <c r="H270" i="263"/>
  <c r="I270" i="263"/>
  <c r="J270" i="263"/>
  <c r="K270" i="263"/>
  <c r="L270" i="263"/>
  <c r="M270" i="263"/>
  <c r="D271" i="263"/>
  <c r="E271" i="263"/>
  <c r="F271" i="263"/>
  <c r="G271" i="263"/>
  <c r="H271" i="263"/>
  <c r="I271" i="263"/>
  <c r="J271" i="263"/>
  <c r="K271" i="263"/>
  <c r="L271" i="263"/>
  <c r="M271" i="263"/>
  <c r="D272" i="263"/>
  <c r="E272" i="263"/>
  <c r="F272" i="263"/>
  <c r="G272" i="263"/>
  <c r="H272" i="263"/>
  <c r="I272" i="263"/>
  <c r="J272" i="263"/>
  <c r="K272" i="263"/>
  <c r="L272" i="263"/>
  <c r="M272" i="263"/>
  <c r="D273" i="263"/>
  <c r="E273" i="263"/>
  <c r="F273" i="263"/>
  <c r="G273" i="263"/>
  <c r="H273" i="263"/>
  <c r="I273" i="263"/>
  <c r="J273" i="263"/>
  <c r="K273" i="263"/>
  <c r="L273" i="263"/>
  <c r="M273" i="263"/>
  <c r="D274" i="263"/>
  <c r="E274" i="263"/>
  <c r="F274" i="263"/>
  <c r="G274" i="263"/>
  <c r="H274" i="263"/>
  <c r="I274" i="263"/>
  <c r="J274" i="263"/>
  <c r="K274" i="263"/>
  <c r="L274" i="263"/>
  <c r="M274" i="263"/>
  <c r="B279" i="263"/>
  <c r="E290" i="263"/>
  <c r="E304" i="263" s="1"/>
  <c r="F290" i="263"/>
  <c r="F304" i="263" s="1"/>
  <c r="G290" i="263"/>
  <c r="G304" i="263" s="1"/>
  <c r="H290" i="263"/>
  <c r="H304" i="263" s="1"/>
  <c r="I290" i="263"/>
  <c r="I304" i="263" s="1"/>
  <c r="J290" i="263"/>
  <c r="J304" i="263" s="1"/>
  <c r="K290" i="263"/>
  <c r="K304" i="263" s="1"/>
  <c r="L290" i="263"/>
  <c r="L304" i="263" s="1"/>
  <c r="M290" i="263"/>
  <c r="M304" i="263" s="1"/>
  <c r="B298" i="263"/>
  <c r="D298" i="263"/>
  <c r="E298" i="263"/>
  <c r="F298" i="263"/>
  <c r="G298" i="263"/>
  <c r="H298" i="263"/>
  <c r="I298" i="263"/>
  <c r="J298" i="263"/>
  <c r="K298" i="263"/>
  <c r="L298" i="263"/>
  <c r="M298" i="263"/>
  <c r="B299" i="263"/>
  <c r="D299" i="263"/>
  <c r="E299" i="263"/>
  <c r="F299" i="263"/>
  <c r="G299" i="263"/>
  <c r="H299" i="263"/>
  <c r="I299" i="263"/>
  <c r="J299" i="263"/>
  <c r="K299" i="263"/>
  <c r="L299" i="263"/>
  <c r="M299" i="263"/>
  <c r="B300" i="263"/>
  <c r="D300" i="263"/>
  <c r="E300" i="263"/>
  <c r="F300" i="263"/>
  <c r="G300" i="263"/>
  <c r="H300" i="263"/>
  <c r="I300" i="263"/>
  <c r="J300" i="263"/>
  <c r="K300" i="263"/>
  <c r="L300" i="263"/>
  <c r="M300" i="263"/>
  <c r="B301" i="263"/>
  <c r="D301" i="263"/>
  <c r="E301" i="263"/>
  <c r="F301" i="263"/>
  <c r="G301" i="263"/>
  <c r="H301" i="263"/>
  <c r="I301" i="263"/>
  <c r="J301" i="263"/>
  <c r="K301" i="263"/>
  <c r="L301" i="263"/>
  <c r="M301" i="263"/>
  <c r="B302" i="263"/>
  <c r="D302" i="263"/>
  <c r="E302" i="263"/>
  <c r="F302" i="263"/>
  <c r="G302" i="263"/>
  <c r="H302" i="263"/>
  <c r="I302" i="263"/>
  <c r="J302" i="263"/>
  <c r="K302" i="263"/>
  <c r="L302" i="263"/>
  <c r="M302" i="263"/>
  <c r="B303" i="263"/>
  <c r="D304" i="263"/>
  <c r="D305" i="263"/>
  <c r="E305" i="263"/>
  <c r="F305" i="263"/>
  <c r="G305" i="263"/>
  <c r="H305" i="263"/>
  <c r="I305" i="263"/>
  <c r="J305" i="263"/>
  <c r="K305" i="263"/>
  <c r="L305" i="263"/>
  <c r="M305" i="263"/>
  <c r="D306" i="263"/>
  <c r="E306" i="263"/>
  <c r="F306" i="263"/>
  <c r="G306" i="263"/>
  <c r="H306" i="263"/>
  <c r="I306" i="263"/>
  <c r="J306" i="263"/>
  <c r="K306" i="263"/>
  <c r="L306" i="263"/>
  <c r="M306" i="263"/>
  <c r="B318" i="263"/>
  <c r="B319" i="263"/>
  <c r="G370" i="263" l="1"/>
  <c r="F370" i="263"/>
  <c r="E370" i="263"/>
  <c r="D370" i="263"/>
  <c r="D264" i="263" s="1"/>
  <c r="D369" i="263"/>
  <c r="D368" i="263"/>
  <c r="D367" i="263"/>
  <c r="D366" i="263"/>
  <c r="D365" i="263"/>
  <c r="AV360" i="263"/>
  <c r="AV370" i="263" s="1"/>
  <c r="M264" i="263" s="1"/>
  <c r="AU360" i="263"/>
  <c r="AU370" i="263" s="1"/>
  <c r="AT360" i="263"/>
  <c r="AT370" i="263" s="1"/>
  <c r="AS360" i="263"/>
  <c r="AS370" i="263" s="1"/>
  <c r="AR360" i="263"/>
  <c r="AR370" i="263" s="1"/>
  <c r="AQ360" i="263"/>
  <c r="AQ370" i="263" s="1"/>
  <c r="L264" i="263" s="1"/>
  <c r="AP360" i="263"/>
  <c r="AP370" i="263" s="1"/>
  <c r="AO360" i="263"/>
  <c r="AO370" i="263" s="1"/>
  <c r="AN360" i="263"/>
  <c r="AN370" i="263" s="1"/>
  <c r="AM360" i="263"/>
  <c r="AM370" i="263" s="1"/>
  <c r="AL360" i="263"/>
  <c r="AL370" i="263" s="1"/>
  <c r="K264" i="263" s="1"/>
  <c r="AK360" i="263"/>
  <c r="AK370" i="263" s="1"/>
  <c r="AJ360" i="263"/>
  <c r="AJ370" i="263" s="1"/>
  <c r="AI360" i="263"/>
  <c r="AI370" i="263" s="1"/>
  <c r="AH360" i="263"/>
  <c r="AH370" i="263" s="1"/>
  <c r="AG360" i="263"/>
  <c r="AG370" i="263" s="1"/>
  <c r="J264" i="263" s="1"/>
  <c r="AF360" i="263"/>
  <c r="AF370" i="263" s="1"/>
  <c r="AE360" i="263"/>
  <c r="AE370" i="263" s="1"/>
  <c r="AD360" i="263"/>
  <c r="AD370" i="263" s="1"/>
  <c r="AC360" i="263"/>
  <c r="AC370" i="263" s="1"/>
  <c r="AB360" i="263"/>
  <c r="AB370" i="263" s="1"/>
  <c r="I264" i="263" s="1"/>
  <c r="AA360" i="263"/>
  <c r="AA370" i="263" s="1"/>
  <c r="Z360" i="263"/>
  <c r="Z370" i="263" s="1"/>
  <c r="Y360" i="263"/>
  <c r="Y370" i="263" s="1"/>
  <c r="X360" i="263"/>
  <c r="X370" i="263" s="1"/>
  <c r="W360" i="263"/>
  <c r="W370" i="263" s="1"/>
  <c r="H264" i="263" s="1"/>
  <c r="V360" i="263"/>
  <c r="V370" i="263" s="1"/>
  <c r="U360" i="263"/>
  <c r="U370" i="263" s="1"/>
  <c r="T360" i="263"/>
  <c r="T370" i="263" s="1"/>
  <c r="S360" i="263"/>
  <c r="S370" i="263" s="1"/>
  <c r="R360" i="263"/>
  <c r="R370" i="263" s="1"/>
  <c r="G264" i="263" s="1"/>
  <c r="Q360" i="263"/>
  <c r="Q370" i="263" s="1"/>
  <c r="P360" i="263"/>
  <c r="P370" i="263" s="1"/>
  <c r="O360" i="263"/>
  <c r="O370" i="263" s="1"/>
  <c r="N360" i="263"/>
  <c r="N370" i="263" s="1"/>
  <c r="M360" i="263"/>
  <c r="M370" i="263" s="1"/>
  <c r="F264" i="263" s="1"/>
  <c r="L360" i="263"/>
  <c r="L370" i="263" s="1"/>
  <c r="K360" i="263"/>
  <c r="K370" i="263" s="1"/>
  <c r="J360" i="263"/>
  <c r="J370" i="263" s="1"/>
  <c r="I360" i="263"/>
  <c r="I370" i="263" s="1"/>
  <c r="H360" i="263"/>
  <c r="H370" i="263" s="1"/>
  <c r="E264" i="263" s="1"/>
  <c r="AV359" i="263"/>
  <c r="AV367" i="263" s="1"/>
  <c r="AU359" i="263"/>
  <c r="AU367" i="263" s="1"/>
  <c r="AT359" i="263"/>
  <c r="AT367" i="263" s="1"/>
  <c r="AS359" i="263"/>
  <c r="AS367" i="263" s="1"/>
  <c r="AR359" i="263"/>
  <c r="AR367" i="263" s="1"/>
  <c r="AQ359" i="263"/>
  <c r="AQ367" i="263" s="1"/>
  <c r="AP359" i="263"/>
  <c r="AP367" i="263" s="1"/>
  <c r="AO359" i="263"/>
  <c r="AO367" i="263" s="1"/>
  <c r="AN359" i="263"/>
  <c r="AN367" i="263" s="1"/>
  <c r="AM359" i="263"/>
  <c r="AM367" i="263" s="1"/>
  <c r="AL359" i="263"/>
  <c r="AL367" i="263" s="1"/>
  <c r="AK359" i="263"/>
  <c r="AK367" i="263" s="1"/>
  <c r="AJ359" i="263"/>
  <c r="AJ367" i="263" s="1"/>
  <c r="AI359" i="263"/>
  <c r="AI367" i="263" s="1"/>
  <c r="AH359" i="263"/>
  <c r="AH367" i="263" s="1"/>
  <c r="AG359" i="263"/>
  <c r="AG367" i="263" s="1"/>
  <c r="AF359" i="263"/>
  <c r="AF367" i="263" s="1"/>
  <c r="AE359" i="263"/>
  <c r="AE367" i="263" s="1"/>
  <c r="AD359" i="263"/>
  <c r="AD367" i="263" s="1"/>
  <c r="AC359" i="263"/>
  <c r="AC367" i="263" s="1"/>
  <c r="AB359" i="263"/>
  <c r="AB367" i="263" s="1"/>
  <c r="AA359" i="263"/>
  <c r="AA367" i="263" s="1"/>
  <c r="Z359" i="263"/>
  <c r="Z367" i="263" s="1"/>
  <c r="Y359" i="263"/>
  <c r="Y367" i="263" s="1"/>
  <c r="X359" i="263"/>
  <c r="X367" i="263" s="1"/>
  <c r="W359" i="263"/>
  <c r="W367" i="263" s="1"/>
  <c r="V359" i="263"/>
  <c r="V367" i="263" s="1"/>
  <c r="U359" i="263"/>
  <c r="U367" i="263" s="1"/>
  <c r="T359" i="263"/>
  <c r="T367" i="263" s="1"/>
  <c r="S359" i="263"/>
  <c r="S367" i="263" s="1"/>
  <c r="R359" i="263"/>
  <c r="R367" i="263" s="1"/>
  <c r="Q359" i="263"/>
  <c r="Q367" i="263" s="1"/>
  <c r="P359" i="263"/>
  <c r="P367" i="263" s="1"/>
  <c r="O359" i="263"/>
  <c r="O367" i="263" s="1"/>
  <c r="N359" i="263"/>
  <c r="N367" i="263" s="1"/>
  <c r="M359" i="263"/>
  <c r="M367" i="263" s="1"/>
  <c r="L359" i="263"/>
  <c r="L367" i="263" s="1"/>
  <c r="K359" i="263"/>
  <c r="K367" i="263" s="1"/>
  <c r="J359" i="263"/>
  <c r="J367" i="263" s="1"/>
  <c r="I359" i="263"/>
  <c r="I367" i="263" s="1"/>
  <c r="H359" i="263"/>
  <c r="H367" i="263" s="1"/>
  <c r="G359" i="263"/>
  <c r="G367" i="263" s="1"/>
  <c r="F359" i="263"/>
  <c r="F367" i="263" s="1"/>
  <c r="E359" i="263"/>
  <c r="E367" i="263" s="1"/>
  <c r="AV358" i="263"/>
  <c r="AV366" i="263" s="1"/>
  <c r="AU358" i="263"/>
  <c r="AU366" i="263" s="1"/>
  <c r="AT358" i="263"/>
  <c r="AT366" i="263" s="1"/>
  <c r="AS358" i="263"/>
  <c r="AS366" i="263" s="1"/>
  <c r="AR358" i="263"/>
  <c r="AR366" i="263" s="1"/>
  <c r="AQ358" i="263"/>
  <c r="AQ366" i="263" s="1"/>
  <c r="AP358" i="263"/>
  <c r="AP366" i="263" s="1"/>
  <c r="AO358" i="263"/>
  <c r="AO366" i="263" s="1"/>
  <c r="AN358" i="263"/>
  <c r="AN366" i="263" s="1"/>
  <c r="AM358" i="263"/>
  <c r="AM366" i="263" s="1"/>
  <c r="AL358" i="263"/>
  <c r="AL366" i="263" s="1"/>
  <c r="AK358" i="263"/>
  <c r="AK366" i="263" s="1"/>
  <c r="AJ358" i="263"/>
  <c r="AJ366" i="263" s="1"/>
  <c r="AI358" i="263"/>
  <c r="AI366" i="263" s="1"/>
  <c r="AH358" i="263"/>
  <c r="AH366" i="263" s="1"/>
  <c r="AG358" i="263"/>
  <c r="AG366" i="263" s="1"/>
  <c r="AF358" i="263"/>
  <c r="AF366" i="263" s="1"/>
  <c r="AE358" i="263"/>
  <c r="AE366" i="263" s="1"/>
  <c r="AD358" i="263"/>
  <c r="AD366" i="263" s="1"/>
  <c r="AC358" i="263"/>
  <c r="AC366" i="263" s="1"/>
  <c r="AB358" i="263"/>
  <c r="AB366" i="263" s="1"/>
  <c r="AA358" i="263"/>
  <c r="AA366" i="263" s="1"/>
  <c r="Z358" i="263"/>
  <c r="Z366" i="263" s="1"/>
  <c r="Y358" i="263"/>
  <c r="Y366" i="263" s="1"/>
  <c r="X358" i="263"/>
  <c r="X366" i="263" s="1"/>
  <c r="W358" i="263"/>
  <c r="W366" i="263" s="1"/>
  <c r="V358" i="263"/>
  <c r="V366" i="263" s="1"/>
  <c r="U358" i="263"/>
  <c r="U366" i="263" s="1"/>
  <c r="T358" i="263"/>
  <c r="T366" i="263" s="1"/>
  <c r="S358" i="263"/>
  <c r="S366" i="263" s="1"/>
  <c r="R358" i="263"/>
  <c r="R366" i="263" s="1"/>
  <c r="Q358" i="263"/>
  <c r="Q366" i="263" s="1"/>
  <c r="P358" i="263"/>
  <c r="P366" i="263" s="1"/>
  <c r="O358" i="263"/>
  <c r="O366" i="263" s="1"/>
  <c r="N358" i="263"/>
  <c r="N366" i="263" s="1"/>
  <c r="M358" i="263"/>
  <c r="M366" i="263" s="1"/>
  <c r="L358" i="263"/>
  <c r="L366" i="263" s="1"/>
  <c r="K358" i="263"/>
  <c r="K366" i="263" s="1"/>
  <c r="J358" i="263"/>
  <c r="J366" i="263" s="1"/>
  <c r="I358" i="263"/>
  <c r="I366" i="263" s="1"/>
  <c r="H358" i="263"/>
  <c r="H366" i="263" s="1"/>
  <c r="G358" i="263"/>
  <c r="G366" i="263" s="1"/>
  <c r="F358" i="263"/>
  <c r="F366" i="263" s="1"/>
  <c r="E358" i="263"/>
  <c r="E366" i="263" s="1"/>
  <c r="AV357" i="263"/>
  <c r="AU357" i="263"/>
  <c r="AT357" i="263"/>
  <c r="AS357" i="263"/>
  <c r="AR357" i="263"/>
  <c r="AQ357" i="263"/>
  <c r="AP357" i="263"/>
  <c r="AO357" i="263"/>
  <c r="AN357" i="263"/>
  <c r="AM357" i="263"/>
  <c r="AL357" i="263"/>
  <c r="AK357" i="263"/>
  <c r="AJ357" i="263"/>
  <c r="AI357" i="263"/>
  <c r="AH357" i="263"/>
  <c r="AG357" i="263"/>
  <c r="AF357" i="263"/>
  <c r="AE357" i="263"/>
  <c r="AD357" i="263"/>
  <c r="AC357" i="263"/>
  <c r="AB357" i="263"/>
  <c r="AA357" i="263"/>
  <c r="Z357" i="263"/>
  <c r="Y357" i="263"/>
  <c r="X357" i="263"/>
  <c r="W357" i="263"/>
  <c r="V357" i="263"/>
  <c r="U357" i="263"/>
  <c r="T357" i="263"/>
  <c r="S357" i="263"/>
  <c r="R357" i="263"/>
  <c r="Q357" i="263"/>
  <c r="P357" i="263"/>
  <c r="O357" i="263"/>
  <c r="N357" i="263"/>
  <c r="M357" i="263"/>
  <c r="L357" i="263"/>
  <c r="K357" i="263"/>
  <c r="J357" i="263"/>
  <c r="I357" i="263"/>
  <c r="H357" i="263"/>
  <c r="G357" i="263"/>
  <c r="F357" i="263"/>
  <c r="E357" i="263"/>
  <c r="AV356" i="263"/>
  <c r="AU356" i="263"/>
  <c r="AT356" i="263"/>
  <c r="AS356" i="263"/>
  <c r="AR356" i="263"/>
  <c r="AQ356" i="263"/>
  <c r="AP356" i="263"/>
  <c r="AO356" i="263"/>
  <c r="AN356" i="263"/>
  <c r="AM356" i="263"/>
  <c r="AL356" i="263"/>
  <c r="AK356" i="263"/>
  <c r="AJ356" i="263"/>
  <c r="AI356" i="263"/>
  <c r="AH356" i="263"/>
  <c r="AG356" i="263"/>
  <c r="AF356" i="263"/>
  <c r="AE356" i="263"/>
  <c r="AD356" i="263"/>
  <c r="AC356" i="263"/>
  <c r="AB356" i="263"/>
  <c r="AA356" i="263"/>
  <c r="Z356" i="263"/>
  <c r="Y356" i="263"/>
  <c r="X356" i="263"/>
  <c r="W356" i="263"/>
  <c r="V356" i="263"/>
  <c r="U356" i="263"/>
  <c r="T356" i="263"/>
  <c r="S356" i="263"/>
  <c r="R356" i="263"/>
  <c r="Q356" i="263"/>
  <c r="P356" i="263"/>
  <c r="O356" i="263"/>
  <c r="N356" i="263"/>
  <c r="M356" i="263"/>
  <c r="L356" i="263"/>
  <c r="K356" i="263"/>
  <c r="J356" i="263"/>
  <c r="I356" i="263"/>
  <c r="H356" i="263"/>
  <c r="G356" i="263"/>
  <c r="F356" i="263"/>
  <c r="E356" i="263"/>
  <c r="AV355" i="263"/>
  <c r="AU355" i="263"/>
  <c r="AT355" i="263"/>
  <c r="AS355" i="263"/>
  <c r="AR355" i="263"/>
  <c r="AQ355" i="263"/>
  <c r="AP355" i="263"/>
  <c r="AO355" i="263"/>
  <c r="AN355" i="263"/>
  <c r="AM355" i="263"/>
  <c r="AL355" i="263"/>
  <c r="AK355" i="263"/>
  <c r="AJ355" i="263"/>
  <c r="AI355" i="263"/>
  <c r="AH355" i="263"/>
  <c r="AG355" i="263"/>
  <c r="AF355" i="263"/>
  <c r="AE355" i="263"/>
  <c r="AD355" i="263"/>
  <c r="AC355" i="263"/>
  <c r="AB355" i="263"/>
  <c r="AA355" i="263"/>
  <c r="Z355" i="263"/>
  <c r="Y355" i="263"/>
  <c r="X355" i="263"/>
  <c r="W355" i="263"/>
  <c r="V355" i="263"/>
  <c r="U355" i="263"/>
  <c r="T355" i="263"/>
  <c r="S355" i="263"/>
  <c r="R355" i="263"/>
  <c r="Q355" i="263"/>
  <c r="P355" i="263"/>
  <c r="O355" i="263"/>
  <c r="N355" i="263"/>
  <c r="M355" i="263"/>
  <c r="L355" i="263"/>
  <c r="K355" i="263"/>
  <c r="J355" i="263"/>
  <c r="I355" i="263"/>
  <c r="H355" i="263"/>
  <c r="G355" i="263"/>
  <c r="F355" i="263"/>
  <c r="E355" i="263"/>
  <c r="AV354" i="263"/>
  <c r="AU354" i="263"/>
  <c r="AT354" i="263"/>
  <c r="AS354" i="263"/>
  <c r="AR354" i="263"/>
  <c r="AQ354" i="263"/>
  <c r="AP354" i="263"/>
  <c r="AO354" i="263"/>
  <c r="AN354" i="263"/>
  <c r="AM354" i="263"/>
  <c r="AL354" i="263"/>
  <c r="AK354" i="263"/>
  <c r="AJ354" i="263"/>
  <c r="AI354" i="263"/>
  <c r="AH354" i="263"/>
  <c r="AG354" i="263"/>
  <c r="AF354" i="263"/>
  <c r="AE354" i="263"/>
  <c r="AD354" i="263"/>
  <c r="AC354" i="263"/>
  <c r="AB354" i="263"/>
  <c r="AA354" i="263"/>
  <c r="Z354" i="263"/>
  <c r="Y354" i="263"/>
  <c r="X354" i="263"/>
  <c r="W354" i="263"/>
  <c r="V354" i="263"/>
  <c r="U354" i="263"/>
  <c r="T354" i="263"/>
  <c r="S354" i="263"/>
  <c r="R354" i="263"/>
  <c r="Q354" i="263"/>
  <c r="P354" i="263"/>
  <c r="O354" i="263"/>
  <c r="N354" i="263"/>
  <c r="M354" i="263"/>
  <c r="L354" i="263"/>
  <c r="K354" i="263"/>
  <c r="J354" i="263"/>
  <c r="I354" i="263"/>
  <c r="H354" i="263"/>
  <c r="G354" i="263"/>
  <c r="F354" i="263"/>
  <c r="E354" i="263"/>
  <c r="AV353" i="263"/>
  <c r="AV368" i="263" s="1"/>
  <c r="AU353" i="263"/>
  <c r="AU368" i="263" s="1"/>
  <c r="AT353" i="263"/>
  <c r="AT368" i="263" s="1"/>
  <c r="AS353" i="263"/>
  <c r="AS368" i="263" s="1"/>
  <c r="AR353" i="263"/>
  <c r="AR368" i="263" s="1"/>
  <c r="AQ353" i="263"/>
  <c r="AQ368" i="263" s="1"/>
  <c r="AP353" i="263"/>
  <c r="AP368" i="263" s="1"/>
  <c r="AO353" i="263"/>
  <c r="AO368" i="263" s="1"/>
  <c r="AN353" i="263"/>
  <c r="AN368" i="263" s="1"/>
  <c r="AM353" i="263"/>
  <c r="AM368" i="263" s="1"/>
  <c r="AL353" i="263"/>
  <c r="AL368" i="263" s="1"/>
  <c r="AK353" i="263"/>
  <c r="AK368" i="263" s="1"/>
  <c r="AJ353" i="263"/>
  <c r="AJ368" i="263" s="1"/>
  <c r="AI353" i="263"/>
  <c r="AI368" i="263" s="1"/>
  <c r="AH353" i="263"/>
  <c r="AH368" i="263" s="1"/>
  <c r="AG353" i="263"/>
  <c r="AG368" i="263" s="1"/>
  <c r="AF353" i="263"/>
  <c r="AF368" i="263" s="1"/>
  <c r="AE353" i="263"/>
  <c r="AE368" i="263" s="1"/>
  <c r="AD353" i="263"/>
  <c r="AD368" i="263" s="1"/>
  <c r="AC353" i="263"/>
  <c r="AC368" i="263" s="1"/>
  <c r="AB353" i="263"/>
  <c r="AB368" i="263" s="1"/>
  <c r="AA353" i="263"/>
  <c r="AA368" i="263" s="1"/>
  <c r="Z353" i="263"/>
  <c r="Z368" i="263" s="1"/>
  <c r="Y353" i="263"/>
  <c r="Y368" i="263" s="1"/>
  <c r="X353" i="263"/>
  <c r="X368" i="263" s="1"/>
  <c r="W353" i="263"/>
  <c r="W368" i="263" s="1"/>
  <c r="V353" i="263"/>
  <c r="V368" i="263" s="1"/>
  <c r="U353" i="263"/>
  <c r="U368" i="263" s="1"/>
  <c r="T353" i="263"/>
  <c r="T368" i="263" s="1"/>
  <c r="S353" i="263"/>
  <c r="S368" i="263" s="1"/>
  <c r="R353" i="263"/>
  <c r="R368" i="263" s="1"/>
  <c r="Q353" i="263"/>
  <c r="Q368" i="263" s="1"/>
  <c r="P353" i="263"/>
  <c r="P368" i="263" s="1"/>
  <c r="O353" i="263"/>
  <c r="O368" i="263" s="1"/>
  <c r="N353" i="263"/>
  <c r="N368" i="263" s="1"/>
  <c r="M353" i="263"/>
  <c r="M368" i="263" s="1"/>
  <c r="L353" i="263"/>
  <c r="L368" i="263" s="1"/>
  <c r="K353" i="263"/>
  <c r="K368" i="263" s="1"/>
  <c r="J353" i="263"/>
  <c r="J368" i="263" s="1"/>
  <c r="I353" i="263"/>
  <c r="I368" i="263" s="1"/>
  <c r="H353" i="263"/>
  <c r="H368" i="263" s="1"/>
  <c r="G353" i="263"/>
  <c r="G368" i="263" s="1"/>
  <c r="F353" i="263"/>
  <c r="F368" i="263" s="1"/>
  <c r="E353" i="263"/>
  <c r="E368" i="263" s="1"/>
  <c r="AV352" i="263"/>
  <c r="AU352" i="263"/>
  <c r="AT352" i="263"/>
  <c r="AS352" i="263"/>
  <c r="AR352" i="263"/>
  <c r="AQ352" i="263"/>
  <c r="AP352" i="263"/>
  <c r="AO352" i="263"/>
  <c r="AN352" i="263"/>
  <c r="AM352" i="263"/>
  <c r="AL352" i="263"/>
  <c r="AK352" i="263"/>
  <c r="AJ352" i="263"/>
  <c r="AI352" i="263"/>
  <c r="AH352" i="263"/>
  <c r="AG352" i="263"/>
  <c r="AF352" i="263"/>
  <c r="AE352" i="263"/>
  <c r="AD352" i="263"/>
  <c r="AC352" i="263"/>
  <c r="AB352" i="263"/>
  <c r="AA352" i="263"/>
  <c r="Z352" i="263"/>
  <c r="Y352" i="263"/>
  <c r="X352" i="263"/>
  <c r="W352" i="263"/>
  <c r="V352" i="263"/>
  <c r="U352" i="263"/>
  <c r="T352" i="263"/>
  <c r="S352" i="263"/>
  <c r="R352" i="263"/>
  <c r="Q352" i="263"/>
  <c r="P352" i="263"/>
  <c r="O352" i="263"/>
  <c r="N352" i="263"/>
  <c r="M352" i="263"/>
  <c r="L352" i="263"/>
  <c r="K352" i="263"/>
  <c r="J352" i="263"/>
  <c r="I352" i="263"/>
  <c r="H352" i="263"/>
  <c r="G352" i="263"/>
  <c r="F352" i="263"/>
  <c r="E352" i="263"/>
  <c r="AV351" i="263"/>
  <c r="AU351" i="263"/>
  <c r="AT351" i="263"/>
  <c r="AS351" i="263"/>
  <c r="AR351" i="263"/>
  <c r="AQ351" i="263"/>
  <c r="AP351" i="263"/>
  <c r="AO351" i="263"/>
  <c r="AN351" i="263"/>
  <c r="AM351" i="263"/>
  <c r="AL351" i="263"/>
  <c r="AK351" i="263"/>
  <c r="AJ351" i="263"/>
  <c r="AI351" i="263"/>
  <c r="AH351" i="263"/>
  <c r="AG351" i="263"/>
  <c r="AF351" i="263"/>
  <c r="AE351" i="263"/>
  <c r="AD351" i="263"/>
  <c r="AC351" i="263"/>
  <c r="AB351" i="263"/>
  <c r="AA351" i="263"/>
  <c r="Z351" i="263"/>
  <c r="Y351" i="263"/>
  <c r="X351" i="263"/>
  <c r="W351" i="263"/>
  <c r="V351" i="263"/>
  <c r="U351" i="263"/>
  <c r="T351" i="263"/>
  <c r="S351" i="263"/>
  <c r="R351" i="263"/>
  <c r="Q351" i="263"/>
  <c r="P351" i="263"/>
  <c r="O351" i="263"/>
  <c r="N351" i="263"/>
  <c r="M351" i="263"/>
  <c r="L351" i="263"/>
  <c r="K351" i="263"/>
  <c r="J351" i="263"/>
  <c r="I351" i="263"/>
  <c r="H351" i="263"/>
  <c r="G351" i="263"/>
  <c r="F351" i="263"/>
  <c r="E351" i="263"/>
  <c r="AV350" i="263"/>
  <c r="AU350" i="263"/>
  <c r="AT350" i="263"/>
  <c r="AS350" i="263"/>
  <c r="AR350" i="263"/>
  <c r="AQ350" i="263"/>
  <c r="AP350" i="263"/>
  <c r="AO350" i="263"/>
  <c r="AN350" i="263"/>
  <c r="AM350" i="263"/>
  <c r="AL350" i="263"/>
  <c r="AK350" i="263"/>
  <c r="AJ350" i="263"/>
  <c r="AI350" i="263"/>
  <c r="AH350" i="263"/>
  <c r="AG350" i="263"/>
  <c r="AF350" i="263"/>
  <c r="AE350" i="263"/>
  <c r="AD350" i="263"/>
  <c r="AC350" i="263"/>
  <c r="AB350" i="263"/>
  <c r="AA350" i="263"/>
  <c r="Z350" i="263"/>
  <c r="Y350" i="263"/>
  <c r="X350" i="263"/>
  <c r="W350" i="263"/>
  <c r="V350" i="263"/>
  <c r="U350" i="263"/>
  <c r="T350" i="263"/>
  <c r="S350" i="263"/>
  <c r="R350" i="263"/>
  <c r="Q350" i="263"/>
  <c r="P350" i="263"/>
  <c r="O350" i="263"/>
  <c r="N350" i="263"/>
  <c r="M350" i="263"/>
  <c r="L350" i="263"/>
  <c r="K350" i="263"/>
  <c r="J350" i="263"/>
  <c r="I350" i="263"/>
  <c r="H350" i="263"/>
  <c r="G350" i="263"/>
  <c r="F350" i="263"/>
  <c r="E350" i="263"/>
  <c r="AV349" i="263"/>
  <c r="AU349" i="263"/>
  <c r="AT349" i="263"/>
  <c r="AS349" i="263"/>
  <c r="AR349" i="263"/>
  <c r="AQ349" i="263"/>
  <c r="AP349" i="263"/>
  <c r="AO349" i="263"/>
  <c r="AN349" i="263"/>
  <c r="AM349" i="263"/>
  <c r="AL349" i="263"/>
  <c r="AK349" i="263"/>
  <c r="AJ349" i="263"/>
  <c r="AI349" i="263"/>
  <c r="AH349" i="263"/>
  <c r="AG349" i="263"/>
  <c r="AF349" i="263"/>
  <c r="AE349" i="263"/>
  <c r="AD349" i="263"/>
  <c r="AC349" i="263"/>
  <c r="AB349" i="263"/>
  <c r="AA349" i="263"/>
  <c r="Z349" i="263"/>
  <c r="Y349" i="263"/>
  <c r="X349" i="263"/>
  <c r="W349" i="263"/>
  <c r="V349" i="263"/>
  <c r="U349" i="263"/>
  <c r="T349" i="263"/>
  <c r="S349" i="263"/>
  <c r="R349" i="263"/>
  <c r="Q349" i="263"/>
  <c r="P349" i="263"/>
  <c r="O349" i="263"/>
  <c r="N349" i="263"/>
  <c r="M349" i="263"/>
  <c r="L349" i="263"/>
  <c r="K349" i="263"/>
  <c r="J349" i="263"/>
  <c r="I349" i="263"/>
  <c r="H349" i="263"/>
  <c r="G349" i="263"/>
  <c r="F349" i="263"/>
  <c r="E349" i="263"/>
  <c r="AV348" i="263"/>
  <c r="AV365" i="263" s="1"/>
  <c r="AU348" i="263"/>
  <c r="AU365" i="263" s="1"/>
  <c r="AT348" i="263"/>
  <c r="AT365" i="263" s="1"/>
  <c r="AS348" i="263"/>
  <c r="AS365" i="263" s="1"/>
  <c r="AR348" i="263"/>
  <c r="AR365" i="263" s="1"/>
  <c r="AQ348" i="263"/>
  <c r="AQ365" i="263" s="1"/>
  <c r="AP348" i="263"/>
  <c r="AP365" i="263" s="1"/>
  <c r="AO348" i="263"/>
  <c r="AO365" i="263" s="1"/>
  <c r="AN348" i="263"/>
  <c r="AN365" i="263" s="1"/>
  <c r="AM348" i="263"/>
  <c r="AM365" i="263" s="1"/>
  <c r="AL348" i="263"/>
  <c r="AL365" i="263" s="1"/>
  <c r="AK348" i="263"/>
  <c r="AK365" i="263" s="1"/>
  <c r="AJ348" i="263"/>
  <c r="AJ365" i="263" s="1"/>
  <c r="AI348" i="263"/>
  <c r="AI365" i="263" s="1"/>
  <c r="AH348" i="263"/>
  <c r="AH365" i="263" s="1"/>
  <c r="AG348" i="263"/>
  <c r="AG365" i="263" s="1"/>
  <c r="AF348" i="263"/>
  <c r="AF365" i="263" s="1"/>
  <c r="AE348" i="263"/>
  <c r="AE365" i="263" s="1"/>
  <c r="AD348" i="263"/>
  <c r="AD365" i="263" s="1"/>
  <c r="AC348" i="263"/>
  <c r="AC365" i="263" s="1"/>
  <c r="AB348" i="263"/>
  <c r="AB365" i="263" s="1"/>
  <c r="AA348" i="263"/>
  <c r="AA365" i="263" s="1"/>
  <c r="Z348" i="263"/>
  <c r="Z365" i="263" s="1"/>
  <c r="Y348" i="263"/>
  <c r="Y365" i="263" s="1"/>
  <c r="X348" i="263"/>
  <c r="X365" i="263" s="1"/>
  <c r="W348" i="263"/>
  <c r="W365" i="263" s="1"/>
  <c r="V348" i="263"/>
  <c r="V365" i="263" s="1"/>
  <c r="U348" i="263"/>
  <c r="U365" i="263" s="1"/>
  <c r="T348" i="263"/>
  <c r="T365" i="263" s="1"/>
  <c r="S348" i="263"/>
  <c r="S365" i="263" s="1"/>
  <c r="R348" i="263"/>
  <c r="R365" i="263" s="1"/>
  <c r="Q348" i="263"/>
  <c r="Q365" i="263" s="1"/>
  <c r="P348" i="263"/>
  <c r="P365" i="263" s="1"/>
  <c r="O348" i="263"/>
  <c r="O365" i="263" s="1"/>
  <c r="N348" i="263"/>
  <c r="N365" i="263" s="1"/>
  <c r="M348" i="263"/>
  <c r="M365" i="263" s="1"/>
  <c r="L348" i="263"/>
  <c r="L365" i="263" s="1"/>
  <c r="K348" i="263"/>
  <c r="K365" i="263" s="1"/>
  <c r="J348" i="263"/>
  <c r="J365" i="263" s="1"/>
  <c r="I348" i="263"/>
  <c r="I365" i="263" s="1"/>
  <c r="H348" i="263"/>
  <c r="H365" i="263" s="1"/>
  <c r="G348" i="263"/>
  <c r="G365" i="263" s="1"/>
  <c r="F348" i="263"/>
  <c r="F365" i="263" s="1"/>
  <c r="E348" i="263"/>
  <c r="E365" i="263" s="1"/>
  <c r="AV347" i="263"/>
  <c r="AU347" i="263"/>
  <c r="AT347" i="263"/>
  <c r="AS347" i="263"/>
  <c r="AR347" i="263"/>
  <c r="AQ347" i="263"/>
  <c r="AP347" i="263"/>
  <c r="AO347" i="263"/>
  <c r="AN347" i="263"/>
  <c r="AM347" i="263"/>
  <c r="AL347" i="263"/>
  <c r="AK347" i="263"/>
  <c r="AJ347" i="263"/>
  <c r="AI347" i="263"/>
  <c r="AH347" i="263"/>
  <c r="AG347" i="263"/>
  <c r="AF347" i="263"/>
  <c r="AE347" i="263"/>
  <c r="AD347" i="263"/>
  <c r="AC347" i="263"/>
  <c r="AB347" i="263"/>
  <c r="AA347" i="263"/>
  <c r="Z347" i="263"/>
  <c r="Y347" i="263"/>
  <c r="X347" i="263"/>
  <c r="W347" i="263"/>
  <c r="V347" i="263"/>
  <c r="U347" i="263"/>
  <c r="T347" i="263"/>
  <c r="S347" i="263"/>
  <c r="R347" i="263"/>
  <c r="Q347" i="263"/>
  <c r="P347" i="263"/>
  <c r="O347" i="263"/>
  <c r="N347" i="263"/>
  <c r="M347" i="263"/>
  <c r="L347" i="263"/>
  <c r="K347" i="263"/>
  <c r="J347" i="263"/>
  <c r="I347" i="263"/>
  <c r="H347" i="263"/>
  <c r="G347" i="263"/>
  <c r="F347" i="263"/>
  <c r="E347" i="263"/>
  <c r="AV346" i="263"/>
  <c r="AU346" i="263"/>
  <c r="AT346" i="263"/>
  <c r="AS346" i="263"/>
  <c r="AR346" i="263"/>
  <c r="AQ346" i="263"/>
  <c r="AP346" i="263"/>
  <c r="AO346" i="263"/>
  <c r="AN346" i="263"/>
  <c r="AM346" i="263"/>
  <c r="AL346" i="263"/>
  <c r="AK346" i="263"/>
  <c r="AJ346" i="263"/>
  <c r="AI346" i="263"/>
  <c r="AH346" i="263"/>
  <c r="AG346" i="263"/>
  <c r="AF346" i="263"/>
  <c r="AE346" i="263"/>
  <c r="AD346" i="263"/>
  <c r="AC346" i="263"/>
  <c r="AB346" i="263"/>
  <c r="AA346" i="263"/>
  <c r="Z346" i="263"/>
  <c r="Y346" i="263"/>
  <c r="X346" i="263"/>
  <c r="W346" i="263"/>
  <c r="V346" i="263"/>
  <c r="U346" i="263"/>
  <c r="T346" i="263"/>
  <c r="S346" i="263"/>
  <c r="R346" i="263"/>
  <c r="Q346" i="263"/>
  <c r="P346" i="263"/>
  <c r="O346" i="263"/>
  <c r="N346" i="263"/>
  <c r="M346" i="263"/>
  <c r="L346" i="263"/>
  <c r="K346" i="263"/>
  <c r="J346" i="263"/>
  <c r="I346" i="263"/>
  <c r="H346" i="263"/>
  <c r="G346" i="263"/>
  <c r="F346" i="263"/>
  <c r="E346" i="263"/>
  <c r="AV345" i="263"/>
  <c r="AV369" i="263" s="1"/>
  <c r="AU345" i="263"/>
  <c r="AU369" i="263" s="1"/>
  <c r="AT345" i="263"/>
  <c r="AT369" i="263" s="1"/>
  <c r="AS345" i="263"/>
  <c r="AS369" i="263" s="1"/>
  <c r="AR345" i="263"/>
  <c r="AR369" i="263" s="1"/>
  <c r="AQ345" i="263"/>
  <c r="AQ369" i="263" s="1"/>
  <c r="AP345" i="263"/>
  <c r="AP369" i="263" s="1"/>
  <c r="AO345" i="263"/>
  <c r="AO369" i="263" s="1"/>
  <c r="AN345" i="263"/>
  <c r="AN369" i="263" s="1"/>
  <c r="AM345" i="263"/>
  <c r="AM369" i="263" s="1"/>
  <c r="AL345" i="263"/>
  <c r="AL369" i="263" s="1"/>
  <c r="AK345" i="263"/>
  <c r="AK369" i="263" s="1"/>
  <c r="AJ345" i="263"/>
  <c r="AJ369" i="263" s="1"/>
  <c r="AI345" i="263"/>
  <c r="AI369" i="263" s="1"/>
  <c r="AH345" i="263"/>
  <c r="AH369" i="263" s="1"/>
  <c r="AG345" i="263"/>
  <c r="AG369" i="263" s="1"/>
  <c r="AF345" i="263"/>
  <c r="AF369" i="263" s="1"/>
  <c r="AE345" i="263"/>
  <c r="AE369" i="263" s="1"/>
  <c r="AD345" i="263"/>
  <c r="AD369" i="263" s="1"/>
  <c r="AC345" i="263"/>
  <c r="AC369" i="263" s="1"/>
  <c r="AB345" i="263"/>
  <c r="AB369" i="263" s="1"/>
  <c r="AA345" i="263"/>
  <c r="AA369" i="263" s="1"/>
  <c r="Z345" i="263"/>
  <c r="Z369" i="263" s="1"/>
  <c r="Y345" i="263"/>
  <c r="Y369" i="263" s="1"/>
  <c r="X345" i="263"/>
  <c r="X369" i="263" s="1"/>
  <c r="W345" i="263"/>
  <c r="W369" i="263" s="1"/>
  <c r="V345" i="263"/>
  <c r="V369" i="263" s="1"/>
  <c r="U345" i="263"/>
  <c r="U369" i="263" s="1"/>
  <c r="T345" i="263"/>
  <c r="T369" i="263" s="1"/>
  <c r="S345" i="263"/>
  <c r="S369" i="263" s="1"/>
  <c r="R345" i="263"/>
  <c r="R369" i="263" s="1"/>
  <c r="Q345" i="263"/>
  <c r="Q369" i="263" s="1"/>
  <c r="P345" i="263"/>
  <c r="P369" i="263" s="1"/>
  <c r="O345" i="263"/>
  <c r="O369" i="263" s="1"/>
  <c r="N345" i="263"/>
  <c r="N369" i="263" s="1"/>
  <c r="M345" i="263"/>
  <c r="M369" i="263" s="1"/>
  <c r="L345" i="263"/>
  <c r="L369" i="263" s="1"/>
  <c r="K345" i="263"/>
  <c r="K369" i="263" s="1"/>
  <c r="J345" i="263"/>
  <c r="J369" i="263" s="1"/>
  <c r="I345" i="263"/>
  <c r="I369" i="263" s="1"/>
  <c r="H345" i="263"/>
  <c r="H369" i="263" s="1"/>
  <c r="G345" i="263"/>
  <c r="G369" i="263" s="1"/>
  <c r="F345" i="263"/>
  <c r="F369" i="263" s="1"/>
  <c r="E369" i="263"/>
  <c r="AW339" i="263"/>
  <c r="AV379" i="263" s="1"/>
  <c r="AV339" i="263"/>
  <c r="AU379" i="263" s="1"/>
  <c r="AU339" i="263"/>
  <c r="AT379" i="263" s="1"/>
  <c r="AT339" i="263"/>
  <c r="AS379" i="263" s="1"/>
  <c r="AS339" i="263"/>
  <c r="AR379" i="263" s="1"/>
  <c r="AR339" i="263"/>
  <c r="AQ379" i="263" s="1"/>
  <c r="AQ339" i="263"/>
  <c r="AP379" i="263" s="1"/>
  <c r="AP339" i="263"/>
  <c r="AO379" i="263" s="1"/>
  <c r="AO339" i="263"/>
  <c r="AN379" i="263" s="1"/>
  <c r="AN339" i="263"/>
  <c r="AM379" i="263" s="1"/>
  <c r="AM339" i="263"/>
  <c r="AL379" i="263" s="1"/>
  <c r="AL339" i="263"/>
  <c r="AK379" i="263" s="1"/>
  <c r="AK339" i="263"/>
  <c r="AJ379" i="263" s="1"/>
  <c r="AJ339" i="263"/>
  <c r="AI379" i="263" s="1"/>
  <c r="AI339" i="263"/>
  <c r="AH379" i="263" s="1"/>
  <c r="AH339" i="263"/>
  <c r="AG379" i="263" s="1"/>
  <c r="AG339" i="263"/>
  <c r="AF379" i="263" s="1"/>
  <c r="AF339" i="263"/>
  <c r="AE379" i="263" s="1"/>
  <c r="AE339" i="263"/>
  <c r="AD379" i="263" s="1"/>
  <c r="AD339" i="263"/>
  <c r="AC379" i="263" s="1"/>
  <c r="AC339" i="263"/>
  <c r="AB379" i="263" s="1"/>
  <c r="AB339" i="263"/>
  <c r="AA379" i="263" s="1"/>
  <c r="AA339" i="263"/>
  <c r="Z379" i="263" s="1"/>
  <c r="Z339" i="263"/>
  <c r="Y379" i="263" s="1"/>
  <c r="Y339" i="263"/>
  <c r="X379" i="263" s="1"/>
  <c r="X339" i="263"/>
  <c r="W379" i="263" s="1"/>
  <c r="W339" i="263"/>
  <c r="V379" i="263" s="1"/>
  <c r="V339" i="263"/>
  <c r="U379" i="263" s="1"/>
  <c r="U339" i="263"/>
  <c r="T379" i="263" s="1"/>
  <c r="T339" i="263"/>
  <c r="S379" i="263" s="1"/>
  <c r="S339" i="263"/>
  <c r="R379" i="263" s="1"/>
  <c r="R339" i="263"/>
  <c r="Q379" i="263" s="1"/>
  <c r="Q339" i="263"/>
  <c r="P379" i="263" s="1"/>
  <c r="P339" i="263"/>
  <c r="O379" i="263" s="1"/>
  <c r="O339" i="263"/>
  <c r="N379" i="263" s="1"/>
  <c r="N339" i="263"/>
  <c r="M379" i="263" s="1"/>
  <c r="M339" i="263"/>
  <c r="L379" i="263" s="1"/>
  <c r="L339" i="263"/>
  <c r="K379" i="263" s="1"/>
  <c r="K339" i="263"/>
  <c r="J379" i="263" s="1"/>
  <c r="J339" i="263"/>
  <c r="I379" i="263" s="1"/>
  <c r="I339" i="263"/>
  <c r="H379" i="263" s="1"/>
  <c r="H339" i="263"/>
  <c r="G379" i="263" s="1"/>
  <c r="G339" i="263"/>
  <c r="F379" i="263" s="1"/>
  <c r="F339" i="263"/>
  <c r="E379" i="263" s="1"/>
  <c r="E339" i="263"/>
  <c r="D379" i="263" s="1"/>
  <c r="AW338" i="263"/>
  <c r="AV376" i="263" s="1"/>
  <c r="AV338" i="263"/>
  <c r="AU376" i="263" s="1"/>
  <c r="AU338" i="263"/>
  <c r="AT376" i="263" s="1"/>
  <c r="AT338" i="263"/>
  <c r="AS376" i="263" s="1"/>
  <c r="AS338" i="263"/>
  <c r="AR376" i="263" s="1"/>
  <c r="AR338" i="263"/>
  <c r="AQ376" i="263" s="1"/>
  <c r="AQ338" i="263"/>
  <c r="AP376" i="263" s="1"/>
  <c r="AP338" i="263"/>
  <c r="AO376" i="263" s="1"/>
  <c r="AO338" i="263"/>
  <c r="AN376" i="263" s="1"/>
  <c r="AN338" i="263"/>
  <c r="AM376" i="263" s="1"/>
  <c r="AM338" i="263"/>
  <c r="AL376" i="263" s="1"/>
  <c r="AL338" i="263"/>
  <c r="AK376" i="263" s="1"/>
  <c r="AK338" i="263"/>
  <c r="AJ376" i="263" s="1"/>
  <c r="AJ338" i="263"/>
  <c r="AI376" i="263" s="1"/>
  <c r="AI338" i="263"/>
  <c r="AH376" i="263" s="1"/>
  <c r="AH338" i="263"/>
  <c r="AG376" i="263" s="1"/>
  <c r="AG338" i="263"/>
  <c r="AF376" i="263" s="1"/>
  <c r="AF338" i="263"/>
  <c r="AE376" i="263" s="1"/>
  <c r="AE338" i="263"/>
  <c r="AD376" i="263" s="1"/>
  <c r="AD338" i="263"/>
  <c r="AC376" i="263" s="1"/>
  <c r="AC338" i="263"/>
  <c r="AB376" i="263" s="1"/>
  <c r="AB338" i="263"/>
  <c r="AA376" i="263" s="1"/>
  <c r="AA338" i="263"/>
  <c r="Z376" i="263" s="1"/>
  <c r="Z338" i="263"/>
  <c r="Y376" i="263" s="1"/>
  <c r="Y338" i="263"/>
  <c r="X376" i="263" s="1"/>
  <c r="X338" i="263"/>
  <c r="W376" i="263" s="1"/>
  <c r="W338" i="263"/>
  <c r="V376" i="263" s="1"/>
  <c r="V338" i="263"/>
  <c r="U376" i="263" s="1"/>
  <c r="U338" i="263"/>
  <c r="T376" i="263" s="1"/>
  <c r="T338" i="263"/>
  <c r="S376" i="263" s="1"/>
  <c r="S338" i="263"/>
  <c r="R376" i="263" s="1"/>
  <c r="R338" i="263"/>
  <c r="Q376" i="263" s="1"/>
  <c r="Q338" i="263"/>
  <c r="P376" i="263" s="1"/>
  <c r="P338" i="263"/>
  <c r="O376" i="263" s="1"/>
  <c r="O338" i="263"/>
  <c r="N376" i="263" s="1"/>
  <c r="N338" i="263"/>
  <c r="M376" i="263" s="1"/>
  <c r="M338" i="263"/>
  <c r="L376" i="263" s="1"/>
  <c r="L338" i="263"/>
  <c r="K376" i="263" s="1"/>
  <c r="K338" i="263"/>
  <c r="J376" i="263" s="1"/>
  <c r="J338" i="263"/>
  <c r="I376" i="263" s="1"/>
  <c r="I338" i="263"/>
  <c r="H376" i="263" s="1"/>
  <c r="H338" i="263"/>
  <c r="G376" i="263" s="1"/>
  <c r="G338" i="263"/>
  <c r="F376" i="263" s="1"/>
  <c r="F338" i="263"/>
  <c r="E376" i="263" s="1"/>
  <c r="E338" i="263"/>
  <c r="D376" i="263" s="1"/>
  <c r="AW337" i="263"/>
  <c r="AV375" i="263" s="1"/>
  <c r="AV337" i="263"/>
  <c r="AU375" i="263" s="1"/>
  <c r="AU337" i="263"/>
  <c r="AT375" i="263" s="1"/>
  <c r="AT337" i="263"/>
  <c r="AS375" i="263" s="1"/>
  <c r="AS337" i="263"/>
  <c r="AR375" i="263" s="1"/>
  <c r="AR337" i="263"/>
  <c r="AQ375" i="263" s="1"/>
  <c r="AQ337" i="263"/>
  <c r="AP375" i="263" s="1"/>
  <c r="AP337" i="263"/>
  <c r="AO375" i="263" s="1"/>
  <c r="AO337" i="263"/>
  <c r="AN375" i="263" s="1"/>
  <c r="AN337" i="263"/>
  <c r="AM375" i="263" s="1"/>
  <c r="AM337" i="263"/>
  <c r="AL375" i="263" s="1"/>
  <c r="AL337" i="263"/>
  <c r="AK375" i="263" s="1"/>
  <c r="AK337" i="263"/>
  <c r="AJ375" i="263" s="1"/>
  <c r="AJ337" i="263"/>
  <c r="AI375" i="263" s="1"/>
  <c r="AI337" i="263"/>
  <c r="AH375" i="263" s="1"/>
  <c r="AH337" i="263"/>
  <c r="AG375" i="263" s="1"/>
  <c r="AG337" i="263"/>
  <c r="AF375" i="263" s="1"/>
  <c r="AF337" i="263"/>
  <c r="AE375" i="263" s="1"/>
  <c r="AE337" i="263"/>
  <c r="AD375" i="263" s="1"/>
  <c r="AD337" i="263"/>
  <c r="AC375" i="263" s="1"/>
  <c r="AC337" i="263"/>
  <c r="AB375" i="263" s="1"/>
  <c r="AB337" i="263"/>
  <c r="AA375" i="263" s="1"/>
  <c r="AA337" i="263"/>
  <c r="Z375" i="263" s="1"/>
  <c r="Z337" i="263"/>
  <c r="Y375" i="263" s="1"/>
  <c r="Y337" i="263"/>
  <c r="X375" i="263" s="1"/>
  <c r="X337" i="263"/>
  <c r="W375" i="263" s="1"/>
  <c r="W337" i="263"/>
  <c r="V375" i="263" s="1"/>
  <c r="V337" i="263"/>
  <c r="U375" i="263" s="1"/>
  <c r="U337" i="263"/>
  <c r="T375" i="263" s="1"/>
  <c r="T337" i="263"/>
  <c r="S375" i="263" s="1"/>
  <c r="S337" i="263"/>
  <c r="R375" i="263" s="1"/>
  <c r="R337" i="263"/>
  <c r="Q375" i="263" s="1"/>
  <c r="Q337" i="263"/>
  <c r="P375" i="263" s="1"/>
  <c r="P337" i="263"/>
  <c r="O375" i="263" s="1"/>
  <c r="O337" i="263"/>
  <c r="N375" i="263" s="1"/>
  <c r="N337" i="263"/>
  <c r="M375" i="263" s="1"/>
  <c r="M337" i="263"/>
  <c r="L375" i="263" s="1"/>
  <c r="L337" i="263"/>
  <c r="K375" i="263" s="1"/>
  <c r="K337" i="263"/>
  <c r="J375" i="263" s="1"/>
  <c r="J337" i="263"/>
  <c r="I375" i="263" s="1"/>
  <c r="I337" i="263"/>
  <c r="H375" i="263" s="1"/>
  <c r="H337" i="263"/>
  <c r="G375" i="263" s="1"/>
  <c r="G337" i="263"/>
  <c r="F375" i="263" s="1"/>
  <c r="F337" i="263"/>
  <c r="E375" i="263" s="1"/>
  <c r="E337" i="263"/>
  <c r="D375" i="263" s="1"/>
  <c r="AW336" i="263"/>
  <c r="AV336" i="263"/>
  <c r="AU336" i="263"/>
  <c r="AT336" i="263"/>
  <c r="AS336" i="263"/>
  <c r="AR336" i="263"/>
  <c r="AQ336" i="263"/>
  <c r="AP336" i="263"/>
  <c r="AO336" i="263"/>
  <c r="AN336" i="263"/>
  <c r="AM336" i="263"/>
  <c r="AL336" i="263"/>
  <c r="AK336" i="263"/>
  <c r="AJ336" i="263"/>
  <c r="AI336" i="263"/>
  <c r="AH336" i="263"/>
  <c r="AG336" i="263"/>
  <c r="AF336" i="263"/>
  <c r="AE336" i="263"/>
  <c r="AD336" i="263"/>
  <c r="AC336" i="263"/>
  <c r="AB336" i="263"/>
  <c r="AA336" i="263"/>
  <c r="Z336" i="263"/>
  <c r="Y336" i="263"/>
  <c r="X336" i="263"/>
  <c r="W336" i="263"/>
  <c r="V336" i="263"/>
  <c r="U336" i="263"/>
  <c r="T336" i="263"/>
  <c r="S336" i="263"/>
  <c r="R336" i="263"/>
  <c r="Q336" i="263"/>
  <c r="P336" i="263"/>
  <c r="O336" i="263"/>
  <c r="N336" i="263"/>
  <c r="M336" i="263"/>
  <c r="L336" i="263"/>
  <c r="K336" i="263"/>
  <c r="J336" i="263"/>
  <c r="I336" i="263"/>
  <c r="H336" i="263"/>
  <c r="G336" i="263"/>
  <c r="F336" i="263"/>
  <c r="E336" i="263"/>
  <c r="AW335" i="263"/>
  <c r="AV335" i="263"/>
  <c r="AU335" i="263"/>
  <c r="AT335" i="263"/>
  <c r="AS335" i="263"/>
  <c r="AR335" i="263"/>
  <c r="AQ335" i="263"/>
  <c r="AP335" i="263"/>
  <c r="AO335" i="263"/>
  <c r="AN335" i="263"/>
  <c r="AM335" i="263"/>
  <c r="AL335" i="263"/>
  <c r="AK335" i="263"/>
  <c r="AJ335" i="263"/>
  <c r="AI335" i="263"/>
  <c r="AH335" i="263"/>
  <c r="AG335" i="263"/>
  <c r="AF335" i="263"/>
  <c r="AE335" i="263"/>
  <c r="AD335" i="263"/>
  <c r="AC335" i="263"/>
  <c r="AB335" i="263"/>
  <c r="AA335" i="263"/>
  <c r="Z335" i="263"/>
  <c r="Y335" i="263"/>
  <c r="X335" i="263"/>
  <c r="W335" i="263"/>
  <c r="V335" i="263"/>
  <c r="U335" i="263"/>
  <c r="T335" i="263"/>
  <c r="S335" i="263"/>
  <c r="R335" i="263"/>
  <c r="Q335" i="263"/>
  <c r="P335" i="263"/>
  <c r="O335" i="263"/>
  <c r="N335" i="263"/>
  <c r="M335" i="263"/>
  <c r="L335" i="263"/>
  <c r="K335" i="263"/>
  <c r="J335" i="263"/>
  <c r="I335" i="263"/>
  <c r="H335" i="263"/>
  <c r="G335" i="263"/>
  <c r="F335" i="263"/>
  <c r="E335" i="263"/>
  <c r="AW334" i="263"/>
  <c r="AV334" i="263"/>
  <c r="AU334" i="263"/>
  <c r="AT334" i="263"/>
  <c r="AS334" i="263"/>
  <c r="AR334" i="263"/>
  <c r="AQ334" i="263"/>
  <c r="AP334" i="263"/>
  <c r="AO334" i="263"/>
  <c r="AN334" i="263"/>
  <c r="AM334" i="263"/>
  <c r="AL334" i="263"/>
  <c r="AK334" i="263"/>
  <c r="AJ334" i="263"/>
  <c r="AI334" i="263"/>
  <c r="AH334" i="263"/>
  <c r="AG334" i="263"/>
  <c r="AF334" i="263"/>
  <c r="AE334" i="263"/>
  <c r="AD334" i="263"/>
  <c r="AC334" i="263"/>
  <c r="AB334" i="263"/>
  <c r="AA334" i="263"/>
  <c r="Z334" i="263"/>
  <c r="Y334" i="263"/>
  <c r="X334" i="263"/>
  <c r="W334" i="263"/>
  <c r="V334" i="263"/>
  <c r="U334" i="263"/>
  <c r="T334" i="263"/>
  <c r="S334" i="263"/>
  <c r="R334" i="263"/>
  <c r="Q334" i="263"/>
  <c r="P334" i="263"/>
  <c r="O334" i="263"/>
  <c r="N334" i="263"/>
  <c r="M334" i="263"/>
  <c r="L334" i="263"/>
  <c r="K334" i="263"/>
  <c r="J334" i="263"/>
  <c r="I334" i="263"/>
  <c r="H334" i="263"/>
  <c r="G334" i="263"/>
  <c r="F334" i="263"/>
  <c r="E334" i="263"/>
  <c r="AW333" i="263"/>
  <c r="AV333" i="263"/>
  <c r="AU333" i="263"/>
  <c r="AT333" i="263"/>
  <c r="AS333" i="263"/>
  <c r="AR333" i="263"/>
  <c r="AQ333" i="263"/>
  <c r="AP333" i="263"/>
  <c r="AO333" i="263"/>
  <c r="AN333" i="263"/>
  <c r="AM333" i="263"/>
  <c r="AL333" i="263"/>
  <c r="AK333" i="263"/>
  <c r="AJ333" i="263"/>
  <c r="AI333" i="263"/>
  <c r="AH333" i="263"/>
  <c r="AG333" i="263"/>
  <c r="AF333" i="263"/>
  <c r="AE333" i="263"/>
  <c r="AD333" i="263"/>
  <c r="AC333" i="263"/>
  <c r="AB333" i="263"/>
  <c r="AA333" i="263"/>
  <c r="Z333" i="263"/>
  <c r="Y333" i="263"/>
  <c r="X333" i="263"/>
  <c r="W333" i="263"/>
  <c r="V333" i="263"/>
  <c r="U333" i="263"/>
  <c r="T333" i="263"/>
  <c r="S333" i="263"/>
  <c r="R333" i="263"/>
  <c r="Q333" i="263"/>
  <c r="P333" i="263"/>
  <c r="O333" i="263"/>
  <c r="N333" i="263"/>
  <c r="M333" i="263"/>
  <c r="L333" i="263"/>
  <c r="K333" i="263"/>
  <c r="J333" i="263"/>
  <c r="I333" i="263"/>
  <c r="H333" i="263"/>
  <c r="G333" i="263"/>
  <c r="F333" i="263"/>
  <c r="E333" i="263"/>
  <c r="AW332" i="263"/>
  <c r="AV377" i="263" s="1"/>
  <c r="AV332" i="263"/>
  <c r="AU377" i="263" s="1"/>
  <c r="AU332" i="263"/>
  <c r="AT377" i="263" s="1"/>
  <c r="AT332" i="263"/>
  <c r="AS377" i="263" s="1"/>
  <c r="AS332" i="263"/>
  <c r="AR377" i="263" s="1"/>
  <c r="AR332" i="263"/>
  <c r="AQ377" i="263" s="1"/>
  <c r="AQ332" i="263"/>
  <c r="AP377" i="263" s="1"/>
  <c r="AP332" i="263"/>
  <c r="AO377" i="263" s="1"/>
  <c r="AO332" i="263"/>
  <c r="AN377" i="263" s="1"/>
  <c r="AN332" i="263"/>
  <c r="AM377" i="263" s="1"/>
  <c r="AM332" i="263"/>
  <c r="AL377" i="263" s="1"/>
  <c r="AL332" i="263"/>
  <c r="AK377" i="263" s="1"/>
  <c r="AK332" i="263"/>
  <c r="AJ377" i="263" s="1"/>
  <c r="AJ332" i="263"/>
  <c r="AI377" i="263" s="1"/>
  <c r="AI332" i="263"/>
  <c r="AH377" i="263" s="1"/>
  <c r="AH332" i="263"/>
  <c r="AG377" i="263" s="1"/>
  <c r="AG332" i="263"/>
  <c r="AF377" i="263" s="1"/>
  <c r="AF332" i="263"/>
  <c r="AE377" i="263" s="1"/>
  <c r="AE332" i="263"/>
  <c r="AD377" i="263" s="1"/>
  <c r="AD332" i="263"/>
  <c r="AC377" i="263" s="1"/>
  <c r="AC332" i="263"/>
  <c r="AB377" i="263" s="1"/>
  <c r="AB332" i="263"/>
  <c r="AA377" i="263" s="1"/>
  <c r="AA332" i="263"/>
  <c r="Z377" i="263" s="1"/>
  <c r="Z332" i="263"/>
  <c r="Y377" i="263" s="1"/>
  <c r="Y332" i="263"/>
  <c r="X377" i="263" s="1"/>
  <c r="X332" i="263"/>
  <c r="W377" i="263" s="1"/>
  <c r="W332" i="263"/>
  <c r="V377" i="263" s="1"/>
  <c r="V332" i="263"/>
  <c r="U377" i="263" s="1"/>
  <c r="U332" i="263"/>
  <c r="T377" i="263" s="1"/>
  <c r="T332" i="263"/>
  <c r="S377" i="263" s="1"/>
  <c r="S332" i="263"/>
  <c r="R377" i="263" s="1"/>
  <c r="R332" i="263"/>
  <c r="Q377" i="263" s="1"/>
  <c r="Q332" i="263"/>
  <c r="P377" i="263" s="1"/>
  <c r="P332" i="263"/>
  <c r="O377" i="263" s="1"/>
  <c r="O332" i="263"/>
  <c r="N377" i="263" s="1"/>
  <c r="N332" i="263"/>
  <c r="M377" i="263" s="1"/>
  <c r="M332" i="263"/>
  <c r="L377" i="263" s="1"/>
  <c r="L332" i="263"/>
  <c r="K377" i="263" s="1"/>
  <c r="K332" i="263"/>
  <c r="J377" i="263" s="1"/>
  <c r="J332" i="263"/>
  <c r="I377" i="263" s="1"/>
  <c r="I332" i="263"/>
  <c r="H377" i="263" s="1"/>
  <c r="H332" i="263"/>
  <c r="G377" i="263" s="1"/>
  <c r="G332" i="263"/>
  <c r="F377" i="263" s="1"/>
  <c r="F332" i="263"/>
  <c r="E377" i="263" s="1"/>
  <c r="E332" i="263"/>
  <c r="D377" i="263" s="1"/>
  <c r="AW331" i="263"/>
  <c r="AV331" i="263"/>
  <c r="AU331" i="263"/>
  <c r="AT331" i="263"/>
  <c r="AS331" i="263"/>
  <c r="AR331" i="263"/>
  <c r="AQ331" i="263"/>
  <c r="AP331" i="263"/>
  <c r="AO331" i="263"/>
  <c r="AN331" i="263"/>
  <c r="AM331" i="263"/>
  <c r="AL331" i="263"/>
  <c r="AK331" i="263"/>
  <c r="AJ331" i="263"/>
  <c r="AI331" i="263"/>
  <c r="AH331" i="263"/>
  <c r="AG331" i="263"/>
  <c r="AF331" i="263"/>
  <c r="AE331" i="263"/>
  <c r="AD331" i="263"/>
  <c r="AC331" i="263"/>
  <c r="AB331" i="263"/>
  <c r="AA331" i="263"/>
  <c r="Z331" i="263"/>
  <c r="Y331" i="263"/>
  <c r="X331" i="263"/>
  <c r="W331" i="263"/>
  <c r="V331" i="263"/>
  <c r="U331" i="263"/>
  <c r="T331" i="263"/>
  <c r="S331" i="263"/>
  <c r="R331" i="263"/>
  <c r="Q331" i="263"/>
  <c r="P331" i="263"/>
  <c r="O331" i="263"/>
  <c r="N331" i="263"/>
  <c r="M331" i="263"/>
  <c r="L331" i="263"/>
  <c r="K331" i="263"/>
  <c r="J331" i="263"/>
  <c r="I331" i="263"/>
  <c r="H331" i="263"/>
  <c r="G331" i="263"/>
  <c r="F331" i="263"/>
  <c r="E331" i="263"/>
  <c r="AW330" i="263"/>
  <c r="AV330" i="263"/>
  <c r="AU330" i="263"/>
  <c r="AT330" i="263"/>
  <c r="AS330" i="263"/>
  <c r="AR330" i="263"/>
  <c r="AQ330" i="263"/>
  <c r="AP330" i="263"/>
  <c r="AO330" i="263"/>
  <c r="AN330" i="263"/>
  <c r="AM330" i="263"/>
  <c r="AL330" i="263"/>
  <c r="AK330" i="263"/>
  <c r="AJ330" i="263"/>
  <c r="AI330" i="263"/>
  <c r="AH330" i="263"/>
  <c r="AG330" i="263"/>
  <c r="AF330" i="263"/>
  <c r="AE330" i="263"/>
  <c r="AD330" i="263"/>
  <c r="AC330" i="263"/>
  <c r="AB330" i="263"/>
  <c r="AA330" i="263"/>
  <c r="Z330" i="263"/>
  <c r="Y330" i="263"/>
  <c r="X330" i="263"/>
  <c r="W330" i="263"/>
  <c r="V330" i="263"/>
  <c r="U330" i="263"/>
  <c r="T330" i="263"/>
  <c r="S330" i="263"/>
  <c r="R330" i="263"/>
  <c r="Q330" i="263"/>
  <c r="P330" i="263"/>
  <c r="O330" i="263"/>
  <c r="N330" i="263"/>
  <c r="M330" i="263"/>
  <c r="L330" i="263"/>
  <c r="K330" i="263"/>
  <c r="J330" i="263"/>
  <c r="I330" i="263"/>
  <c r="H330" i="263"/>
  <c r="G330" i="263"/>
  <c r="F330" i="263"/>
  <c r="E330" i="263"/>
  <c r="AW329" i="263"/>
  <c r="AV329" i="263"/>
  <c r="AU329" i="263"/>
  <c r="AT329" i="263"/>
  <c r="AS329" i="263"/>
  <c r="AR329" i="263"/>
  <c r="AQ329" i="263"/>
  <c r="AP329" i="263"/>
  <c r="AO329" i="263"/>
  <c r="AN329" i="263"/>
  <c r="AM329" i="263"/>
  <c r="AL329" i="263"/>
  <c r="AK329" i="263"/>
  <c r="AJ329" i="263"/>
  <c r="AI329" i="263"/>
  <c r="AH329" i="263"/>
  <c r="AG329" i="263"/>
  <c r="AF329" i="263"/>
  <c r="AE329" i="263"/>
  <c r="AD329" i="263"/>
  <c r="AC329" i="263"/>
  <c r="AB329" i="263"/>
  <c r="AA329" i="263"/>
  <c r="Z329" i="263"/>
  <c r="Y329" i="263"/>
  <c r="X329" i="263"/>
  <c r="W329" i="263"/>
  <c r="V329" i="263"/>
  <c r="U329" i="263"/>
  <c r="T329" i="263"/>
  <c r="S329" i="263"/>
  <c r="R329" i="263"/>
  <c r="Q329" i="263"/>
  <c r="P329" i="263"/>
  <c r="O329" i="263"/>
  <c r="N329" i="263"/>
  <c r="M329" i="263"/>
  <c r="L329" i="263"/>
  <c r="K329" i="263"/>
  <c r="J329" i="263"/>
  <c r="I329" i="263"/>
  <c r="H329" i="263"/>
  <c r="G329" i="263"/>
  <c r="F329" i="263"/>
  <c r="E329" i="263"/>
  <c r="AW328" i="263"/>
  <c r="AV328" i="263"/>
  <c r="AU328" i="263"/>
  <c r="AT328" i="263"/>
  <c r="AS328" i="263"/>
  <c r="AR328" i="263"/>
  <c r="AQ328" i="263"/>
  <c r="AP328" i="263"/>
  <c r="AO328" i="263"/>
  <c r="AN328" i="263"/>
  <c r="AM328" i="263"/>
  <c r="AL328" i="263"/>
  <c r="AK328" i="263"/>
  <c r="AJ328" i="263"/>
  <c r="AI328" i="263"/>
  <c r="AH328" i="263"/>
  <c r="AG328" i="263"/>
  <c r="AF328" i="263"/>
  <c r="AE328" i="263"/>
  <c r="AD328" i="263"/>
  <c r="AC328" i="263"/>
  <c r="AB328" i="263"/>
  <c r="AA328" i="263"/>
  <c r="Z328" i="263"/>
  <c r="Y328" i="263"/>
  <c r="X328" i="263"/>
  <c r="W328" i="263"/>
  <c r="V328" i="263"/>
  <c r="U328" i="263"/>
  <c r="T328" i="263"/>
  <c r="S328" i="263"/>
  <c r="R328" i="263"/>
  <c r="Q328" i="263"/>
  <c r="P328" i="263"/>
  <c r="O328" i="263"/>
  <c r="N328" i="263"/>
  <c r="M328" i="263"/>
  <c r="L328" i="263"/>
  <c r="K328" i="263"/>
  <c r="J328" i="263"/>
  <c r="I328" i="263"/>
  <c r="H328" i="263"/>
  <c r="G328" i="263"/>
  <c r="F328" i="263"/>
  <c r="E328" i="263"/>
  <c r="AW327" i="263"/>
  <c r="AV327" i="263"/>
  <c r="AU327" i="263"/>
  <c r="AT327" i="263"/>
  <c r="AS327" i="263"/>
  <c r="AR327" i="263"/>
  <c r="AQ327" i="263"/>
  <c r="AP327" i="263"/>
  <c r="AO327" i="263"/>
  <c r="AN327" i="263"/>
  <c r="AM327" i="263"/>
  <c r="AL327" i="263"/>
  <c r="AK327" i="263"/>
  <c r="AJ327" i="263"/>
  <c r="AI327" i="263"/>
  <c r="AH327" i="263"/>
  <c r="AG327" i="263"/>
  <c r="AF327" i="263"/>
  <c r="AE327" i="263"/>
  <c r="AD327" i="263"/>
  <c r="AC327" i="263"/>
  <c r="AB327" i="263"/>
  <c r="AA327" i="263"/>
  <c r="Z327" i="263"/>
  <c r="Y327" i="263"/>
  <c r="X327" i="263"/>
  <c r="W327" i="263"/>
  <c r="V327" i="263"/>
  <c r="U327" i="263"/>
  <c r="T327" i="263"/>
  <c r="S327" i="263"/>
  <c r="R327" i="263"/>
  <c r="Q327" i="263"/>
  <c r="P327" i="263"/>
  <c r="O327" i="263"/>
  <c r="N327" i="263"/>
  <c r="M327" i="263"/>
  <c r="L327" i="263"/>
  <c r="K327" i="263"/>
  <c r="J327" i="263"/>
  <c r="I327" i="263"/>
  <c r="H327" i="263"/>
  <c r="G327" i="263"/>
  <c r="F327" i="263"/>
  <c r="E327" i="263"/>
  <c r="AW326" i="263"/>
  <c r="AV326" i="263"/>
  <c r="AU326" i="263"/>
  <c r="AT326" i="263"/>
  <c r="AS326" i="263"/>
  <c r="AR326" i="263"/>
  <c r="AQ326" i="263"/>
  <c r="AP326" i="263"/>
  <c r="AO326" i="263"/>
  <c r="AN326" i="263"/>
  <c r="AM326" i="263"/>
  <c r="AL326" i="263"/>
  <c r="AK326" i="263"/>
  <c r="AJ326" i="263"/>
  <c r="AI326" i="263"/>
  <c r="AH326" i="263"/>
  <c r="AG326" i="263"/>
  <c r="AF326" i="263"/>
  <c r="AE326" i="263"/>
  <c r="AD326" i="263"/>
  <c r="AC326" i="263"/>
  <c r="AB326" i="263"/>
  <c r="AA326" i="263"/>
  <c r="Z326" i="263"/>
  <c r="Y326" i="263"/>
  <c r="X326" i="263"/>
  <c r="W326" i="263"/>
  <c r="V326" i="263"/>
  <c r="U326" i="263"/>
  <c r="T326" i="263"/>
  <c r="S326" i="263"/>
  <c r="R326" i="263"/>
  <c r="Q326" i="263"/>
  <c r="P326" i="263"/>
  <c r="O326" i="263"/>
  <c r="N326" i="263"/>
  <c r="M326" i="263"/>
  <c r="L326" i="263"/>
  <c r="K326" i="263"/>
  <c r="J326" i="263"/>
  <c r="I326" i="263"/>
  <c r="H326" i="263"/>
  <c r="G326" i="263"/>
  <c r="F326" i="263"/>
  <c r="E326" i="263"/>
  <c r="AW325" i="263"/>
  <c r="AV325" i="263"/>
  <c r="AU325" i="263"/>
  <c r="AT325" i="263"/>
  <c r="AS325" i="263"/>
  <c r="AR325" i="263"/>
  <c r="AQ325" i="263"/>
  <c r="AP325" i="263"/>
  <c r="AO325" i="263"/>
  <c r="AN325" i="263"/>
  <c r="AM325" i="263"/>
  <c r="AL325" i="263"/>
  <c r="AK325" i="263"/>
  <c r="AJ325" i="263"/>
  <c r="AI325" i="263"/>
  <c r="AH325" i="263"/>
  <c r="AG325" i="263"/>
  <c r="AF325" i="263"/>
  <c r="AE325" i="263"/>
  <c r="AD325" i="263"/>
  <c r="AC325" i="263"/>
  <c r="AB325" i="263"/>
  <c r="AA325" i="263"/>
  <c r="Z325" i="263"/>
  <c r="Y325" i="263"/>
  <c r="X325" i="263"/>
  <c r="W325" i="263"/>
  <c r="V325" i="263"/>
  <c r="U325" i="263"/>
  <c r="T325" i="263"/>
  <c r="S325" i="263"/>
  <c r="R325" i="263"/>
  <c r="Q325" i="263"/>
  <c r="P325" i="263"/>
  <c r="O325" i="263"/>
  <c r="N325" i="263"/>
  <c r="M325" i="263"/>
  <c r="L325" i="263"/>
  <c r="K325" i="263"/>
  <c r="J325" i="263"/>
  <c r="I325" i="263"/>
  <c r="H325" i="263"/>
  <c r="G325" i="263"/>
  <c r="F325" i="263"/>
  <c r="E325" i="263"/>
  <c r="AW324" i="263"/>
  <c r="AV378" i="263" s="1"/>
  <c r="AV324" i="263"/>
  <c r="AU378" i="263" s="1"/>
  <c r="AU324" i="263"/>
  <c r="AT378" i="263" s="1"/>
  <c r="AT324" i="263"/>
  <c r="AS378" i="263" s="1"/>
  <c r="AS324" i="263"/>
  <c r="AR378" i="263" s="1"/>
  <c r="AR324" i="263"/>
  <c r="AQ378" i="263" s="1"/>
  <c r="AQ324" i="263"/>
  <c r="AP378" i="263" s="1"/>
  <c r="AP324" i="263"/>
  <c r="AO378" i="263" s="1"/>
  <c r="AO324" i="263"/>
  <c r="AN378" i="263" s="1"/>
  <c r="AN324" i="263"/>
  <c r="AM378" i="263" s="1"/>
  <c r="AM324" i="263"/>
  <c r="AL378" i="263" s="1"/>
  <c r="AL324" i="263"/>
  <c r="AK378" i="263" s="1"/>
  <c r="AK324" i="263"/>
  <c r="AJ378" i="263" s="1"/>
  <c r="AJ324" i="263"/>
  <c r="AI378" i="263" s="1"/>
  <c r="AI324" i="263"/>
  <c r="AH378" i="263" s="1"/>
  <c r="AH324" i="263"/>
  <c r="AG378" i="263" s="1"/>
  <c r="AG324" i="263"/>
  <c r="AF378" i="263" s="1"/>
  <c r="AF324" i="263"/>
  <c r="AE378" i="263" s="1"/>
  <c r="AE324" i="263"/>
  <c r="AD378" i="263" s="1"/>
  <c r="AD324" i="263"/>
  <c r="AC378" i="263" s="1"/>
  <c r="AC324" i="263"/>
  <c r="AB378" i="263" s="1"/>
  <c r="AB324" i="263"/>
  <c r="AA378" i="263" s="1"/>
  <c r="AA324" i="263"/>
  <c r="Z378" i="263" s="1"/>
  <c r="Z324" i="263"/>
  <c r="Y378" i="263" s="1"/>
  <c r="Y324" i="263"/>
  <c r="X378" i="263" s="1"/>
  <c r="X324" i="263"/>
  <c r="W378" i="263" s="1"/>
  <c r="W324" i="263"/>
  <c r="V378" i="263" s="1"/>
  <c r="V324" i="263"/>
  <c r="U378" i="263" s="1"/>
  <c r="U324" i="263"/>
  <c r="T378" i="263" s="1"/>
  <c r="T324" i="263"/>
  <c r="S378" i="263" s="1"/>
  <c r="S324" i="263"/>
  <c r="R378" i="263" s="1"/>
  <c r="R324" i="263"/>
  <c r="Q378" i="263" s="1"/>
  <c r="Q324" i="263"/>
  <c r="P378" i="263" s="1"/>
  <c r="P324" i="263"/>
  <c r="O378" i="263" s="1"/>
  <c r="O324" i="263"/>
  <c r="N378" i="263" s="1"/>
  <c r="N324" i="263"/>
  <c r="M378" i="263" s="1"/>
  <c r="M324" i="263"/>
  <c r="L378" i="263" s="1"/>
  <c r="L324" i="263"/>
  <c r="K378" i="263" s="1"/>
  <c r="K324" i="263"/>
  <c r="J378" i="263" s="1"/>
  <c r="J324" i="263"/>
  <c r="I378" i="263" s="1"/>
  <c r="I324" i="263"/>
  <c r="H378" i="263" s="1"/>
  <c r="H324" i="263"/>
  <c r="G378" i="263" s="1"/>
  <c r="G324" i="263"/>
  <c r="F378" i="263" s="1"/>
  <c r="F324" i="263"/>
  <c r="E378" i="263" s="1"/>
  <c r="D378" i="263"/>
  <c r="A652" i="263"/>
  <c r="A651" i="263"/>
  <c r="D642" i="263"/>
  <c r="B621" i="263"/>
  <c r="B620" i="263"/>
  <c r="M617" i="263"/>
  <c r="L617" i="263"/>
  <c r="K617" i="263"/>
  <c r="J617" i="263"/>
  <c r="I617" i="263"/>
  <c r="H617" i="263"/>
  <c r="G617" i="263"/>
  <c r="F617" i="263"/>
  <c r="E617" i="263"/>
  <c r="D617" i="263"/>
  <c r="D627" i="263" s="1"/>
  <c r="B606" i="263"/>
  <c r="B605" i="263"/>
  <c r="M602" i="263"/>
  <c r="L602" i="263"/>
  <c r="K602" i="263"/>
  <c r="J602" i="263"/>
  <c r="I602" i="263"/>
  <c r="H602" i="263"/>
  <c r="G602" i="263"/>
  <c r="F602" i="263"/>
  <c r="E602" i="263"/>
  <c r="D602" i="263"/>
  <c r="D612" i="263" s="1"/>
  <c r="B591" i="263"/>
  <c r="B590" i="263"/>
  <c r="M587" i="263"/>
  <c r="L587" i="263"/>
  <c r="K587" i="263"/>
  <c r="J587" i="263"/>
  <c r="I587" i="263"/>
  <c r="H587" i="263"/>
  <c r="G587" i="263"/>
  <c r="F587" i="263"/>
  <c r="E587" i="263"/>
  <c r="D587" i="263"/>
  <c r="D597" i="263" s="1"/>
  <c r="B576" i="263"/>
  <c r="B575" i="263"/>
  <c r="M572" i="263"/>
  <c r="L572" i="263"/>
  <c r="K572" i="263"/>
  <c r="J572" i="263"/>
  <c r="I572" i="263"/>
  <c r="H572" i="263"/>
  <c r="G572" i="263"/>
  <c r="F572" i="263"/>
  <c r="E572" i="263"/>
  <c r="D572" i="263"/>
  <c r="D582" i="263" s="1"/>
  <c r="B561" i="263"/>
  <c r="B560" i="263"/>
  <c r="M557" i="263"/>
  <c r="L557" i="263"/>
  <c r="K557" i="263"/>
  <c r="J557" i="263"/>
  <c r="I557" i="263"/>
  <c r="H557" i="263"/>
  <c r="G557" i="263"/>
  <c r="F557" i="263"/>
  <c r="E557" i="263"/>
  <c r="D557" i="263"/>
  <c r="D567" i="263" s="1"/>
  <c r="B545" i="263"/>
  <c r="B544" i="263"/>
  <c r="B531" i="263"/>
  <c r="B530" i="263"/>
  <c r="M527" i="263"/>
  <c r="L527" i="263"/>
  <c r="K527" i="263"/>
  <c r="J527" i="263"/>
  <c r="I527" i="263"/>
  <c r="H527" i="263"/>
  <c r="G527" i="263"/>
  <c r="F527" i="263"/>
  <c r="E527" i="263"/>
  <c r="D527" i="263"/>
  <c r="B517" i="263"/>
  <c r="B516" i="263"/>
  <c r="M513" i="263"/>
  <c r="L513" i="263"/>
  <c r="K513" i="263"/>
  <c r="J513" i="263"/>
  <c r="I513" i="263"/>
  <c r="H513" i="263"/>
  <c r="G513" i="263"/>
  <c r="F513" i="263"/>
  <c r="E513" i="263"/>
  <c r="D513" i="263"/>
  <c r="B503" i="263"/>
  <c r="B502" i="263"/>
  <c r="M499" i="263"/>
  <c r="L499" i="263"/>
  <c r="K499" i="263"/>
  <c r="J499" i="263"/>
  <c r="I499" i="263"/>
  <c r="H499" i="263"/>
  <c r="G499" i="263"/>
  <c r="F499" i="263"/>
  <c r="E499" i="263"/>
  <c r="D499" i="263"/>
  <c r="B489" i="263"/>
  <c r="B488" i="263"/>
  <c r="M485" i="263"/>
  <c r="L485" i="263"/>
  <c r="K485" i="263"/>
  <c r="J485" i="263"/>
  <c r="I485" i="263"/>
  <c r="H485" i="263"/>
  <c r="G485" i="263"/>
  <c r="F485" i="263"/>
  <c r="E485" i="263"/>
  <c r="D485" i="263"/>
  <c r="B475" i="263"/>
  <c r="B474" i="263"/>
  <c r="M471" i="263"/>
  <c r="L471" i="263"/>
  <c r="K471" i="263"/>
  <c r="J471" i="263"/>
  <c r="I471" i="263"/>
  <c r="H471" i="263"/>
  <c r="G471" i="263"/>
  <c r="F471" i="263"/>
  <c r="E471" i="263"/>
  <c r="D471" i="263"/>
  <c r="B460" i="263"/>
  <c r="B459" i="263"/>
  <c r="B446" i="263"/>
  <c r="B445" i="263"/>
  <c r="B432" i="263"/>
  <c r="B431" i="263"/>
  <c r="B418" i="263"/>
  <c r="B417" i="263"/>
  <c r="B404" i="263"/>
  <c r="B403" i="263"/>
  <c r="B389" i="263"/>
  <c r="B388" i="263"/>
  <c r="I365" i="337"/>
  <c r="I364" i="337"/>
  <c r="I363" i="337"/>
  <c r="AS374" i="263" l="1"/>
  <c r="F387" i="263"/>
  <c r="K460" i="263"/>
  <c r="H389" i="263"/>
  <c r="E457" i="263"/>
  <c r="E472" i="263"/>
  <c r="I275" i="263"/>
  <c r="I303" i="263"/>
  <c r="L448" i="263"/>
  <c r="M390" i="263"/>
  <c r="L386" i="263"/>
  <c r="L422" i="263"/>
  <c r="G415" i="263"/>
  <c r="M415" i="263"/>
  <c r="I461" i="263"/>
  <c r="K462" i="263"/>
  <c r="J458" i="263"/>
  <c r="J457" i="263"/>
  <c r="M457" i="263"/>
  <c r="F303" i="263"/>
  <c r="F275" i="263"/>
  <c r="J303" i="263"/>
  <c r="J275" i="263"/>
  <c r="G275" i="263"/>
  <c r="G303" i="263"/>
  <c r="K275" i="263"/>
  <c r="K303" i="263"/>
  <c r="J459" i="263"/>
  <c r="M374" i="263"/>
  <c r="U374" i="263"/>
  <c r="K416" i="263"/>
  <c r="L464" i="263"/>
  <c r="M528" i="263"/>
  <c r="L491" i="263"/>
  <c r="I476" i="263"/>
  <c r="H474" i="263"/>
  <c r="I472" i="263"/>
  <c r="M472" i="263"/>
  <c r="H303" i="263"/>
  <c r="H275" i="263"/>
  <c r="L275" i="263"/>
  <c r="L303" i="263"/>
  <c r="D275" i="263"/>
  <c r="D303" i="263"/>
  <c r="E275" i="263"/>
  <c r="E303" i="263"/>
  <c r="M275" i="263"/>
  <c r="M303" i="263"/>
  <c r="E443" i="263"/>
  <c r="I387" i="263"/>
  <c r="F386" i="263"/>
  <c r="L392" i="263"/>
  <c r="I500" i="263"/>
  <c r="I447" i="263"/>
  <c r="M449" i="263"/>
  <c r="L447" i="263"/>
  <c r="I443" i="263"/>
  <c r="L444" i="263"/>
  <c r="L432" i="263"/>
  <c r="L429" i="263"/>
  <c r="M429" i="263"/>
  <c r="L393" i="263"/>
  <c r="G387" i="263"/>
  <c r="H387" i="263"/>
  <c r="H386" i="263"/>
  <c r="I386" i="263"/>
  <c r="K387" i="263"/>
  <c r="K386" i="263"/>
  <c r="M386" i="263"/>
  <c r="E415" i="263"/>
  <c r="F415" i="263"/>
  <c r="K419" i="263"/>
  <c r="J416" i="263"/>
  <c r="J415" i="263"/>
  <c r="M416" i="263"/>
  <c r="J462" i="263"/>
  <c r="G458" i="263"/>
  <c r="I458" i="263"/>
  <c r="I457" i="263"/>
  <c r="M458" i="263"/>
  <c r="J486" i="263"/>
  <c r="M516" i="263"/>
  <c r="M542" i="263"/>
  <c r="G417" i="263"/>
  <c r="I417" i="263"/>
  <c r="J388" i="263"/>
  <c r="K443" i="263"/>
  <c r="E374" i="263"/>
  <c r="AC374" i="263"/>
  <c r="AK374" i="263"/>
  <c r="H515" i="263"/>
  <c r="I474" i="263"/>
  <c r="I530" i="263"/>
  <c r="L450" i="263"/>
  <c r="N374" i="263"/>
  <c r="AD374" i="263"/>
  <c r="AT374" i="263"/>
  <c r="M394" i="263"/>
  <c r="G386" i="263"/>
  <c r="M391" i="263"/>
  <c r="M387" i="263"/>
  <c r="L463" i="263"/>
  <c r="M459" i="263"/>
  <c r="M444" i="263"/>
  <c r="L443" i="263"/>
  <c r="H432" i="263"/>
  <c r="F430" i="263"/>
  <c r="K434" i="263"/>
  <c r="F429" i="263"/>
  <c r="H431" i="263"/>
  <c r="G430" i="263"/>
  <c r="I430" i="263"/>
  <c r="M434" i="263"/>
  <c r="H429" i="263"/>
  <c r="L433" i="263"/>
  <c r="J533" i="263"/>
  <c r="K534" i="263"/>
  <c r="G529" i="263"/>
  <c r="M535" i="263"/>
  <c r="H530" i="263"/>
  <c r="F528" i="263"/>
  <c r="J532" i="263"/>
  <c r="L534" i="263"/>
  <c r="K533" i="263"/>
  <c r="K529" i="263"/>
  <c r="M531" i="263"/>
  <c r="J528" i="263"/>
  <c r="G488" i="263"/>
  <c r="E486" i="263"/>
  <c r="M493" i="263"/>
  <c r="L492" i="263"/>
  <c r="J490" i="263"/>
  <c r="I489" i="263"/>
  <c r="K491" i="263"/>
  <c r="K548" i="263"/>
  <c r="G544" i="263"/>
  <c r="J547" i="263"/>
  <c r="H545" i="263"/>
  <c r="M546" i="263"/>
  <c r="J543" i="263"/>
  <c r="L545" i="263"/>
  <c r="I542" i="263"/>
  <c r="K544" i="263"/>
  <c r="H445" i="263"/>
  <c r="L446" i="263"/>
  <c r="J444" i="263"/>
  <c r="M447" i="263"/>
  <c r="M443" i="263"/>
  <c r="G528" i="263"/>
  <c r="K528" i="263"/>
  <c r="K486" i="263"/>
  <c r="L479" i="263"/>
  <c r="K476" i="263"/>
  <c r="I502" i="263"/>
  <c r="G500" i="263"/>
  <c r="F542" i="263"/>
  <c r="J542" i="263"/>
  <c r="K506" i="263"/>
  <c r="L549" i="263"/>
  <c r="K429" i="263"/>
  <c r="L430" i="263"/>
  <c r="K431" i="263"/>
  <c r="L449" i="263"/>
  <c r="I446" i="263"/>
  <c r="J443" i="263"/>
  <c r="M437" i="263"/>
  <c r="L435" i="263"/>
  <c r="M389" i="263"/>
  <c r="L416" i="263"/>
  <c r="K415" i="263"/>
  <c r="K458" i="263"/>
  <c r="I475" i="263"/>
  <c r="K477" i="263"/>
  <c r="L434" i="263"/>
  <c r="G429" i="263"/>
  <c r="M435" i="263"/>
  <c r="H430" i="263"/>
  <c r="K433" i="263"/>
  <c r="K430" i="263"/>
  <c r="J429" i="263"/>
  <c r="M422" i="263"/>
  <c r="J419" i="263"/>
  <c r="K420" i="263"/>
  <c r="M534" i="263"/>
  <c r="J531" i="263"/>
  <c r="H529" i="263"/>
  <c r="L533" i="263"/>
  <c r="M533" i="263"/>
  <c r="L532" i="263"/>
  <c r="H528" i="263"/>
  <c r="I529" i="263"/>
  <c r="M532" i="263"/>
  <c r="J529" i="263"/>
  <c r="I528" i="263"/>
  <c r="L529" i="263"/>
  <c r="M530" i="263"/>
  <c r="M529" i="263"/>
  <c r="L528" i="263"/>
  <c r="L490" i="263"/>
  <c r="I487" i="263"/>
  <c r="H486" i="263"/>
  <c r="M491" i="263"/>
  <c r="K489" i="263"/>
  <c r="J487" i="263"/>
  <c r="L487" i="263"/>
  <c r="M486" i="263"/>
  <c r="M518" i="263"/>
  <c r="M478" i="263"/>
  <c r="H473" i="263"/>
  <c r="I473" i="263"/>
  <c r="H472" i="263"/>
  <c r="M473" i="263"/>
  <c r="L472" i="263"/>
  <c r="J546" i="263"/>
  <c r="M549" i="263"/>
  <c r="G543" i="263"/>
  <c r="M548" i="263"/>
  <c r="G542" i="263"/>
  <c r="L547" i="263"/>
  <c r="K546" i="263"/>
  <c r="H543" i="263"/>
  <c r="M547" i="263"/>
  <c r="L546" i="263"/>
  <c r="I543" i="263"/>
  <c r="K545" i="263"/>
  <c r="J544" i="263"/>
  <c r="H542" i="263"/>
  <c r="K543" i="263"/>
  <c r="K542" i="263"/>
  <c r="L543" i="263"/>
  <c r="M543" i="263"/>
  <c r="L542" i="263"/>
  <c r="L535" i="263"/>
  <c r="H514" i="263"/>
  <c r="K501" i="263"/>
  <c r="M500" i="263"/>
  <c r="K472" i="263"/>
  <c r="M507" i="263"/>
  <c r="G388" i="263"/>
  <c r="L388" i="263"/>
  <c r="I389" i="263"/>
  <c r="I390" i="263"/>
  <c r="K391" i="263"/>
  <c r="M392" i="263"/>
  <c r="I415" i="263"/>
  <c r="F416" i="263"/>
  <c r="M417" i="263"/>
  <c r="K421" i="263"/>
  <c r="M423" i="263"/>
  <c r="I432" i="263"/>
  <c r="H443" i="263"/>
  <c r="K444" i="263"/>
  <c r="K446" i="263"/>
  <c r="M446" i="263"/>
  <c r="M448" i="263"/>
  <c r="F457" i="263"/>
  <c r="F458" i="263"/>
  <c r="J461" i="263"/>
  <c r="M462" i="263"/>
  <c r="M464" i="263"/>
  <c r="J475" i="263"/>
  <c r="L477" i="263"/>
  <c r="L488" i="263"/>
  <c r="E528" i="263"/>
  <c r="K531" i="263"/>
  <c r="L531" i="263"/>
  <c r="K532" i="263"/>
  <c r="M536" i="263"/>
  <c r="K547" i="263"/>
  <c r="L548" i="263"/>
  <c r="M550" i="263"/>
  <c r="G472" i="263"/>
  <c r="M477" i="263"/>
  <c r="M476" i="263"/>
  <c r="M475" i="263"/>
  <c r="J445" i="263"/>
  <c r="M445" i="263"/>
  <c r="I416" i="263"/>
  <c r="M514" i="263"/>
  <c r="G502" i="263"/>
  <c r="L387" i="263"/>
  <c r="M388" i="263"/>
  <c r="K390" i="263"/>
  <c r="M419" i="263"/>
  <c r="J431" i="263"/>
  <c r="L431" i="263"/>
  <c r="J501" i="263"/>
  <c r="H531" i="263"/>
  <c r="J374" i="263"/>
  <c r="V374" i="263"/>
  <c r="AP374" i="263"/>
  <c r="K388" i="263"/>
  <c r="J474" i="263"/>
  <c r="J517" i="263"/>
  <c r="L514" i="263"/>
  <c r="K504" i="263"/>
  <c r="E386" i="263"/>
  <c r="H388" i="263"/>
  <c r="J389" i="263"/>
  <c r="L391" i="263"/>
  <c r="G416" i="263"/>
  <c r="L421" i="263"/>
  <c r="K445" i="263"/>
  <c r="H457" i="263"/>
  <c r="M461" i="263"/>
  <c r="K463" i="263"/>
  <c r="L473" i="263"/>
  <c r="L474" i="263"/>
  <c r="L503" i="263"/>
  <c r="F529" i="263"/>
  <c r="J530" i="263"/>
  <c r="K530" i="263"/>
  <c r="E542" i="263"/>
  <c r="F374" i="263"/>
  <c r="R374" i="263"/>
  <c r="Z374" i="263"/>
  <c r="AH374" i="263"/>
  <c r="AL374" i="263"/>
  <c r="J387" i="263"/>
  <c r="I388" i="263"/>
  <c r="K389" i="263"/>
  <c r="L389" i="263"/>
  <c r="L390" i="263"/>
  <c r="I419" i="263"/>
  <c r="J420" i="263"/>
  <c r="G431" i="263"/>
  <c r="K432" i="263"/>
  <c r="M432" i="263"/>
  <c r="I444" i="263"/>
  <c r="L445" i="263"/>
  <c r="J446" i="263"/>
  <c r="G530" i="263"/>
  <c r="L530" i="263"/>
  <c r="I531" i="263"/>
  <c r="I532" i="263"/>
  <c r="F543" i="263"/>
  <c r="I546" i="263"/>
  <c r="I374" i="263"/>
  <c r="Q374" i="263"/>
  <c r="Y374" i="263"/>
  <c r="AG374" i="263"/>
  <c r="AO374" i="263"/>
  <c r="G374" i="263"/>
  <c r="K374" i="263"/>
  <c r="O374" i="263"/>
  <c r="S374" i="263"/>
  <c r="W374" i="263"/>
  <c r="AA374" i="263"/>
  <c r="AE374" i="263"/>
  <c r="AI374" i="263"/>
  <c r="AM374" i="263"/>
  <c r="AQ374" i="263"/>
  <c r="AU374" i="263"/>
  <c r="J386" i="263"/>
  <c r="L415" i="263"/>
  <c r="M465" i="263"/>
  <c r="L461" i="263"/>
  <c r="L457" i="263"/>
  <c r="M418" i="263"/>
  <c r="I418" i="263"/>
  <c r="L418" i="263"/>
  <c r="M522" i="263"/>
  <c r="K520" i="263"/>
  <c r="J519" i="263"/>
  <c r="F515" i="263"/>
  <c r="I518" i="263"/>
  <c r="K515" i="263"/>
  <c r="J514" i="263"/>
  <c r="J417" i="263"/>
  <c r="H418" i="263"/>
  <c r="M492" i="263"/>
  <c r="E514" i="263"/>
  <c r="L519" i="263"/>
  <c r="M463" i="263"/>
  <c r="L462" i="263"/>
  <c r="H458" i="263"/>
  <c r="K461" i="263"/>
  <c r="G457" i="263"/>
  <c r="L507" i="263"/>
  <c r="K505" i="263"/>
  <c r="J500" i="263"/>
  <c r="L417" i="263"/>
  <c r="H417" i="263"/>
  <c r="K417" i="263"/>
  <c r="J418" i="263"/>
  <c r="H444" i="263"/>
  <c r="I445" i="263"/>
  <c r="L459" i="263"/>
  <c r="H459" i="263"/>
  <c r="K459" i="263"/>
  <c r="G459" i="263"/>
  <c r="M460" i="263"/>
  <c r="I460" i="263"/>
  <c r="L460" i="263"/>
  <c r="H460" i="263"/>
  <c r="M474" i="263"/>
  <c r="J502" i="263"/>
  <c r="M503" i="263"/>
  <c r="I503" i="263"/>
  <c r="J503" i="263"/>
  <c r="H503" i="263"/>
  <c r="M504" i="263"/>
  <c r="M508" i="263"/>
  <c r="K516" i="263"/>
  <c r="L521" i="263"/>
  <c r="L458" i="263"/>
  <c r="K457" i="263"/>
  <c r="K435" i="263"/>
  <c r="J434" i="263"/>
  <c r="L436" i="263"/>
  <c r="I433" i="263"/>
  <c r="E429" i="263"/>
  <c r="L419" i="263"/>
  <c r="H415" i="263"/>
  <c r="L520" i="263"/>
  <c r="K519" i="263"/>
  <c r="G515" i="263"/>
  <c r="M521" i="263"/>
  <c r="J518" i="263"/>
  <c r="F514" i="263"/>
  <c r="I517" i="263"/>
  <c r="H516" i="263"/>
  <c r="K518" i="263"/>
  <c r="G514" i="263"/>
  <c r="M520" i="263"/>
  <c r="I516" i="263"/>
  <c r="L518" i="263"/>
  <c r="M519" i="263"/>
  <c r="I515" i="263"/>
  <c r="J515" i="263"/>
  <c r="I514" i="263"/>
  <c r="K514" i="263"/>
  <c r="L515" i="263"/>
  <c r="L504" i="263"/>
  <c r="H500" i="263"/>
  <c r="I501" i="263"/>
  <c r="L501" i="263"/>
  <c r="K500" i="263"/>
  <c r="L500" i="263"/>
  <c r="M501" i="263"/>
  <c r="L493" i="263"/>
  <c r="I490" i="263"/>
  <c r="M494" i="263"/>
  <c r="K492" i="263"/>
  <c r="J491" i="263"/>
  <c r="H489" i="263"/>
  <c r="H487" i="263"/>
  <c r="G486" i="263"/>
  <c r="M490" i="263"/>
  <c r="I486" i="263"/>
  <c r="M489" i="263"/>
  <c r="K487" i="263"/>
  <c r="M487" i="263"/>
  <c r="L486" i="263"/>
  <c r="K488" i="263"/>
  <c r="M502" i="263"/>
  <c r="M515" i="263"/>
  <c r="K418" i="263"/>
  <c r="M420" i="263"/>
  <c r="I459" i="263"/>
  <c r="J460" i="263"/>
  <c r="F487" i="263"/>
  <c r="M488" i="263"/>
  <c r="I488" i="263"/>
  <c r="J488" i="263"/>
  <c r="H488" i="263"/>
  <c r="K490" i="263"/>
  <c r="F501" i="263"/>
  <c r="K503" i="263"/>
  <c r="M505" i="263"/>
  <c r="L516" i="263"/>
  <c r="M517" i="263"/>
  <c r="M451" i="263"/>
  <c r="H446" i="263"/>
  <c r="G445" i="263"/>
  <c r="K449" i="263"/>
  <c r="J448" i="263"/>
  <c r="F444" i="263"/>
  <c r="K447" i="263"/>
  <c r="G443" i="263"/>
  <c r="M436" i="263"/>
  <c r="J433" i="263"/>
  <c r="J430" i="263"/>
  <c r="M433" i="263"/>
  <c r="I429" i="263"/>
  <c r="K392" i="263"/>
  <c r="J391" i="263"/>
  <c r="M393" i="263"/>
  <c r="J390" i="263"/>
  <c r="M421" i="263"/>
  <c r="L420" i="263"/>
  <c r="H416" i="263"/>
  <c r="M430" i="263"/>
  <c r="M479" i="263"/>
  <c r="J476" i="263"/>
  <c r="K478" i="263"/>
  <c r="J477" i="263"/>
  <c r="M506" i="263"/>
  <c r="L505" i="263"/>
  <c r="H501" i="263"/>
  <c r="I431" i="263"/>
  <c r="M431" i="263"/>
  <c r="J432" i="263"/>
  <c r="F443" i="263"/>
  <c r="J447" i="263"/>
  <c r="M450" i="263"/>
  <c r="F472" i="263"/>
  <c r="J472" i="263"/>
  <c r="F473" i="263"/>
  <c r="J473" i="263"/>
  <c r="K475" i="263"/>
  <c r="L475" i="263"/>
  <c r="L476" i="263"/>
  <c r="M480" i="263"/>
  <c r="F486" i="263"/>
  <c r="G487" i="263"/>
  <c r="J489" i="263"/>
  <c r="L489" i="263"/>
  <c r="E500" i="263"/>
  <c r="G501" i="263"/>
  <c r="I504" i="263"/>
  <c r="J505" i="263"/>
  <c r="L506" i="263"/>
  <c r="L517" i="263"/>
  <c r="M544" i="263"/>
  <c r="I544" i="263"/>
  <c r="L544" i="263"/>
  <c r="H544" i="263"/>
  <c r="J545" i="263"/>
  <c r="M545" i="263"/>
  <c r="I545" i="263"/>
  <c r="G444" i="263"/>
  <c r="K448" i="263"/>
  <c r="G473" i="263"/>
  <c r="J1297" i="337" s="1"/>
  <c r="K473" i="263"/>
  <c r="G474" i="263"/>
  <c r="K474" i="263"/>
  <c r="H475" i="263"/>
  <c r="L478" i="263"/>
  <c r="F500" i="263"/>
  <c r="L502" i="263"/>
  <c r="H502" i="263"/>
  <c r="K502" i="263"/>
  <c r="J504" i="263"/>
  <c r="J516" i="263"/>
  <c r="K517" i="263"/>
  <c r="G516" i="263"/>
  <c r="H517" i="263"/>
  <c r="D374" i="263"/>
  <c r="H374" i="263"/>
  <c r="L374" i="263"/>
  <c r="P374" i="263"/>
  <c r="T374" i="263"/>
  <c r="X374" i="263"/>
  <c r="AB374" i="263"/>
  <c r="AF374" i="263"/>
  <c r="AJ374" i="263"/>
  <c r="AN374" i="263"/>
  <c r="AR374" i="263"/>
  <c r="AV374" i="263"/>
  <c r="F34" i="337"/>
  <c r="F36" i="337"/>
  <c r="M401" i="263" l="1"/>
  <c r="L407" i="263"/>
  <c r="G401" i="263"/>
  <c r="L403" i="263"/>
  <c r="K402" i="263"/>
  <c r="K403" i="263"/>
  <c r="J401" i="263"/>
  <c r="L404" i="263"/>
  <c r="K401" i="263"/>
  <c r="L402" i="263"/>
  <c r="M403" i="263"/>
  <c r="I402" i="263"/>
  <c r="L405" i="263"/>
  <c r="M406" i="263"/>
  <c r="K404" i="263"/>
  <c r="H401" i="263"/>
  <c r="M409" i="263"/>
  <c r="L408" i="263"/>
  <c r="K407" i="263"/>
  <c r="J406" i="263"/>
  <c r="I405" i="263"/>
  <c r="E401" i="263"/>
  <c r="F402" i="263"/>
  <c r="L406" i="263"/>
  <c r="M407" i="263"/>
  <c r="H402" i="263"/>
  <c r="I403" i="263"/>
  <c r="G403" i="263"/>
  <c r="J405" i="263"/>
  <c r="F401" i="263"/>
  <c r="M408" i="263"/>
  <c r="H403" i="263"/>
  <c r="K405" i="263"/>
  <c r="G402" i="263"/>
  <c r="I404" i="263"/>
  <c r="M404" i="263"/>
  <c r="J403" i="263"/>
  <c r="L401" i="263"/>
  <c r="M402" i="263"/>
  <c r="M405" i="263"/>
  <c r="I401" i="263"/>
  <c r="J402" i="263"/>
  <c r="K406" i="263"/>
  <c r="J404" i="263"/>
  <c r="H404" i="263"/>
  <c r="G35" i="213"/>
  <c r="E37" i="337" l="1"/>
  <c r="I37" i="337" s="1"/>
  <c r="H37" i="337" l="1"/>
  <c r="F37" i="337"/>
  <c r="D308" i="337" s="1"/>
  <c r="L152" i="252"/>
  <c r="L153" i="252" s="1"/>
  <c r="F66" i="257" s="1"/>
  <c r="E251" i="255"/>
  <c r="E3" i="395"/>
  <c r="Y3" i="395"/>
  <c r="O3" i="395"/>
  <c r="AI3" i="395" l="1"/>
  <c r="C34" i="252"/>
  <c r="C36" i="252" s="1"/>
  <c r="C39" i="252" s="1"/>
  <c r="C41" i="252" s="1"/>
  <c r="L156" i="252"/>
  <c r="C48" i="259" l="1" a="1"/>
  <c r="C48" i="259" s="1"/>
  <c r="D48" i="259" a="1"/>
  <c r="D48" i="259" s="1"/>
  <c r="E48" i="259" a="1"/>
  <c r="E48" i="259" s="1"/>
  <c r="F48" i="259" a="1"/>
  <c r="F48" i="259" s="1"/>
  <c r="G48" i="259" a="1"/>
  <c r="G48" i="259" s="1"/>
  <c r="H48" i="259" a="1"/>
  <c r="H48" i="259" s="1"/>
  <c r="I48" i="259" a="1"/>
  <c r="I48" i="259" s="1"/>
  <c r="J48" i="259" a="1"/>
  <c r="J48" i="259" s="1"/>
  <c r="C49" i="259" a="1"/>
  <c r="C49" i="259" s="1"/>
  <c r="D49" i="259" a="1"/>
  <c r="D49" i="259" s="1"/>
  <c r="E49" i="259" a="1"/>
  <c r="E49" i="259" s="1"/>
  <c r="F49" i="259" a="1"/>
  <c r="F49" i="259" s="1"/>
  <c r="G49" i="259" a="1"/>
  <c r="G49" i="259" s="1"/>
  <c r="H49" i="259" a="1"/>
  <c r="H49" i="259" s="1"/>
  <c r="I49" i="259" a="1"/>
  <c r="I49" i="259" s="1"/>
  <c r="J49" i="259" a="1"/>
  <c r="J49" i="259" s="1"/>
  <c r="C50" i="259" a="1"/>
  <c r="C50" i="259" s="1"/>
  <c r="D50" i="259" a="1"/>
  <c r="D50" i="259" s="1"/>
  <c r="E50" i="259" a="1"/>
  <c r="E50" i="259" s="1"/>
  <c r="F50" i="259" a="1"/>
  <c r="F50" i="259" s="1"/>
  <c r="G50" i="259" a="1"/>
  <c r="G50" i="259" s="1"/>
  <c r="H50" i="259" a="1"/>
  <c r="H50" i="259" s="1"/>
  <c r="I50" i="259" a="1"/>
  <c r="I50" i="259" s="1"/>
  <c r="J50" i="259" a="1"/>
  <c r="J50" i="259" s="1"/>
  <c r="C51" i="259" a="1"/>
  <c r="C51" i="259" s="1"/>
  <c r="D51" i="259" a="1"/>
  <c r="D51" i="259" s="1"/>
  <c r="E51" i="259" a="1"/>
  <c r="E51" i="259" s="1"/>
  <c r="F51" i="259" a="1"/>
  <c r="F51" i="259" s="1"/>
  <c r="G51" i="259" a="1"/>
  <c r="G51" i="259" s="1"/>
  <c r="H51" i="259" a="1"/>
  <c r="H51" i="259" s="1"/>
  <c r="I51" i="259" a="1"/>
  <c r="I51" i="259" s="1"/>
  <c r="J51" i="259" a="1"/>
  <c r="J51" i="259" s="1"/>
  <c r="C52" i="259" a="1"/>
  <c r="C52" i="259" s="1"/>
  <c r="D52" i="259" a="1"/>
  <c r="D52" i="259" s="1"/>
  <c r="E52" i="259" a="1"/>
  <c r="E52" i="259" s="1"/>
  <c r="F52" i="259" a="1"/>
  <c r="F52" i="259" s="1"/>
  <c r="G52" i="259" a="1"/>
  <c r="G52" i="259" s="1"/>
  <c r="H52" i="259" a="1"/>
  <c r="H52" i="259" s="1"/>
  <c r="I52" i="259" a="1"/>
  <c r="I52" i="259" s="1"/>
  <c r="J52" i="259" a="1"/>
  <c r="J52" i="259" s="1"/>
  <c r="C53" i="259" a="1"/>
  <c r="C53" i="259" s="1"/>
  <c r="D53" i="259" a="1"/>
  <c r="D53" i="259" s="1"/>
  <c r="E53" i="259" a="1"/>
  <c r="E53" i="259" s="1"/>
  <c r="F53" i="259" a="1"/>
  <c r="F53" i="259" s="1"/>
  <c r="G53" i="259" a="1"/>
  <c r="G53" i="259" s="1"/>
  <c r="H53" i="259" a="1"/>
  <c r="H53" i="259" s="1"/>
  <c r="I53" i="259" a="1"/>
  <c r="I53" i="259" s="1"/>
  <c r="J53" i="259" a="1"/>
  <c r="J53" i="259" s="1"/>
  <c r="C54" i="259" a="1"/>
  <c r="C54" i="259" s="1"/>
  <c r="D54" i="259" a="1"/>
  <c r="D54" i="259" s="1"/>
  <c r="E54" i="259" a="1"/>
  <c r="E54" i="259" s="1"/>
  <c r="F54" i="259" a="1"/>
  <c r="F54" i="259" s="1"/>
  <c r="G54" i="259" a="1"/>
  <c r="G54" i="259" s="1"/>
  <c r="H54" i="259" a="1"/>
  <c r="H54" i="259" s="1"/>
  <c r="I54" i="259" a="1"/>
  <c r="I54" i="259" s="1"/>
  <c r="J54" i="259" a="1"/>
  <c r="J54" i="259" s="1"/>
  <c r="C55" i="259" a="1"/>
  <c r="C55" i="259" s="1"/>
  <c r="D55" i="259" a="1"/>
  <c r="D55" i="259" s="1"/>
  <c r="E55" i="259" a="1"/>
  <c r="E55" i="259" s="1"/>
  <c r="F55" i="259" a="1"/>
  <c r="F55" i="259" s="1"/>
  <c r="G55" i="259" a="1"/>
  <c r="G55" i="259" s="1"/>
  <c r="H55" i="259" a="1"/>
  <c r="H55" i="259" s="1"/>
  <c r="I55" i="259" a="1"/>
  <c r="I55" i="259" s="1"/>
  <c r="J55" i="259" a="1"/>
  <c r="J55" i="259" s="1"/>
  <c r="C56" i="259" a="1"/>
  <c r="C56" i="259" s="1"/>
  <c r="D56" i="259" a="1"/>
  <c r="D56" i="259" s="1"/>
  <c r="E56" i="259" a="1"/>
  <c r="E56" i="259" s="1"/>
  <c r="F56" i="259" a="1"/>
  <c r="F56" i="259" s="1"/>
  <c r="G56" i="259" a="1"/>
  <c r="G56" i="259" s="1"/>
  <c r="H56" i="259" a="1"/>
  <c r="H56" i="259" s="1"/>
  <c r="I56" i="259" a="1"/>
  <c r="I56" i="259" s="1"/>
  <c r="J56" i="259" a="1"/>
  <c r="J56" i="259" s="1"/>
  <c r="C57" i="259" a="1"/>
  <c r="C57" i="259" s="1"/>
  <c r="D57" i="259" a="1"/>
  <c r="D57" i="259" s="1"/>
  <c r="E57" i="259" a="1"/>
  <c r="E57" i="259" s="1"/>
  <c r="F57" i="259" a="1"/>
  <c r="F57" i="259" s="1"/>
  <c r="G57" i="259" a="1"/>
  <c r="G57" i="259" s="1"/>
  <c r="H57" i="259" a="1"/>
  <c r="H57" i="259" s="1"/>
  <c r="I57" i="259" a="1"/>
  <c r="I57" i="259" s="1"/>
  <c r="J57" i="259" a="1"/>
  <c r="J57" i="259" s="1"/>
  <c r="I58" i="259" l="1"/>
  <c r="F58" i="259"/>
  <c r="J58" i="259"/>
  <c r="E58" i="259"/>
  <c r="D58" i="259"/>
  <c r="C58" i="259"/>
  <c r="H58" i="259"/>
  <c r="G58" i="259"/>
  <c r="K57" i="259"/>
  <c r="K55" i="259"/>
  <c r="K54" i="259"/>
  <c r="K56" i="259"/>
  <c r="K50" i="259"/>
  <c r="K51" i="259"/>
  <c r="K52" i="259"/>
  <c r="K48" i="259"/>
  <c r="K53" i="259"/>
  <c r="K49" i="259"/>
  <c r="E218" i="259"/>
  <c r="E219" i="259" s="1"/>
  <c r="E220" i="259" s="1"/>
  <c r="E221" i="259" s="1"/>
  <c r="E222" i="259" s="1"/>
  <c r="E223" i="259" s="1"/>
  <c r="E224" i="259" s="1"/>
  <c r="E225" i="259" s="1"/>
  <c r="J207" i="259"/>
  <c r="J206" i="259"/>
  <c r="J205" i="259"/>
  <c r="J204" i="259"/>
  <c r="J203" i="259"/>
  <c r="J202" i="259"/>
  <c r="J201" i="259"/>
  <c r="J200" i="259"/>
  <c r="J199" i="259"/>
  <c r="K199" i="259" s="1"/>
  <c r="O199" i="259"/>
  <c r="J189" i="259"/>
  <c r="J188" i="259"/>
  <c r="J187" i="259"/>
  <c r="J186" i="259"/>
  <c r="J185" i="259"/>
  <c r="J184" i="259"/>
  <c r="J183" i="259"/>
  <c r="J182" i="259"/>
  <c r="J181" i="259"/>
  <c r="J171" i="259"/>
  <c r="J170" i="259"/>
  <c r="J169" i="259"/>
  <c r="J168" i="259"/>
  <c r="J167" i="259"/>
  <c r="J166" i="259"/>
  <c r="J165" i="259"/>
  <c r="J164" i="259"/>
  <c r="J163" i="259"/>
  <c r="J154" i="259"/>
  <c r="J153" i="259"/>
  <c r="J152" i="259"/>
  <c r="J151" i="259"/>
  <c r="J150" i="259"/>
  <c r="J149" i="259"/>
  <c r="J148" i="259"/>
  <c r="J147" i="259"/>
  <c r="J146" i="259"/>
  <c r="J137" i="259"/>
  <c r="J136" i="259"/>
  <c r="J135" i="259"/>
  <c r="J134" i="259"/>
  <c r="J133" i="259"/>
  <c r="J132" i="259"/>
  <c r="J131" i="259"/>
  <c r="J130" i="259"/>
  <c r="J129" i="259"/>
  <c r="J118" i="259"/>
  <c r="J117" i="259"/>
  <c r="J116" i="259"/>
  <c r="J115" i="259"/>
  <c r="J114" i="259"/>
  <c r="J113" i="259"/>
  <c r="J112" i="259"/>
  <c r="J111" i="259"/>
  <c r="J110" i="259"/>
  <c r="J98" i="259"/>
  <c r="J97" i="259"/>
  <c r="J96" i="259"/>
  <c r="J95" i="259"/>
  <c r="J94" i="259"/>
  <c r="J93" i="259"/>
  <c r="J92" i="259"/>
  <c r="J91" i="259"/>
  <c r="J90" i="259"/>
  <c r="J79" i="259"/>
  <c r="J78" i="259"/>
  <c r="J77" i="259"/>
  <c r="J76" i="259"/>
  <c r="J75" i="259"/>
  <c r="J74" i="259"/>
  <c r="J73" i="259"/>
  <c r="K73" i="259" s="1"/>
  <c r="J72" i="259"/>
  <c r="K72" i="259" s="1"/>
  <c r="J71" i="259"/>
  <c r="K58" i="259" l="1"/>
  <c r="G214" i="252"/>
  <c r="D214" i="252" s="1"/>
  <c r="L187" i="252" s="1"/>
  <c r="L18" i="252"/>
  <c r="L51" i="259" l="1"/>
  <c r="L58" i="259"/>
  <c r="L49" i="259"/>
  <c r="L50" i="259"/>
  <c r="L54" i="259"/>
  <c r="L56" i="259"/>
  <c r="L55" i="259"/>
  <c r="L53" i="259"/>
  <c r="L52" i="259"/>
  <c r="L48" i="259"/>
  <c r="L57" i="259"/>
  <c r="L69" i="259"/>
  <c r="P88" i="259"/>
  <c r="Q88" i="259" s="1"/>
  <c r="R88" i="259" s="1"/>
  <c r="S88" i="259" s="1"/>
  <c r="T88" i="259" s="1"/>
  <c r="U88" i="259" s="1"/>
  <c r="V88" i="259" s="1"/>
  <c r="W88" i="259" s="1"/>
  <c r="X88" i="259" s="1"/>
  <c r="Y88" i="259" s="1"/>
  <c r="Z88" i="259" s="1"/>
  <c r="AA88" i="259" s="1"/>
  <c r="AB88" i="259" s="1"/>
  <c r="AC88" i="259" s="1"/>
  <c r="AD88" i="259" s="1"/>
  <c r="AE88" i="259" s="1"/>
  <c r="AF88" i="259" s="1"/>
  <c r="AG88" i="259" s="1"/>
  <c r="AH88" i="259" s="1"/>
  <c r="AI88" i="259" s="1"/>
  <c r="AJ88" i="259" s="1"/>
  <c r="AK88" i="259" s="1"/>
  <c r="AL88" i="259" s="1"/>
  <c r="AM88" i="259" s="1"/>
  <c r="AN88" i="259" s="1"/>
  <c r="AO88" i="259" s="1"/>
  <c r="AP88" i="259" s="1"/>
  <c r="AQ88" i="259" s="1"/>
  <c r="AR88" i="259" s="1"/>
  <c r="AS88" i="259" s="1"/>
  <c r="AT88" i="259" s="1"/>
  <c r="AU88" i="259" s="1"/>
  <c r="AV88" i="259" s="1"/>
  <c r="AW88" i="259" s="1"/>
  <c r="AX88" i="259" s="1"/>
  <c r="AY88" i="259" s="1"/>
  <c r="AZ88" i="259" s="1"/>
  <c r="BA88" i="259" s="1"/>
  <c r="BB88" i="259" s="1"/>
  <c r="BC88" i="259" s="1"/>
  <c r="BD88" i="259" s="1"/>
  <c r="BE88" i="259" s="1"/>
  <c r="BF88" i="259" s="1"/>
  <c r="BG88" i="259" s="1"/>
  <c r="BH88" i="259" s="1"/>
  <c r="BI88" i="259" s="1"/>
  <c r="BJ88" i="259" s="1"/>
  <c r="BK88" i="259" s="1"/>
  <c r="BL88" i="259" s="1"/>
  <c r="BM88" i="259" s="1"/>
  <c r="BN88" i="259" s="1"/>
  <c r="BO88" i="259" s="1"/>
  <c r="BP88" i="259" s="1"/>
  <c r="BQ88" i="259" s="1"/>
  <c r="BR88" i="259" s="1"/>
  <c r="BS88" i="259" s="1"/>
  <c r="BT88" i="259" s="1"/>
  <c r="BU88" i="259" s="1"/>
  <c r="BV88" i="259" s="1"/>
  <c r="BW88" i="259" s="1"/>
  <c r="BX88" i="259" s="1"/>
  <c r="BY88" i="259" s="1"/>
  <c r="BZ88" i="259" s="1"/>
  <c r="CA88" i="259" s="1"/>
  <c r="CB88" i="259" s="1"/>
  <c r="CC88" i="259" s="1"/>
  <c r="CD88" i="259" s="1"/>
  <c r="CE88" i="259" s="1"/>
  <c r="CF88" i="259" s="1"/>
  <c r="CG88" i="259" s="1"/>
  <c r="CH88" i="259" s="1"/>
  <c r="CI88" i="259" s="1"/>
  <c r="P108" i="259"/>
  <c r="Q108" i="259" s="1"/>
  <c r="R108" i="259" s="1"/>
  <c r="S108" i="259" s="1"/>
  <c r="T108" i="259" s="1"/>
  <c r="U108" i="259" s="1"/>
  <c r="V108" i="259" s="1"/>
  <c r="W108" i="259" s="1"/>
  <c r="X108" i="259" s="1"/>
  <c r="Y108" i="259" s="1"/>
  <c r="Z108" i="259" s="1"/>
  <c r="AA108" i="259" s="1"/>
  <c r="AB108" i="259" s="1"/>
  <c r="AC108" i="259" s="1"/>
  <c r="AD108" i="259" s="1"/>
  <c r="AE108" i="259" s="1"/>
  <c r="AF108" i="259" s="1"/>
  <c r="AG108" i="259" s="1"/>
  <c r="AH108" i="259" s="1"/>
  <c r="AI108" i="259" s="1"/>
  <c r="AJ108" i="259" s="1"/>
  <c r="AK108" i="259" s="1"/>
  <c r="AL108" i="259" s="1"/>
  <c r="AM108" i="259" s="1"/>
  <c r="AN108" i="259" s="1"/>
  <c r="AO108" i="259" s="1"/>
  <c r="AP108" i="259" s="1"/>
  <c r="AQ108" i="259" s="1"/>
  <c r="AR108" i="259" s="1"/>
  <c r="AS108" i="259" s="1"/>
  <c r="AT108" i="259" s="1"/>
  <c r="AU108" i="259" s="1"/>
  <c r="AV108" i="259" s="1"/>
  <c r="AW108" i="259" s="1"/>
  <c r="AX108" i="259" s="1"/>
  <c r="AY108" i="259" s="1"/>
  <c r="AZ108" i="259" s="1"/>
  <c r="BA108" i="259" s="1"/>
  <c r="BB108" i="259" s="1"/>
  <c r="BC108" i="259" s="1"/>
  <c r="BD108" i="259" s="1"/>
  <c r="BE108" i="259" s="1"/>
  <c r="BF108" i="259" s="1"/>
  <c r="BG108" i="259" s="1"/>
  <c r="BH108" i="259" s="1"/>
  <c r="BI108" i="259" s="1"/>
  <c r="BJ108" i="259" s="1"/>
  <c r="BK108" i="259" s="1"/>
  <c r="BL108" i="259" s="1"/>
  <c r="BM108" i="259" s="1"/>
  <c r="BN108" i="259" s="1"/>
  <c r="BO108" i="259" s="1"/>
  <c r="BP108" i="259" s="1"/>
  <c r="BQ108" i="259" s="1"/>
  <c r="BR108" i="259" s="1"/>
  <c r="BS108" i="259" s="1"/>
  <c r="BT108" i="259" s="1"/>
  <c r="BU108" i="259" s="1"/>
  <c r="BV108" i="259" s="1"/>
  <c r="BW108" i="259" s="1"/>
  <c r="BX108" i="259" s="1"/>
  <c r="BY108" i="259" s="1"/>
  <c r="BZ108" i="259" s="1"/>
  <c r="CA108" i="259" s="1"/>
  <c r="CB108" i="259" s="1"/>
  <c r="CC108" i="259" s="1"/>
  <c r="CD108" i="259" s="1"/>
  <c r="CE108" i="259" s="1"/>
  <c r="CF108" i="259" s="1"/>
  <c r="CG108" i="259" s="1"/>
  <c r="CH108" i="259" s="1"/>
  <c r="CI108" i="259" s="1"/>
  <c r="P127" i="259"/>
  <c r="Q127" i="259" s="1"/>
  <c r="R127" i="259" s="1"/>
  <c r="S127" i="259" s="1"/>
  <c r="T127" i="259" s="1"/>
  <c r="U127" i="259" s="1"/>
  <c r="V127" i="259" s="1"/>
  <c r="W127" i="259" s="1"/>
  <c r="X127" i="259" s="1"/>
  <c r="Y127" i="259" s="1"/>
  <c r="Z127" i="259" s="1"/>
  <c r="AA127" i="259" s="1"/>
  <c r="AB127" i="259" s="1"/>
  <c r="AC127" i="259" s="1"/>
  <c r="AD127" i="259" s="1"/>
  <c r="AE127" i="259" s="1"/>
  <c r="AF127" i="259" s="1"/>
  <c r="AG127" i="259" s="1"/>
  <c r="AH127" i="259" s="1"/>
  <c r="AI127" i="259" s="1"/>
  <c r="AJ127" i="259" s="1"/>
  <c r="AK127" i="259" s="1"/>
  <c r="AL127" i="259" s="1"/>
  <c r="AM127" i="259" s="1"/>
  <c r="AN127" i="259" s="1"/>
  <c r="AO127" i="259" s="1"/>
  <c r="AP127" i="259" s="1"/>
  <c r="AQ127" i="259" s="1"/>
  <c r="AR127" i="259" s="1"/>
  <c r="AS127" i="259" s="1"/>
  <c r="AT127" i="259" s="1"/>
  <c r="AU127" i="259" s="1"/>
  <c r="AV127" i="259" s="1"/>
  <c r="AW127" i="259" s="1"/>
  <c r="AX127" i="259" s="1"/>
  <c r="AY127" i="259" s="1"/>
  <c r="AZ127" i="259" s="1"/>
  <c r="BA127" i="259" s="1"/>
  <c r="BB127" i="259" s="1"/>
  <c r="BC127" i="259" s="1"/>
  <c r="BD127" i="259" s="1"/>
  <c r="BE127" i="259" s="1"/>
  <c r="BF127" i="259" s="1"/>
  <c r="BG127" i="259" s="1"/>
  <c r="BH127" i="259" s="1"/>
  <c r="BI127" i="259" s="1"/>
  <c r="BJ127" i="259" s="1"/>
  <c r="BK127" i="259" s="1"/>
  <c r="BL127" i="259" s="1"/>
  <c r="BM127" i="259" s="1"/>
  <c r="BN127" i="259" s="1"/>
  <c r="BO127" i="259" s="1"/>
  <c r="BP127" i="259" s="1"/>
  <c r="BQ127" i="259" s="1"/>
  <c r="BR127" i="259" s="1"/>
  <c r="BS127" i="259" s="1"/>
  <c r="BT127" i="259" s="1"/>
  <c r="BU127" i="259" s="1"/>
  <c r="BV127" i="259" s="1"/>
  <c r="BW127" i="259" s="1"/>
  <c r="BX127" i="259" s="1"/>
  <c r="BY127" i="259" s="1"/>
  <c r="BZ127" i="259" s="1"/>
  <c r="CA127" i="259" s="1"/>
  <c r="CB127" i="259" s="1"/>
  <c r="CC127" i="259" s="1"/>
  <c r="CD127" i="259" s="1"/>
  <c r="CE127" i="259" s="1"/>
  <c r="CF127" i="259" s="1"/>
  <c r="CG127" i="259" s="1"/>
  <c r="CH127" i="259" s="1"/>
  <c r="CI127" i="259" s="1"/>
  <c r="P216" i="259"/>
  <c r="Q216" i="259" s="1"/>
  <c r="R216" i="259" s="1"/>
  <c r="S216" i="259" s="1"/>
  <c r="T216" i="259" s="1"/>
  <c r="U216" i="259" s="1"/>
  <c r="V216" i="259" s="1"/>
  <c r="W216" i="259" s="1"/>
  <c r="X216" i="259" s="1"/>
  <c r="Y216" i="259" s="1"/>
  <c r="Z216" i="259" s="1"/>
  <c r="AA216" i="259" s="1"/>
  <c r="AB216" i="259" s="1"/>
  <c r="AC216" i="259" s="1"/>
  <c r="AD216" i="259" s="1"/>
  <c r="AE216" i="259" s="1"/>
  <c r="AF216" i="259" s="1"/>
  <c r="AG216" i="259" s="1"/>
  <c r="AH216" i="259" s="1"/>
  <c r="AI216" i="259" s="1"/>
  <c r="AJ216" i="259" s="1"/>
  <c r="AK216" i="259" s="1"/>
  <c r="AL216" i="259" s="1"/>
  <c r="AM216" i="259" s="1"/>
  <c r="AN216" i="259" s="1"/>
  <c r="AO216" i="259" s="1"/>
  <c r="AP216" i="259" s="1"/>
  <c r="AQ216" i="259" s="1"/>
  <c r="AR216" i="259" s="1"/>
  <c r="AS216" i="259" s="1"/>
  <c r="AT216" i="259" s="1"/>
  <c r="AU216" i="259" s="1"/>
  <c r="AV216" i="259" s="1"/>
  <c r="AW216" i="259" s="1"/>
  <c r="AX216" i="259" s="1"/>
  <c r="AY216" i="259" s="1"/>
  <c r="AZ216" i="259" s="1"/>
  <c r="BA216" i="259" s="1"/>
  <c r="BB216" i="259" s="1"/>
  <c r="BC216" i="259" s="1"/>
  <c r="BD216" i="259" s="1"/>
  <c r="BE216" i="259" s="1"/>
  <c r="BF216" i="259" s="1"/>
  <c r="BG216" i="259" s="1"/>
  <c r="BH216" i="259" s="1"/>
  <c r="BI216" i="259" s="1"/>
  <c r="BJ216" i="259" s="1"/>
  <c r="BK216" i="259" s="1"/>
  <c r="BL216" i="259" s="1"/>
  <c r="BM216" i="259" s="1"/>
  <c r="BN216" i="259" s="1"/>
  <c r="BO216" i="259" s="1"/>
  <c r="BP216" i="259" s="1"/>
  <c r="BQ216" i="259" s="1"/>
  <c r="BR216" i="259" s="1"/>
  <c r="BS216" i="259" s="1"/>
  <c r="BT216" i="259" s="1"/>
  <c r="BU216" i="259" s="1"/>
  <c r="BV216" i="259" s="1"/>
  <c r="BW216" i="259" s="1"/>
  <c r="BX216" i="259" s="1"/>
  <c r="BY216" i="259" s="1"/>
  <c r="BZ216" i="259" s="1"/>
  <c r="CA216" i="259" s="1"/>
  <c r="CB216" i="259" s="1"/>
  <c r="CC216" i="259" s="1"/>
  <c r="CD216" i="259" s="1"/>
  <c r="CE216" i="259" s="1"/>
  <c r="CF216" i="259" s="1"/>
  <c r="CG216" i="259" s="1"/>
  <c r="CH216" i="259" s="1"/>
  <c r="CI216" i="259" s="1"/>
  <c r="C415" i="260" l="1"/>
  <c r="C412" i="260"/>
  <c r="C411" i="260"/>
  <c r="C413" i="260"/>
  <c r="C414" i="260"/>
  <c r="K197" i="259"/>
  <c r="H197" i="259" s="1"/>
  <c r="K196" i="259"/>
  <c r="H196" i="259" s="1"/>
  <c r="K195" i="259"/>
  <c r="H195" i="259" s="1"/>
  <c r="K194" i="259"/>
  <c r="H194" i="259" s="1"/>
  <c r="K193" i="259"/>
  <c r="H193" i="259" s="1"/>
  <c r="K192" i="259"/>
  <c r="H192" i="259" s="1"/>
  <c r="K191" i="259"/>
  <c r="H191" i="259" s="1"/>
  <c r="K189" i="259"/>
  <c r="H189" i="259" s="1"/>
  <c r="K188" i="259"/>
  <c r="H188" i="259" s="1"/>
  <c r="K187" i="259"/>
  <c r="H187" i="259" s="1"/>
  <c r="K186" i="259"/>
  <c r="H186" i="259" s="1"/>
  <c r="K185" i="259"/>
  <c r="H185" i="259" s="1"/>
  <c r="K184" i="259"/>
  <c r="H184" i="259" s="1"/>
  <c r="K183" i="259"/>
  <c r="H183" i="259" s="1"/>
  <c r="K182" i="259"/>
  <c r="H182" i="259" s="1"/>
  <c r="K181" i="259"/>
  <c r="H181" i="259" s="1"/>
  <c r="K179" i="259"/>
  <c r="H179" i="259" s="1"/>
  <c r="K178" i="259"/>
  <c r="H178" i="259" s="1"/>
  <c r="K177" i="259"/>
  <c r="H177" i="259" s="1"/>
  <c r="K176" i="259"/>
  <c r="H176" i="259" s="1"/>
  <c r="K175" i="259"/>
  <c r="H175" i="259" s="1"/>
  <c r="K174" i="259"/>
  <c r="H174" i="259" s="1"/>
  <c r="K173" i="259"/>
  <c r="H173" i="259" s="1"/>
  <c r="K171" i="259"/>
  <c r="H171" i="259" s="1"/>
  <c r="K170" i="259"/>
  <c r="H170" i="259" s="1"/>
  <c r="K169" i="259"/>
  <c r="H169" i="259" s="1"/>
  <c r="K168" i="259"/>
  <c r="H168" i="259" s="1"/>
  <c r="K167" i="259"/>
  <c r="H167" i="259" s="1"/>
  <c r="K166" i="259"/>
  <c r="H166" i="259" s="1"/>
  <c r="K165" i="259"/>
  <c r="H165" i="259" s="1"/>
  <c r="K164" i="259"/>
  <c r="H164" i="259" s="1"/>
  <c r="K163" i="259"/>
  <c r="H163" i="259" s="1"/>
  <c r="K161" i="259"/>
  <c r="H161" i="259" s="1"/>
  <c r="K160" i="259"/>
  <c r="H160" i="259" s="1"/>
  <c r="K159" i="259"/>
  <c r="H159" i="259" s="1"/>
  <c r="K158" i="259"/>
  <c r="H158" i="259" s="1"/>
  <c r="K157" i="259"/>
  <c r="H157" i="259" s="1"/>
  <c r="K156" i="259"/>
  <c r="H156" i="259" s="1"/>
  <c r="K154" i="259"/>
  <c r="H154" i="259" s="1"/>
  <c r="K153" i="259"/>
  <c r="H153" i="259" s="1"/>
  <c r="K152" i="259"/>
  <c r="H152" i="259" s="1"/>
  <c r="K151" i="259"/>
  <c r="H151" i="259" s="1"/>
  <c r="K150" i="259"/>
  <c r="H150" i="259" s="1"/>
  <c r="K149" i="259"/>
  <c r="H149" i="259" s="1"/>
  <c r="K148" i="259"/>
  <c r="H148" i="259" s="1"/>
  <c r="K147" i="259"/>
  <c r="H147" i="259" s="1"/>
  <c r="K146" i="259"/>
  <c r="H146" i="259" s="1"/>
  <c r="K144" i="259"/>
  <c r="H144" i="259" s="1"/>
  <c r="K143" i="259"/>
  <c r="H143" i="259" s="1"/>
  <c r="K142" i="259"/>
  <c r="H142" i="259" s="1"/>
  <c r="K141" i="259"/>
  <c r="H141" i="259" s="1"/>
  <c r="K140" i="259"/>
  <c r="H140" i="259" s="1"/>
  <c r="K139" i="259"/>
  <c r="H139" i="259" s="1"/>
  <c r="K137" i="259"/>
  <c r="H137" i="259" s="1"/>
  <c r="K136" i="259"/>
  <c r="H136" i="259" s="1"/>
  <c r="K135" i="259"/>
  <c r="H135" i="259" s="1"/>
  <c r="K134" i="259"/>
  <c r="H134" i="259" s="1"/>
  <c r="K133" i="259"/>
  <c r="H133" i="259" s="1"/>
  <c r="K132" i="259"/>
  <c r="H132" i="259" s="1"/>
  <c r="K131" i="259"/>
  <c r="H131" i="259" s="1"/>
  <c r="K130" i="259"/>
  <c r="H130" i="259" s="1"/>
  <c r="K129" i="259"/>
  <c r="H129" i="259" s="1"/>
  <c r="K127" i="259"/>
  <c r="H127" i="259" s="1"/>
  <c r="K125" i="259"/>
  <c r="H125" i="259" s="1"/>
  <c r="K124" i="259"/>
  <c r="H124" i="259" s="1"/>
  <c r="K123" i="259"/>
  <c r="H123" i="259" s="1"/>
  <c r="K122" i="259"/>
  <c r="H122" i="259" s="1"/>
  <c r="K121" i="259"/>
  <c r="H121" i="259" s="1"/>
  <c r="K120" i="259"/>
  <c r="H120" i="259" s="1"/>
  <c r="K118" i="259"/>
  <c r="H118" i="259" s="1"/>
  <c r="K117" i="259"/>
  <c r="H117" i="259" s="1"/>
  <c r="K116" i="259"/>
  <c r="H116" i="259" s="1"/>
  <c r="K115" i="259"/>
  <c r="H115" i="259" s="1"/>
  <c r="K114" i="259"/>
  <c r="H114" i="259" s="1"/>
  <c r="K113" i="259"/>
  <c r="H113" i="259" s="1"/>
  <c r="K112" i="259"/>
  <c r="H112" i="259" s="1"/>
  <c r="K111" i="259"/>
  <c r="H111" i="259" s="1"/>
  <c r="K110" i="259"/>
  <c r="H110" i="259" s="1"/>
  <c r="K108" i="259"/>
  <c r="H108" i="259" s="1"/>
  <c r="K107" i="259"/>
  <c r="H107" i="259" s="1"/>
  <c r="K105" i="259"/>
  <c r="H105" i="259" s="1"/>
  <c r="K104" i="259"/>
  <c r="H104" i="259" s="1"/>
  <c r="K103" i="259"/>
  <c r="H103" i="259" s="1"/>
  <c r="K102" i="259"/>
  <c r="H102" i="259" s="1"/>
  <c r="K101" i="259"/>
  <c r="H101" i="259" s="1"/>
  <c r="K100" i="259"/>
  <c r="H100" i="259" s="1"/>
  <c r="K98" i="259"/>
  <c r="H98" i="259" s="1"/>
  <c r="K97" i="259"/>
  <c r="H97" i="259" s="1"/>
  <c r="K96" i="259"/>
  <c r="H96" i="259" s="1"/>
  <c r="K95" i="259"/>
  <c r="H95" i="259" s="1"/>
  <c r="K94" i="259"/>
  <c r="H94" i="259" s="1"/>
  <c r="K93" i="259"/>
  <c r="H93" i="259" s="1"/>
  <c r="K92" i="259"/>
  <c r="H92" i="259" s="1"/>
  <c r="K91" i="259"/>
  <c r="H91" i="259" s="1"/>
  <c r="K90" i="259"/>
  <c r="H90" i="259" s="1"/>
  <c r="K88" i="259"/>
  <c r="H88" i="259" s="1"/>
  <c r="K86" i="259"/>
  <c r="H86" i="259" s="1"/>
  <c r="K85" i="259"/>
  <c r="H85" i="259" s="1"/>
  <c r="K84" i="259"/>
  <c r="H84" i="259" s="1"/>
  <c r="K83" i="259"/>
  <c r="H83" i="259" s="1"/>
  <c r="K82" i="259"/>
  <c r="H82" i="259" s="1"/>
  <c r="K81" i="259"/>
  <c r="H81" i="259" s="1"/>
  <c r="K79" i="259"/>
  <c r="H79" i="259" s="1"/>
  <c r="K78" i="259"/>
  <c r="H78" i="259" s="1"/>
  <c r="K77" i="259"/>
  <c r="H77" i="259" s="1"/>
  <c r="K76" i="259"/>
  <c r="H76" i="259" s="1"/>
  <c r="K75" i="259"/>
  <c r="H75" i="259" s="1"/>
  <c r="K74" i="259"/>
  <c r="H74" i="259" s="1"/>
  <c r="H73" i="259"/>
  <c r="H72" i="259"/>
  <c r="K71" i="259"/>
  <c r="H71" i="259" s="1"/>
  <c r="K216" i="259"/>
  <c r="H216" i="259" s="1"/>
  <c r="K200" i="259"/>
  <c r="H200" i="259" s="1"/>
  <c r="K201" i="259"/>
  <c r="H201" i="259" s="1"/>
  <c r="K202" i="259"/>
  <c r="H202" i="259" s="1"/>
  <c r="K203" i="259"/>
  <c r="H203" i="259" s="1"/>
  <c r="K204" i="259"/>
  <c r="H204" i="259" s="1"/>
  <c r="K205" i="259"/>
  <c r="H205" i="259" s="1"/>
  <c r="K206" i="259"/>
  <c r="H206" i="259" s="1"/>
  <c r="K207" i="259"/>
  <c r="H207" i="259" s="1"/>
  <c r="K209" i="259"/>
  <c r="H209" i="259" s="1"/>
  <c r="K210" i="259"/>
  <c r="H210" i="259" s="1"/>
  <c r="K211" i="259"/>
  <c r="H211" i="259" s="1"/>
  <c r="K212" i="259"/>
  <c r="H212" i="259" s="1"/>
  <c r="K213" i="259"/>
  <c r="H213" i="259" s="1"/>
  <c r="K214" i="259"/>
  <c r="H214" i="259" s="1"/>
  <c r="H199" i="259"/>
  <c r="O127" i="259"/>
  <c r="AP218" i="259"/>
  <c r="AG218" i="259" s="1"/>
  <c r="AE218" i="259" s="1"/>
  <c r="AW218" i="259"/>
  <c r="AU218" i="259" s="1"/>
  <c r="AS218" i="259" s="1"/>
  <c r="AP219" i="259"/>
  <c r="AN219" i="259" s="1"/>
  <c r="AW219" i="259"/>
  <c r="AX219" i="259" s="1"/>
  <c r="AP220" i="259"/>
  <c r="AG220" i="259" s="1"/>
  <c r="AE220" i="259" s="1"/>
  <c r="AW220" i="259"/>
  <c r="AU220" i="259" s="1"/>
  <c r="AP221" i="259"/>
  <c r="AG221" i="259" s="1"/>
  <c r="AE221" i="259" s="1"/>
  <c r="AW221" i="259"/>
  <c r="AU221" i="259" s="1"/>
  <c r="AP222" i="259"/>
  <c r="AG222" i="259" s="1"/>
  <c r="AE222" i="259" s="1"/>
  <c r="AW222" i="259"/>
  <c r="AU222" i="259" s="1"/>
  <c r="AV222" i="259" s="1"/>
  <c r="AP223" i="259"/>
  <c r="AN223" i="259" s="1"/>
  <c r="AW223" i="259"/>
  <c r="AX223" i="259" s="1"/>
  <c r="AP224" i="259"/>
  <c r="AG224" i="259" s="1"/>
  <c r="AE224" i="259" s="1"/>
  <c r="AW224" i="259"/>
  <c r="AX224" i="259" s="1"/>
  <c r="AQ215" i="259"/>
  <c r="AR215" i="259" s="1"/>
  <c r="AS215" i="259" s="1"/>
  <c r="AT215" i="259" s="1"/>
  <c r="AU215" i="259" s="1"/>
  <c r="AV215" i="259" s="1"/>
  <c r="AW215" i="259" s="1"/>
  <c r="AX215" i="259" s="1"/>
  <c r="AY215" i="259" s="1"/>
  <c r="AH215" i="259"/>
  <c r="AI215" i="259" s="1"/>
  <c r="AJ215" i="259" s="1"/>
  <c r="AK215" i="259" s="1"/>
  <c r="AL215" i="259" s="1"/>
  <c r="AM215" i="259" s="1"/>
  <c r="AN215" i="259" s="1"/>
  <c r="AO215" i="259" s="1"/>
  <c r="AP215" i="259" s="1"/>
  <c r="Y215" i="259"/>
  <c r="Z215" i="259" s="1"/>
  <c r="AA215" i="259" s="1"/>
  <c r="AB215" i="259" s="1"/>
  <c r="AC215" i="259" s="1"/>
  <c r="AD215" i="259" s="1"/>
  <c r="AE215" i="259" s="1"/>
  <c r="AF215" i="259" s="1"/>
  <c r="AG215" i="259" s="1"/>
  <c r="P215" i="259"/>
  <c r="Q215" i="259" s="1"/>
  <c r="R215" i="259" s="1"/>
  <c r="S215" i="259" s="1"/>
  <c r="T215" i="259" s="1"/>
  <c r="U215" i="259" s="1"/>
  <c r="V215" i="259" s="1"/>
  <c r="W215" i="259" s="1"/>
  <c r="X215" i="259" s="1"/>
  <c r="AQ214" i="259"/>
  <c r="AR214" i="259" s="1"/>
  <c r="AS214" i="259" s="1"/>
  <c r="AT214" i="259" s="1"/>
  <c r="AU214" i="259" s="1"/>
  <c r="AV214" i="259" s="1"/>
  <c r="AW214" i="259" s="1"/>
  <c r="AX214" i="259" s="1"/>
  <c r="AY214" i="259" s="1"/>
  <c r="AH214" i="259"/>
  <c r="AI214" i="259" s="1"/>
  <c r="AJ214" i="259" s="1"/>
  <c r="AK214" i="259" s="1"/>
  <c r="AL214" i="259" s="1"/>
  <c r="AM214" i="259" s="1"/>
  <c r="AN214" i="259" s="1"/>
  <c r="AO214" i="259" s="1"/>
  <c r="AP214" i="259" s="1"/>
  <c r="Y214" i="259"/>
  <c r="Z214" i="259" s="1"/>
  <c r="AA214" i="259" s="1"/>
  <c r="AB214" i="259" s="1"/>
  <c r="AC214" i="259" s="1"/>
  <c r="AD214" i="259" s="1"/>
  <c r="AE214" i="259" s="1"/>
  <c r="AF214" i="259" s="1"/>
  <c r="AG214" i="259" s="1"/>
  <c r="P214" i="259"/>
  <c r="Q214" i="259" s="1"/>
  <c r="R214" i="259" s="1"/>
  <c r="S214" i="259" s="1"/>
  <c r="T214" i="259" s="1"/>
  <c r="U214" i="259" s="1"/>
  <c r="V214" i="259" s="1"/>
  <c r="W214" i="259" s="1"/>
  <c r="X214" i="259" s="1"/>
  <c r="AQ213" i="259"/>
  <c r="AR213" i="259" s="1"/>
  <c r="AS213" i="259" s="1"/>
  <c r="AT213" i="259" s="1"/>
  <c r="AU213" i="259" s="1"/>
  <c r="AV213" i="259" s="1"/>
  <c r="AW213" i="259" s="1"/>
  <c r="AX213" i="259" s="1"/>
  <c r="AY213" i="259" s="1"/>
  <c r="AH213" i="259"/>
  <c r="AI213" i="259" s="1"/>
  <c r="AJ213" i="259" s="1"/>
  <c r="AK213" i="259" s="1"/>
  <c r="AL213" i="259" s="1"/>
  <c r="AM213" i="259" s="1"/>
  <c r="AN213" i="259" s="1"/>
  <c r="AO213" i="259" s="1"/>
  <c r="AP213" i="259" s="1"/>
  <c r="Y213" i="259"/>
  <c r="Z213" i="259" s="1"/>
  <c r="AA213" i="259" s="1"/>
  <c r="AB213" i="259" s="1"/>
  <c r="AC213" i="259" s="1"/>
  <c r="AD213" i="259" s="1"/>
  <c r="AE213" i="259" s="1"/>
  <c r="AF213" i="259" s="1"/>
  <c r="AG213" i="259" s="1"/>
  <c r="P213" i="259"/>
  <c r="Q213" i="259" s="1"/>
  <c r="R213" i="259" s="1"/>
  <c r="S213" i="259" s="1"/>
  <c r="T213" i="259" s="1"/>
  <c r="U213" i="259" s="1"/>
  <c r="V213" i="259" s="1"/>
  <c r="W213" i="259" s="1"/>
  <c r="X213" i="259" s="1"/>
  <c r="AQ212" i="259"/>
  <c r="AR212" i="259" s="1"/>
  <c r="AS212" i="259" s="1"/>
  <c r="AT212" i="259" s="1"/>
  <c r="AU212" i="259" s="1"/>
  <c r="AV212" i="259" s="1"/>
  <c r="AW212" i="259" s="1"/>
  <c r="AX212" i="259" s="1"/>
  <c r="AY212" i="259" s="1"/>
  <c r="AH212" i="259"/>
  <c r="AI212" i="259" s="1"/>
  <c r="AJ212" i="259" s="1"/>
  <c r="AK212" i="259" s="1"/>
  <c r="AL212" i="259" s="1"/>
  <c r="AM212" i="259" s="1"/>
  <c r="AN212" i="259" s="1"/>
  <c r="AO212" i="259" s="1"/>
  <c r="AP212" i="259" s="1"/>
  <c r="Y212" i="259"/>
  <c r="Z212" i="259" s="1"/>
  <c r="AA212" i="259" s="1"/>
  <c r="AB212" i="259" s="1"/>
  <c r="AC212" i="259" s="1"/>
  <c r="AD212" i="259" s="1"/>
  <c r="AE212" i="259" s="1"/>
  <c r="AF212" i="259" s="1"/>
  <c r="AG212" i="259" s="1"/>
  <c r="P212" i="259"/>
  <c r="Q212" i="259" s="1"/>
  <c r="R212" i="259" s="1"/>
  <c r="S212" i="259" s="1"/>
  <c r="T212" i="259" s="1"/>
  <c r="U212" i="259" s="1"/>
  <c r="V212" i="259" s="1"/>
  <c r="W212" i="259" s="1"/>
  <c r="X212" i="259" s="1"/>
  <c r="AQ211" i="259"/>
  <c r="AR211" i="259" s="1"/>
  <c r="AS211" i="259" s="1"/>
  <c r="AT211" i="259" s="1"/>
  <c r="AU211" i="259" s="1"/>
  <c r="AV211" i="259" s="1"/>
  <c r="AW211" i="259" s="1"/>
  <c r="AX211" i="259" s="1"/>
  <c r="AY211" i="259" s="1"/>
  <c r="AH211" i="259"/>
  <c r="AI211" i="259" s="1"/>
  <c r="AJ211" i="259" s="1"/>
  <c r="AK211" i="259" s="1"/>
  <c r="AL211" i="259" s="1"/>
  <c r="AM211" i="259" s="1"/>
  <c r="AN211" i="259" s="1"/>
  <c r="AO211" i="259" s="1"/>
  <c r="AP211" i="259" s="1"/>
  <c r="Y211" i="259"/>
  <c r="Z211" i="259" s="1"/>
  <c r="AA211" i="259" s="1"/>
  <c r="AB211" i="259" s="1"/>
  <c r="AC211" i="259" s="1"/>
  <c r="AD211" i="259" s="1"/>
  <c r="AE211" i="259" s="1"/>
  <c r="AF211" i="259" s="1"/>
  <c r="AG211" i="259" s="1"/>
  <c r="P211" i="259"/>
  <c r="Q211" i="259" s="1"/>
  <c r="R211" i="259" s="1"/>
  <c r="S211" i="259" s="1"/>
  <c r="T211" i="259" s="1"/>
  <c r="U211" i="259" s="1"/>
  <c r="V211" i="259" s="1"/>
  <c r="W211" i="259" s="1"/>
  <c r="X211" i="259" s="1"/>
  <c r="AQ210" i="259"/>
  <c r="AH210" i="259"/>
  <c r="Y210" i="259"/>
  <c r="P210" i="259"/>
  <c r="P197" i="259"/>
  <c r="Q197" i="259" s="1"/>
  <c r="R197" i="259" s="1"/>
  <c r="S197" i="259" s="1"/>
  <c r="T197" i="259" s="1"/>
  <c r="U197" i="259" s="1"/>
  <c r="V197" i="259" s="1"/>
  <c r="W197" i="259" s="1"/>
  <c r="X197" i="259" s="1"/>
  <c r="Y197" i="259"/>
  <c r="Z197" i="259" s="1"/>
  <c r="AA197" i="259" s="1"/>
  <c r="AB197" i="259" s="1"/>
  <c r="AC197" i="259" s="1"/>
  <c r="AD197" i="259" s="1"/>
  <c r="AE197" i="259" s="1"/>
  <c r="AF197" i="259" s="1"/>
  <c r="AG197" i="259" s="1"/>
  <c r="AH197" i="259"/>
  <c r="AI197" i="259" s="1"/>
  <c r="AJ197" i="259" s="1"/>
  <c r="AK197" i="259" s="1"/>
  <c r="AL197" i="259" s="1"/>
  <c r="AM197" i="259" s="1"/>
  <c r="AN197" i="259" s="1"/>
  <c r="AO197" i="259" s="1"/>
  <c r="AP197" i="259" s="1"/>
  <c r="AQ197" i="259"/>
  <c r="AR197" i="259" s="1"/>
  <c r="AS197" i="259" s="1"/>
  <c r="AT197" i="259" s="1"/>
  <c r="AU197" i="259" s="1"/>
  <c r="AV197" i="259" s="1"/>
  <c r="AW197" i="259" s="1"/>
  <c r="AX197" i="259" s="1"/>
  <c r="AY197" i="259" s="1"/>
  <c r="P179" i="259"/>
  <c r="Q179" i="259" s="1"/>
  <c r="R179" i="259" s="1"/>
  <c r="S179" i="259" s="1"/>
  <c r="T179" i="259" s="1"/>
  <c r="U179" i="259" s="1"/>
  <c r="V179" i="259" s="1"/>
  <c r="W179" i="259" s="1"/>
  <c r="X179" i="259" s="1"/>
  <c r="Y179" i="259"/>
  <c r="Z179" i="259" s="1"/>
  <c r="AA179" i="259" s="1"/>
  <c r="AB179" i="259" s="1"/>
  <c r="AC179" i="259" s="1"/>
  <c r="AD179" i="259" s="1"/>
  <c r="AE179" i="259" s="1"/>
  <c r="AF179" i="259" s="1"/>
  <c r="AG179" i="259" s="1"/>
  <c r="AH179" i="259"/>
  <c r="AI179" i="259" s="1"/>
  <c r="AJ179" i="259" s="1"/>
  <c r="AK179" i="259" s="1"/>
  <c r="AL179" i="259" s="1"/>
  <c r="AM179" i="259" s="1"/>
  <c r="AN179" i="259" s="1"/>
  <c r="AO179" i="259" s="1"/>
  <c r="AP179" i="259" s="1"/>
  <c r="AQ179" i="259"/>
  <c r="AR179" i="259" s="1"/>
  <c r="AS179" i="259" s="1"/>
  <c r="AT179" i="259" s="1"/>
  <c r="AU179" i="259" s="1"/>
  <c r="AV179" i="259" s="1"/>
  <c r="AW179" i="259" s="1"/>
  <c r="AX179" i="259" s="1"/>
  <c r="AY179" i="259" s="1"/>
  <c r="AQ196" i="259"/>
  <c r="AR196" i="259" s="1"/>
  <c r="AS196" i="259" s="1"/>
  <c r="AT196" i="259" s="1"/>
  <c r="AU196" i="259" s="1"/>
  <c r="AV196" i="259" s="1"/>
  <c r="AW196" i="259" s="1"/>
  <c r="AX196" i="259" s="1"/>
  <c r="AY196" i="259" s="1"/>
  <c r="AH196" i="259"/>
  <c r="AI196" i="259" s="1"/>
  <c r="AJ196" i="259" s="1"/>
  <c r="AK196" i="259" s="1"/>
  <c r="AL196" i="259" s="1"/>
  <c r="AM196" i="259" s="1"/>
  <c r="AN196" i="259" s="1"/>
  <c r="AO196" i="259" s="1"/>
  <c r="AP196" i="259" s="1"/>
  <c r="Y196" i="259"/>
  <c r="Z196" i="259" s="1"/>
  <c r="AA196" i="259" s="1"/>
  <c r="AB196" i="259" s="1"/>
  <c r="AC196" i="259" s="1"/>
  <c r="AD196" i="259" s="1"/>
  <c r="AE196" i="259" s="1"/>
  <c r="AF196" i="259" s="1"/>
  <c r="AG196" i="259" s="1"/>
  <c r="P196" i="259"/>
  <c r="Q196" i="259" s="1"/>
  <c r="R196" i="259" s="1"/>
  <c r="S196" i="259" s="1"/>
  <c r="T196" i="259" s="1"/>
  <c r="U196" i="259" s="1"/>
  <c r="V196" i="259" s="1"/>
  <c r="W196" i="259" s="1"/>
  <c r="X196" i="259" s="1"/>
  <c r="AQ195" i="259"/>
  <c r="AR195" i="259" s="1"/>
  <c r="AS195" i="259" s="1"/>
  <c r="AT195" i="259" s="1"/>
  <c r="AU195" i="259" s="1"/>
  <c r="AV195" i="259" s="1"/>
  <c r="AW195" i="259" s="1"/>
  <c r="AX195" i="259" s="1"/>
  <c r="AY195" i="259" s="1"/>
  <c r="AH195" i="259"/>
  <c r="AI195" i="259" s="1"/>
  <c r="AJ195" i="259" s="1"/>
  <c r="AK195" i="259" s="1"/>
  <c r="AL195" i="259" s="1"/>
  <c r="AM195" i="259" s="1"/>
  <c r="AN195" i="259" s="1"/>
  <c r="AO195" i="259" s="1"/>
  <c r="AP195" i="259" s="1"/>
  <c r="Y195" i="259"/>
  <c r="Z195" i="259" s="1"/>
  <c r="AA195" i="259" s="1"/>
  <c r="AB195" i="259" s="1"/>
  <c r="AC195" i="259" s="1"/>
  <c r="AD195" i="259" s="1"/>
  <c r="AE195" i="259" s="1"/>
  <c r="AF195" i="259" s="1"/>
  <c r="AG195" i="259" s="1"/>
  <c r="P195" i="259"/>
  <c r="Q195" i="259" s="1"/>
  <c r="R195" i="259" s="1"/>
  <c r="S195" i="259" s="1"/>
  <c r="T195" i="259" s="1"/>
  <c r="U195" i="259" s="1"/>
  <c r="V195" i="259" s="1"/>
  <c r="W195" i="259" s="1"/>
  <c r="X195" i="259" s="1"/>
  <c r="AQ194" i="259"/>
  <c r="AR194" i="259" s="1"/>
  <c r="AS194" i="259" s="1"/>
  <c r="AT194" i="259" s="1"/>
  <c r="AU194" i="259" s="1"/>
  <c r="AV194" i="259" s="1"/>
  <c r="AW194" i="259" s="1"/>
  <c r="AX194" i="259" s="1"/>
  <c r="AY194" i="259" s="1"/>
  <c r="AH194" i="259"/>
  <c r="AI194" i="259" s="1"/>
  <c r="AJ194" i="259" s="1"/>
  <c r="AK194" i="259" s="1"/>
  <c r="AL194" i="259" s="1"/>
  <c r="AM194" i="259" s="1"/>
  <c r="AN194" i="259" s="1"/>
  <c r="AO194" i="259" s="1"/>
  <c r="AP194" i="259" s="1"/>
  <c r="Y194" i="259"/>
  <c r="Z194" i="259" s="1"/>
  <c r="AA194" i="259" s="1"/>
  <c r="AB194" i="259" s="1"/>
  <c r="AC194" i="259" s="1"/>
  <c r="AD194" i="259" s="1"/>
  <c r="AE194" i="259" s="1"/>
  <c r="AF194" i="259" s="1"/>
  <c r="AG194" i="259" s="1"/>
  <c r="P194" i="259"/>
  <c r="Q194" i="259" s="1"/>
  <c r="R194" i="259" s="1"/>
  <c r="S194" i="259" s="1"/>
  <c r="T194" i="259" s="1"/>
  <c r="U194" i="259" s="1"/>
  <c r="V194" i="259" s="1"/>
  <c r="W194" i="259" s="1"/>
  <c r="X194" i="259" s="1"/>
  <c r="AQ193" i="259"/>
  <c r="AR193" i="259" s="1"/>
  <c r="AS193" i="259" s="1"/>
  <c r="AT193" i="259" s="1"/>
  <c r="AU193" i="259" s="1"/>
  <c r="AV193" i="259" s="1"/>
  <c r="AW193" i="259" s="1"/>
  <c r="AX193" i="259" s="1"/>
  <c r="AY193" i="259" s="1"/>
  <c r="AH193" i="259"/>
  <c r="AI193" i="259" s="1"/>
  <c r="Y193" i="259"/>
  <c r="Z193" i="259" s="1"/>
  <c r="P193" i="259"/>
  <c r="Q193" i="259" s="1"/>
  <c r="R193" i="259" s="1"/>
  <c r="S193" i="259" s="1"/>
  <c r="T193" i="259" s="1"/>
  <c r="U193" i="259" s="1"/>
  <c r="V193" i="259" s="1"/>
  <c r="W193" i="259" s="1"/>
  <c r="X193" i="259" s="1"/>
  <c r="AQ192" i="259"/>
  <c r="AH192" i="259"/>
  <c r="AI192" i="259" s="1"/>
  <c r="AJ192" i="259" s="1"/>
  <c r="Y192" i="259"/>
  <c r="P192" i="259"/>
  <c r="Q192" i="259" s="1"/>
  <c r="AQ178" i="259"/>
  <c r="AR178" i="259" s="1"/>
  <c r="AS178" i="259" s="1"/>
  <c r="AT178" i="259" s="1"/>
  <c r="AU178" i="259" s="1"/>
  <c r="AV178" i="259" s="1"/>
  <c r="AW178" i="259" s="1"/>
  <c r="AX178" i="259" s="1"/>
  <c r="AY178" i="259" s="1"/>
  <c r="AH178" i="259"/>
  <c r="AI178" i="259" s="1"/>
  <c r="AJ178" i="259" s="1"/>
  <c r="AK178" i="259" s="1"/>
  <c r="AL178" i="259" s="1"/>
  <c r="AM178" i="259" s="1"/>
  <c r="AN178" i="259" s="1"/>
  <c r="AO178" i="259" s="1"/>
  <c r="AP178" i="259" s="1"/>
  <c r="Y178" i="259"/>
  <c r="Z178" i="259" s="1"/>
  <c r="AA178" i="259" s="1"/>
  <c r="AB178" i="259" s="1"/>
  <c r="AC178" i="259" s="1"/>
  <c r="AD178" i="259" s="1"/>
  <c r="AE178" i="259" s="1"/>
  <c r="AF178" i="259" s="1"/>
  <c r="AG178" i="259" s="1"/>
  <c r="P178" i="259"/>
  <c r="Q178" i="259" s="1"/>
  <c r="R178" i="259" s="1"/>
  <c r="S178" i="259" s="1"/>
  <c r="T178" i="259" s="1"/>
  <c r="U178" i="259" s="1"/>
  <c r="V178" i="259" s="1"/>
  <c r="W178" i="259" s="1"/>
  <c r="X178" i="259" s="1"/>
  <c r="AQ177" i="259"/>
  <c r="AR177" i="259" s="1"/>
  <c r="AS177" i="259" s="1"/>
  <c r="AT177" i="259" s="1"/>
  <c r="AU177" i="259" s="1"/>
  <c r="AV177" i="259" s="1"/>
  <c r="AW177" i="259" s="1"/>
  <c r="AX177" i="259" s="1"/>
  <c r="AY177" i="259" s="1"/>
  <c r="AH177" i="259"/>
  <c r="AI177" i="259" s="1"/>
  <c r="AJ177" i="259" s="1"/>
  <c r="AK177" i="259" s="1"/>
  <c r="AL177" i="259" s="1"/>
  <c r="AM177" i="259" s="1"/>
  <c r="AN177" i="259" s="1"/>
  <c r="AO177" i="259" s="1"/>
  <c r="AP177" i="259" s="1"/>
  <c r="Y177" i="259"/>
  <c r="Z177" i="259" s="1"/>
  <c r="AA177" i="259" s="1"/>
  <c r="AB177" i="259" s="1"/>
  <c r="AC177" i="259" s="1"/>
  <c r="AD177" i="259" s="1"/>
  <c r="AE177" i="259" s="1"/>
  <c r="AF177" i="259" s="1"/>
  <c r="AG177" i="259" s="1"/>
  <c r="P177" i="259"/>
  <c r="Q177" i="259" s="1"/>
  <c r="R177" i="259" s="1"/>
  <c r="S177" i="259" s="1"/>
  <c r="T177" i="259" s="1"/>
  <c r="U177" i="259" s="1"/>
  <c r="V177" i="259" s="1"/>
  <c r="W177" i="259" s="1"/>
  <c r="X177" i="259" s="1"/>
  <c r="AQ176" i="259"/>
  <c r="AR176" i="259" s="1"/>
  <c r="AS176" i="259" s="1"/>
  <c r="AT176" i="259" s="1"/>
  <c r="AU176" i="259" s="1"/>
  <c r="AV176" i="259" s="1"/>
  <c r="AW176" i="259" s="1"/>
  <c r="AX176" i="259" s="1"/>
  <c r="AY176" i="259" s="1"/>
  <c r="AH176" i="259"/>
  <c r="AI176" i="259" s="1"/>
  <c r="AJ176" i="259" s="1"/>
  <c r="AK176" i="259" s="1"/>
  <c r="AL176" i="259" s="1"/>
  <c r="AM176" i="259" s="1"/>
  <c r="AN176" i="259" s="1"/>
  <c r="AO176" i="259" s="1"/>
  <c r="AP176" i="259" s="1"/>
  <c r="Y176" i="259"/>
  <c r="Z176" i="259" s="1"/>
  <c r="AA176" i="259" s="1"/>
  <c r="AB176" i="259" s="1"/>
  <c r="AC176" i="259" s="1"/>
  <c r="AD176" i="259" s="1"/>
  <c r="AE176" i="259" s="1"/>
  <c r="AF176" i="259" s="1"/>
  <c r="AG176" i="259" s="1"/>
  <c r="P176" i="259"/>
  <c r="Q176" i="259" s="1"/>
  <c r="R176" i="259" s="1"/>
  <c r="S176" i="259" s="1"/>
  <c r="T176" i="259" s="1"/>
  <c r="U176" i="259" s="1"/>
  <c r="V176" i="259" s="1"/>
  <c r="W176" i="259" s="1"/>
  <c r="X176" i="259" s="1"/>
  <c r="AQ175" i="259"/>
  <c r="AR175" i="259" s="1"/>
  <c r="AS175" i="259" s="1"/>
  <c r="AT175" i="259" s="1"/>
  <c r="AU175" i="259" s="1"/>
  <c r="AV175" i="259" s="1"/>
  <c r="AW175" i="259" s="1"/>
  <c r="AX175" i="259" s="1"/>
  <c r="AY175" i="259" s="1"/>
  <c r="AH175" i="259"/>
  <c r="AI175" i="259" s="1"/>
  <c r="Y175" i="259"/>
  <c r="Z175" i="259" s="1"/>
  <c r="P175" i="259"/>
  <c r="Q175" i="259" s="1"/>
  <c r="R175" i="259" s="1"/>
  <c r="S175" i="259" s="1"/>
  <c r="T175" i="259" s="1"/>
  <c r="U175" i="259" s="1"/>
  <c r="V175" i="259" s="1"/>
  <c r="W175" i="259" s="1"/>
  <c r="X175" i="259" s="1"/>
  <c r="AQ174" i="259"/>
  <c r="AR174" i="259" s="1"/>
  <c r="AH174" i="259"/>
  <c r="AI174" i="259" s="1"/>
  <c r="AJ174" i="259" s="1"/>
  <c r="AK174" i="259" s="1"/>
  <c r="Y174" i="259"/>
  <c r="P174" i="259"/>
  <c r="Q174" i="259" s="1"/>
  <c r="AQ161" i="259"/>
  <c r="AR161" i="259" s="1"/>
  <c r="AS161" i="259" s="1"/>
  <c r="AT161" i="259" s="1"/>
  <c r="AU161" i="259" s="1"/>
  <c r="AV161" i="259" s="1"/>
  <c r="AW161" i="259" s="1"/>
  <c r="AX161" i="259" s="1"/>
  <c r="AY161" i="259" s="1"/>
  <c r="AH161" i="259"/>
  <c r="AI161" i="259" s="1"/>
  <c r="AJ161" i="259" s="1"/>
  <c r="AK161" i="259" s="1"/>
  <c r="AL161" i="259" s="1"/>
  <c r="AM161" i="259" s="1"/>
  <c r="AN161" i="259" s="1"/>
  <c r="AO161" i="259" s="1"/>
  <c r="AP161" i="259" s="1"/>
  <c r="Y161" i="259"/>
  <c r="Z161" i="259" s="1"/>
  <c r="AA161" i="259" s="1"/>
  <c r="AB161" i="259" s="1"/>
  <c r="AC161" i="259" s="1"/>
  <c r="AD161" i="259" s="1"/>
  <c r="AE161" i="259" s="1"/>
  <c r="AF161" i="259" s="1"/>
  <c r="AG161" i="259" s="1"/>
  <c r="P161" i="259"/>
  <c r="Q161" i="259" s="1"/>
  <c r="R161" i="259" s="1"/>
  <c r="S161" i="259" s="1"/>
  <c r="T161" i="259" s="1"/>
  <c r="U161" i="259" s="1"/>
  <c r="V161" i="259" s="1"/>
  <c r="W161" i="259" s="1"/>
  <c r="X161" i="259" s="1"/>
  <c r="AQ160" i="259"/>
  <c r="AR160" i="259" s="1"/>
  <c r="AS160" i="259" s="1"/>
  <c r="AT160" i="259" s="1"/>
  <c r="AU160" i="259" s="1"/>
  <c r="AV160" i="259" s="1"/>
  <c r="AW160" i="259" s="1"/>
  <c r="AX160" i="259" s="1"/>
  <c r="AY160" i="259" s="1"/>
  <c r="AH160" i="259"/>
  <c r="AI160" i="259" s="1"/>
  <c r="AJ160" i="259" s="1"/>
  <c r="AK160" i="259" s="1"/>
  <c r="AL160" i="259" s="1"/>
  <c r="AM160" i="259" s="1"/>
  <c r="AN160" i="259" s="1"/>
  <c r="AO160" i="259" s="1"/>
  <c r="AP160" i="259" s="1"/>
  <c r="Y160" i="259"/>
  <c r="Z160" i="259" s="1"/>
  <c r="AA160" i="259" s="1"/>
  <c r="AB160" i="259" s="1"/>
  <c r="AC160" i="259" s="1"/>
  <c r="AD160" i="259" s="1"/>
  <c r="AE160" i="259" s="1"/>
  <c r="AF160" i="259" s="1"/>
  <c r="AG160" i="259" s="1"/>
  <c r="P160" i="259"/>
  <c r="AQ159" i="259"/>
  <c r="AR159" i="259" s="1"/>
  <c r="AS159" i="259" s="1"/>
  <c r="AT159" i="259" s="1"/>
  <c r="AU159" i="259" s="1"/>
  <c r="AV159" i="259" s="1"/>
  <c r="AW159" i="259" s="1"/>
  <c r="AX159" i="259" s="1"/>
  <c r="AY159" i="259" s="1"/>
  <c r="AH159" i="259"/>
  <c r="AI159" i="259" s="1"/>
  <c r="AJ159" i="259" s="1"/>
  <c r="AK159" i="259" s="1"/>
  <c r="AL159" i="259" s="1"/>
  <c r="AM159" i="259" s="1"/>
  <c r="AN159" i="259" s="1"/>
  <c r="AO159" i="259" s="1"/>
  <c r="AP159" i="259" s="1"/>
  <c r="Y159" i="259"/>
  <c r="Z159" i="259" s="1"/>
  <c r="AA159" i="259" s="1"/>
  <c r="AB159" i="259" s="1"/>
  <c r="AC159" i="259" s="1"/>
  <c r="AD159" i="259" s="1"/>
  <c r="AE159" i="259" s="1"/>
  <c r="AF159" i="259" s="1"/>
  <c r="AG159" i="259" s="1"/>
  <c r="P159" i="259"/>
  <c r="Q159" i="259" s="1"/>
  <c r="R159" i="259" s="1"/>
  <c r="S159" i="259" s="1"/>
  <c r="T159" i="259" s="1"/>
  <c r="U159" i="259" s="1"/>
  <c r="V159" i="259" s="1"/>
  <c r="W159" i="259" s="1"/>
  <c r="X159" i="259" s="1"/>
  <c r="AQ158" i="259"/>
  <c r="AR158" i="259" s="1"/>
  <c r="AS158" i="259" s="1"/>
  <c r="AT158" i="259" s="1"/>
  <c r="AU158" i="259" s="1"/>
  <c r="AV158" i="259" s="1"/>
  <c r="AW158" i="259" s="1"/>
  <c r="AX158" i="259" s="1"/>
  <c r="AY158" i="259" s="1"/>
  <c r="AH158" i="259"/>
  <c r="AI158" i="259" s="1"/>
  <c r="AJ158" i="259" s="1"/>
  <c r="AK158" i="259" s="1"/>
  <c r="AL158" i="259" s="1"/>
  <c r="AM158" i="259" s="1"/>
  <c r="AN158" i="259" s="1"/>
  <c r="AO158" i="259" s="1"/>
  <c r="AP158" i="259" s="1"/>
  <c r="Y158" i="259"/>
  <c r="Z158" i="259" s="1"/>
  <c r="AA158" i="259" s="1"/>
  <c r="AB158" i="259" s="1"/>
  <c r="AC158" i="259" s="1"/>
  <c r="AD158" i="259" s="1"/>
  <c r="AE158" i="259" s="1"/>
  <c r="AF158" i="259" s="1"/>
  <c r="AG158" i="259" s="1"/>
  <c r="P158" i="259"/>
  <c r="Q158" i="259" s="1"/>
  <c r="R158" i="259" s="1"/>
  <c r="S158" i="259" s="1"/>
  <c r="T158" i="259" s="1"/>
  <c r="U158" i="259" s="1"/>
  <c r="V158" i="259" s="1"/>
  <c r="W158" i="259" s="1"/>
  <c r="X158" i="259" s="1"/>
  <c r="AQ157" i="259"/>
  <c r="AR157" i="259" s="1"/>
  <c r="AH157" i="259"/>
  <c r="AI157" i="259" s="1"/>
  <c r="Y157" i="259"/>
  <c r="Z157" i="259" s="1"/>
  <c r="P157" i="259"/>
  <c r="Q157" i="259" s="1"/>
  <c r="R157" i="259" s="1"/>
  <c r="S157" i="259" s="1"/>
  <c r="AQ144" i="259"/>
  <c r="AR144" i="259" s="1"/>
  <c r="AS144" i="259" s="1"/>
  <c r="AT144" i="259" s="1"/>
  <c r="AU144" i="259" s="1"/>
  <c r="AV144" i="259" s="1"/>
  <c r="AW144" i="259" s="1"/>
  <c r="AX144" i="259" s="1"/>
  <c r="AY144" i="259" s="1"/>
  <c r="AH144" i="259"/>
  <c r="AI144" i="259" s="1"/>
  <c r="AJ144" i="259" s="1"/>
  <c r="AK144" i="259" s="1"/>
  <c r="AL144" i="259" s="1"/>
  <c r="AM144" i="259" s="1"/>
  <c r="AN144" i="259" s="1"/>
  <c r="AO144" i="259" s="1"/>
  <c r="AP144" i="259" s="1"/>
  <c r="Y144" i="259"/>
  <c r="Z144" i="259" s="1"/>
  <c r="AA144" i="259" s="1"/>
  <c r="AB144" i="259" s="1"/>
  <c r="AC144" i="259" s="1"/>
  <c r="AD144" i="259" s="1"/>
  <c r="AE144" i="259" s="1"/>
  <c r="AF144" i="259" s="1"/>
  <c r="AG144" i="259" s="1"/>
  <c r="P144" i="259"/>
  <c r="Q144" i="259" s="1"/>
  <c r="R144" i="259" s="1"/>
  <c r="S144" i="259" s="1"/>
  <c r="T144" i="259" s="1"/>
  <c r="U144" i="259" s="1"/>
  <c r="V144" i="259" s="1"/>
  <c r="W144" i="259" s="1"/>
  <c r="X144" i="259" s="1"/>
  <c r="AQ143" i="259"/>
  <c r="AR143" i="259" s="1"/>
  <c r="AS143" i="259" s="1"/>
  <c r="AT143" i="259" s="1"/>
  <c r="AU143" i="259" s="1"/>
  <c r="AV143" i="259" s="1"/>
  <c r="AW143" i="259" s="1"/>
  <c r="AX143" i="259" s="1"/>
  <c r="AY143" i="259" s="1"/>
  <c r="AH143" i="259"/>
  <c r="AI143" i="259" s="1"/>
  <c r="AJ143" i="259" s="1"/>
  <c r="AK143" i="259" s="1"/>
  <c r="AL143" i="259" s="1"/>
  <c r="AM143" i="259" s="1"/>
  <c r="AN143" i="259" s="1"/>
  <c r="AO143" i="259" s="1"/>
  <c r="AP143" i="259" s="1"/>
  <c r="Y143" i="259"/>
  <c r="Z143" i="259" s="1"/>
  <c r="AA143" i="259" s="1"/>
  <c r="AB143" i="259" s="1"/>
  <c r="AC143" i="259" s="1"/>
  <c r="AD143" i="259" s="1"/>
  <c r="AE143" i="259" s="1"/>
  <c r="AF143" i="259" s="1"/>
  <c r="AG143" i="259" s="1"/>
  <c r="P143" i="259"/>
  <c r="Q143" i="259" s="1"/>
  <c r="R143" i="259" s="1"/>
  <c r="S143" i="259" s="1"/>
  <c r="T143" i="259" s="1"/>
  <c r="U143" i="259" s="1"/>
  <c r="V143" i="259" s="1"/>
  <c r="W143" i="259" s="1"/>
  <c r="X143" i="259" s="1"/>
  <c r="AQ142" i="259"/>
  <c r="AR142" i="259" s="1"/>
  <c r="AS142" i="259" s="1"/>
  <c r="AT142" i="259" s="1"/>
  <c r="AU142" i="259" s="1"/>
  <c r="AV142" i="259" s="1"/>
  <c r="AW142" i="259" s="1"/>
  <c r="AX142" i="259" s="1"/>
  <c r="AY142" i="259" s="1"/>
  <c r="AH142" i="259"/>
  <c r="AI142" i="259" s="1"/>
  <c r="AJ142" i="259" s="1"/>
  <c r="AK142" i="259" s="1"/>
  <c r="AL142" i="259" s="1"/>
  <c r="AM142" i="259" s="1"/>
  <c r="AN142" i="259" s="1"/>
  <c r="AO142" i="259" s="1"/>
  <c r="AP142" i="259" s="1"/>
  <c r="Y142" i="259"/>
  <c r="Z142" i="259" s="1"/>
  <c r="AA142" i="259" s="1"/>
  <c r="AB142" i="259" s="1"/>
  <c r="AC142" i="259" s="1"/>
  <c r="AD142" i="259" s="1"/>
  <c r="AE142" i="259" s="1"/>
  <c r="AF142" i="259" s="1"/>
  <c r="AG142" i="259" s="1"/>
  <c r="P142" i="259"/>
  <c r="Q142" i="259" s="1"/>
  <c r="R142" i="259" s="1"/>
  <c r="S142" i="259" s="1"/>
  <c r="T142" i="259" s="1"/>
  <c r="U142" i="259" s="1"/>
  <c r="V142" i="259" s="1"/>
  <c r="W142" i="259" s="1"/>
  <c r="X142" i="259" s="1"/>
  <c r="AQ141" i="259"/>
  <c r="AR141" i="259" s="1"/>
  <c r="AS141" i="259" s="1"/>
  <c r="AT141" i="259" s="1"/>
  <c r="AU141" i="259" s="1"/>
  <c r="AV141" i="259" s="1"/>
  <c r="AW141" i="259" s="1"/>
  <c r="AX141" i="259" s="1"/>
  <c r="AY141" i="259" s="1"/>
  <c r="AH141" i="259"/>
  <c r="AI141" i="259" s="1"/>
  <c r="AJ141" i="259" s="1"/>
  <c r="AK141" i="259" s="1"/>
  <c r="AL141" i="259" s="1"/>
  <c r="AM141" i="259" s="1"/>
  <c r="AN141" i="259" s="1"/>
  <c r="AO141" i="259" s="1"/>
  <c r="AP141" i="259" s="1"/>
  <c r="Y141" i="259"/>
  <c r="Z141" i="259" s="1"/>
  <c r="AA141" i="259" s="1"/>
  <c r="AB141" i="259" s="1"/>
  <c r="AC141" i="259" s="1"/>
  <c r="AD141" i="259" s="1"/>
  <c r="AE141" i="259" s="1"/>
  <c r="AF141" i="259" s="1"/>
  <c r="AG141" i="259" s="1"/>
  <c r="P141" i="259"/>
  <c r="Q141" i="259" s="1"/>
  <c r="R141" i="259" s="1"/>
  <c r="S141" i="259" s="1"/>
  <c r="AQ140" i="259"/>
  <c r="AR140" i="259" s="1"/>
  <c r="AH140" i="259"/>
  <c r="AI140" i="259" s="1"/>
  <c r="Y140" i="259"/>
  <c r="Z140" i="259" s="1"/>
  <c r="AA140" i="259" s="1"/>
  <c r="P140" i="259"/>
  <c r="Q140" i="259" s="1"/>
  <c r="R140" i="259" s="1"/>
  <c r="S140" i="259" s="1"/>
  <c r="T140" i="259" s="1"/>
  <c r="AQ125" i="259"/>
  <c r="AR125" i="259" s="1"/>
  <c r="AS125" i="259" s="1"/>
  <c r="AT125" i="259" s="1"/>
  <c r="AU125" i="259" s="1"/>
  <c r="AV125" i="259" s="1"/>
  <c r="AW125" i="259" s="1"/>
  <c r="AX125" i="259" s="1"/>
  <c r="AY125" i="259" s="1"/>
  <c r="AH125" i="259"/>
  <c r="AI125" i="259" s="1"/>
  <c r="AJ125" i="259" s="1"/>
  <c r="AK125" i="259" s="1"/>
  <c r="AL125" i="259" s="1"/>
  <c r="AM125" i="259" s="1"/>
  <c r="AN125" i="259" s="1"/>
  <c r="AO125" i="259" s="1"/>
  <c r="AP125" i="259" s="1"/>
  <c r="Y125" i="259"/>
  <c r="Z125" i="259" s="1"/>
  <c r="AA125" i="259" s="1"/>
  <c r="AB125" i="259" s="1"/>
  <c r="AC125" i="259" s="1"/>
  <c r="AD125" i="259" s="1"/>
  <c r="AE125" i="259" s="1"/>
  <c r="AF125" i="259" s="1"/>
  <c r="AG125" i="259" s="1"/>
  <c r="P125" i="259"/>
  <c r="Q125" i="259" s="1"/>
  <c r="R125" i="259" s="1"/>
  <c r="S125" i="259" s="1"/>
  <c r="T125" i="259" s="1"/>
  <c r="U125" i="259" s="1"/>
  <c r="V125" i="259" s="1"/>
  <c r="W125" i="259" s="1"/>
  <c r="X125" i="259" s="1"/>
  <c r="AQ124" i="259"/>
  <c r="AR124" i="259" s="1"/>
  <c r="AS124" i="259" s="1"/>
  <c r="AT124" i="259" s="1"/>
  <c r="AU124" i="259" s="1"/>
  <c r="AV124" i="259" s="1"/>
  <c r="AW124" i="259" s="1"/>
  <c r="AX124" i="259" s="1"/>
  <c r="AY124" i="259" s="1"/>
  <c r="AH124" i="259"/>
  <c r="AI124" i="259" s="1"/>
  <c r="AJ124" i="259" s="1"/>
  <c r="AK124" i="259" s="1"/>
  <c r="AL124" i="259" s="1"/>
  <c r="AM124" i="259" s="1"/>
  <c r="AN124" i="259" s="1"/>
  <c r="AO124" i="259" s="1"/>
  <c r="AP124" i="259" s="1"/>
  <c r="Y124" i="259"/>
  <c r="Z124" i="259" s="1"/>
  <c r="AA124" i="259" s="1"/>
  <c r="AB124" i="259" s="1"/>
  <c r="AC124" i="259" s="1"/>
  <c r="AD124" i="259" s="1"/>
  <c r="AE124" i="259" s="1"/>
  <c r="AF124" i="259" s="1"/>
  <c r="AG124" i="259" s="1"/>
  <c r="P124" i="259"/>
  <c r="AQ123" i="259"/>
  <c r="AR123" i="259" s="1"/>
  <c r="AS123" i="259" s="1"/>
  <c r="AT123" i="259" s="1"/>
  <c r="AU123" i="259" s="1"/>
  <c r="AV123" i="259" s="1"/>
  <c r="AW123" i="259" s="1"/>
  <c r="AX123" i="259" s="1"/>
  <c r="AY123" i="259" s="1"/>
  <c r="AH123" i="259"/>
  <c r="AI123" i="259" s="1"/>
  <c r="AJ123" i="259" s="1"/>
  <c r="AK123" i="259" s="1"/>
  <c r="AL123" i="259" s="1"/>
  <c r="AM123" i="259" s="1"/>
  <c r="AN123" i="259" s="1"/>
  <c r="AO123" i="259" s="1"/>
  <c r="AP123" i="259" s="1"/>
  <c r="Y123" i="259"/>
  <c r="Z123" i="259" s="1"/>
  <c r="AA123" i="259" s="1"/>
  <c r="AB123" i="259" s="1"/>
  <c r="AC123" i="259" s="1"/>
  <c r="AD123" i="259" s="1"/>
  <c r="AE123" i="259" s="1"/>
  <c r="AF123" i="259" s="1"/>
  <c r="AG123" i="259" s="1"/>
  <c r="P123" i="259"/>
  <c r="Q123" i="259" s="1"/>
  <c r="R123" i="259" s="1"/>
  <c r="S123" i="259" s="1"/>
  <c r="T123" i="259" s="1"/>
  <c r="U123" i="259" s="1"/>
  <c r="V123" i="259" s="1"/>
  <c r="W123" i="259" s="1"/>
  <c r="X123" i="259" s="1"/>
  <c r="AQ122" i="259"/>
  <c r="AR122" i="259" s="1"/>
  <c r="AS122" i="259" s="1"/>
  <c r="AT122" i="259" s="1"/>
  <c r="AU122" i="259" s="1"/>
  <c r="AV122" i="259" s="1"/>
  <c r="AW122" i="259" s="1"/>
  <c r="AX122" i="259" s="1"/>
  <c r="AY122" i="259" s="1"/>
  <c r="AH122" i="259"/>
  <c r="AI122" i="259" s="1"/>
  <c r="AJ122" i="259" s="1"/>
  <c r="AK122" i="259" s="1"/>
  <c r="AL122" i="259" s="1"/>
  <c r="AM122" i="259" s="1"/>
  <c r="AN122" i="259" s="1"/>
  <c r="AO122" i="259" s="1"/>
  <c r="AP122" i="259" s="1"/>
  <c r="Y122" i="259"/>
  <c r="P122" i="259"/>
  <c r="Q122" i="259" s="1"/>
  <c r="AQ121" i="259"/>
  <c r="AH121" i="259"/>
  <c r="AI121" i="259" s="1"/>
  <c r="Y121" i="259"/>
  <c r="Z121" i="259" s="1"/>
  <c r="AA121" i="259" s="1"/>
  <c r="P121" i="259"/>
  <c r="Q121" i="259" s="1"/>
  <c r="R121" i="259" s="1"/>
  <c r="AQ105" i="259"/>
  <c r="AR105" i="259" s="1"/>
  <c r="AS105" i="259" s="1"/>
  <c r="AT105" i="259" s="1"/>
  <c r="AU105" i="259" s="1"/>
  <c r="AV105" i="259" s="1"/>
  <c r="AW105" i="259" s="1"/>
  <c r="AX105" i="259" s="1"/>
  <c r="AY105" i="259" s="1"/>
  <c r="AQ104" i="259"/>
  <c r="AR104" i="259" s="1"/>
  <c r="AS104" i="259" s="1"/>
  <c r="AT104" i="259" s="1"/>
  <c r="AU104" i="259" s="1"/>
  <c r="AV104" i="259" s="1"/>
  <c r="AW104" i="259" s="1"/>
  <c r="AX104" i="259" s="1"/>
  <c r="AY104" i="259" s="1"/>
  <c r="AQ103" i="259"/>
  <c r="AR103" i="259" s="1"/>
  <c r="AS103" i="259" s="1"/>
  <c r="AT103" i="259" s="1"/>
  <c r="AU103" i="259" s="1"/>
  <c r="AV103" i="259" s="1"/>
  <c r="AW103" i="259" s="1"/>
  <c r="AX103" i="259" s="1"/>
  <c r="AY103" i="259" s="1"/>
  <c r="AQ102" i="259"/>
  <c r="AR102" i="259" s="1"/>
  <c r="AS102" i="259" s="1"/>
  <c r="AT102" i="259" s="1"/>
  <c r="AU102" i="259" s="1"/>
  <c r="AV102" i="259" s="1"/>
  <c r="AW102" i="259" s="1"/>
  <c r="AX102" i="259" s="1"/>
  <c r="AY102" i="259" s="1"/>
  <c r="AQ101" i="259"/>
  <c r="AR101" i="259" s="1"/>
  <c r="AH105" i="259"/>
  <c r="AI105" i="259" s="1"/>
  <c r="AJ105" i="259" s="1"/>
  <c r="AK105" i="259" s="1"/>
  <c r="AL105" i="259" s="1"/>
  <c r="AM105" i="259" s="1"/>
  <c r="AN105" i="259" s="1"/>
  <c r="AO105" i="259" s="1"/>
  <c r="AP105" i="259" s="1"/>
  <c r="AH104" i="259"/>
  <c r="AI104" i="259" s="1"/>
  <c r="AJ104" i="259" s="1"/>
  <c r="AK104" i="259" s="1"/>
  <c r="AL104" i="259" s="1"/>
  <c r="AM104" i="259" s="1"/>
  <c r="AN104" i="259" s="1"/>
  <c r="AO104" i="259" s="1"/>
  <c r="AP104" i="259" s="1"/>
  <c r="AH103" i="259"/>
  <c r="AI103" i="259" s="1"/>
  <c r="AJ103" i="259" s="1"/>
  <c r="AK103" i="259" s="1"/>
  <c r="AL103" i="259" s="1"/>
  <c r="AM103" i="259" s="1"/>
  <c r="AN103" i="259" s="1"/>
  <c r="AO103" i="259" s="1"/>
  <c r="AP103" i="259" s="1"/>
  <c r="AH102" i="259"/>
  <c r="AI102" i="259" s="1"/>
  <c r="AJ102" i="259" s="1"/>
  <c r="AK102" i="259" s="1"/>
  <c r="AL102" i="259" s="1"/>
  <c r="AM102" i="259" s="1"/>
  <c r="AN102" i="259" s="1"/>
  <c r="AO102" i="259" s="1"/>
  <c r="AP102" i="259" s="1"/>
  <c r="AH101" i="259"/>
  <c r="AI101" i="259" s="1"/>
  <c r="Y105" i="259"/>
  <c r="Z105" i="259" s="1"/>
  <c r="AA105" i="259" s="1"/>
  <c r="AB105" i="259" s="1"/>
  <c r="AC105" i="259" s="1"/>
  <c r="AD105" i="259" s="1"/>
  <c r="AE105" i="259" s="1"/>
  <c r="AF105" i="259" s="1"/>
  <c r="AG105" i="259" s="1"/>
  <c r="Y104" i="259"/>
  <c r="Y103" i="259"/>
  <c r="Z103" i="259" s="1"/>
  <c r="AA103" i="259" s="1"/>
  <c r="AB103" i="259" s="1"/>
  <c r="AC103" i="259" s="1"/>
  <c r="AD103" i="259" s="1"/>
  <c r="AE103" i="259" s="1"/>
  <c r="AF103" i="259" s="1"/>
  <c r="AG103" i="259" s="1"/>
  <c r="Y102" i="259"/>
  <c r="Z102" i="259" s="1"/>
  <c r="AA102" i="259" s="1"/>
  <c r="AB102" i="259" s="1"/>
  <c r="AC102" i="259" s="1"/>
  <c r="AD102" i="259" s="1"/>
  <c r="AE102" i="259" s="1"/>
  <c r="AF102" i="259" s="1"/>
  <c r="AG102" i="259" s="1"/>
  <c r="Y101" i="259"/>
  <c r="Z101" i="259" s="1"/>
  <c r="P105" i="259"/>
  <c r="Q105" i="259" s="1"/>
  <c r="R105" i="259" s="1"/>
  <c r="S105" i="259" s="1"/>
  <c r="T105" i="259" s="1"/>
  <c r="U105" i="259" s="1"/>
  <c r="V105" i="259" s="1"/>
  <c r="W105" i="259" s="1"/>
  <c r="X105" i="259" s="1"/>
  <c r="P104" i="259"/>
  <c r="Q104" i="259" s="1"/>
  <c r="R104" i="259" s="1"/>
  <c r="S104" i="259" s="1"/>
  <c r="T104" i="259" s="1"/>
  <c r="U104" i="259" s="1"/>
  <c r="V104" i="259" s="1"/>
  <c r="W104" i="259" s="1"/>
  <c r="X104" i="259" s="1"/>
  <c r="P103" i="259"/>
  <c r="Q103" i="259" s="1"/>
  <c r="R103" i="259" s="1"/>
  <c r="S103" i="259" s="1"/>
  <c r="T103" i="259" s="1"/>
  <c r="U103" i="259" s="1"/>
  <c r="V103" i="259" s="1"/>
  <c r="W103" i="259" s="1"/>
  <c r="X103" i="259" s="1"/>
  <c r="P102" i="259"/>
  <c r="Q102" i="259" s="1"/>
  <c r="R102" i="259" s="1"/>
  <c r="S102" i="259" s="1"/>
  <c r="T102" i="259" s="1"/>
  <c r="U102" i="259" s="1"/>
  <c r="V102" i="259" s="1"/>
  <c r="W102" i="259" s="1"/>
  <c r="X102" i="259" s="1"/>
  <c r="P101" i="259"/>
  <c r="Q101" i="259" s="1"/>
  <c r="AY86" i="259"/>
  <c r="AX86" i="259"/>
  <c r="AW86" i="259"/>
  <c r="AV86" i="259"/>
  <c r="AU86" i="259"/>
  <c r="AT86" i="259"/>
  <c r="AS86" i="259"/>
  <c r="AR86" i="259"/>
  <c r="AQ86" i="259"/>
  <c r="AY85" i="259"/>
  <c r="AX85" i="259"/>
  <c r="AW85" i="259"/>
  <c r="AV85" i="259"/>
  <c r="AU85" i="259"/>
  <c r="AT85" i="259"/>
  <c r="AS85" i="259"/>
  <c r="AR85" i="259"/>
  <c r="AQ85" i="259"/>
  <c r="AY84" i="259"/>
  <c r="AX84" i="259"/>
  <c r="AW84" i="259"/>
  <c r="AV84" i="259"/>
  <c r="AU84" i="259"/>
  <c r="AT84" i="259"/>
  <c r="AS84" i="259"/>
  <c r="AR84" i="259"/>
  <c r="AQ84" i="259"/>
  <c r="AY83" i="259"/>
  <c r="AX83" i="259"/>
  <c r="AW83" i="259"/>
  <c r="AV83" i="259"/>
  <c r="AU83" i="259"/>
  <c r="AT83" i="259"/>
  <c r="AS83" i="259"/>
  <c r="AR83" i="259"/>
  <c r="AQ83" i="259"/>
  <c r="AY82" i="259"/>
  <c r="AX82" i="259"/>
  <c r="AW82" i="259"/>
  <c r="AV82" i="259"/>
  <c r="AU82" i="259"/>
  <c r="AT82" i="259"/>
  <c r="AS82" i="259"/>
  <c r="AR82" i="259"/>
  <c r="AQ82" i="259"/>
  <c r="AP86" i="259"/>
  <c r="AO86" i="259"/>
  <c r="AN86" i="259"/>
  <c r="AM86" i="259"/>
  <c r="AL86" i="259"/>
  <c r="AK86" i="259"/>
  <c r="AJ86" i="259"/>
  <c r="AI86" i="259"/>
  <c r="AH86" i="259"/>
  <c r="AP85" i="259"/>
  <c r="AO85" i="259"/>
  <c r="AN85" i="259"/>
  <c r="AM85" i="259"/>
  <c r="AL85" i="259"/>
  <c r="AK85" i="259"/>
  <c r="AJ85" i="259"/>
  <c r="AI85" i="259"/>
  <c r="AH85" i="259"/>
  <c r="AP84" i="259"/>
  <c r="AO84" i="259"/>
  <c r="AN84" i="259"/>
  <c r="AM84" i="259"/>
  <c r="AL84" i="259"/>
  <c r="AK84" i="259"/>
  <c r="AJ84" i="259"/>
  <c r="AI84" i="259"/>
  <c r="AH84" i="259"/>
  <c r="AP83" i="259"/>
  <c r="AO83" i="259"/>
  <c r="AN83" i="259"/>
  <c r="AM83" i="259"/>
  <c r="AL83" i="259"/>
  <c r="AK83" i="259"/>
  <c r="AJ83" i="259"/>
  <c r="AI83" i="259"/>
  <c r="AH83" i="259"/>
  <c r="AP82" i="259"/>
  <c r="AO82" i="259"/>
  <c r="AN82" i="259"/>
  <c r="AM82" i="259"/>
  <c r="AL82" i="259"/>
  <c r="AK82" i="259"/>
  <c r="AJ82" i="259"/>
  <c r="AI82" i="259"/>
  <c r="AH82" i="259"/>
  <c r="Z82" i="259"/>
  <c r="AA82" i="259"/>
  <c r="AB82" i="259"/>
  <c r="AC82" i="259"/>
  <c r="AD82" i="259"/>
  <c r="AE82" i="259"/>
  <c r="AF82" i="259"/>
  <c r="AG82" i="259"/>
  <c r="Z83" i="259"/>
  <c r="AA83" i="259"/>
  <c r="AB83" i="259"/>
  <c r="AC83" i="259"/>
  <c r="AD83" i="259"/>
  <c r="AE83" i="259"/>
  <c r="AF83" i="259"/>
  <c r="AG83" i="259"/>
  <c r="Z84" i="259"/>
  <c r="AA84" i="259"/>
  <c r="AB84" i="259"/>
  <c r="AC84" i="259"/>
  <c r="AD84" i="259"/>
  <c r="AE84" i="259"/>
  <c r="AF84" i="259"/>
  <c r="AG84" i="259"/>
  <c r="Z85" i="259"/>
  <c r="AA85" i="259"/>
  <c r="AB85" i="259"/>
  <c r="AC85" i="259"/>
  <c r="AD85" i="259"/>
  <c r="AE85" i="259"/>
  <c r="AF85" i="259"/>
  <c r="AG85" i="259"/>
  <c r="Z86" i="259"/>
  <c r="AA86" i="259"/>
  <c r="AB86" i="259"/>
  <c r="AC86" i="259"/>
  <c r="AD86" i="259"/>
  <c r="AE86" i="259"/>
  <c r="AF86" i="259"/>
  <c r="AG86" i="259"/>
  <c r="Y86" i="259"/>
  <c r="Y85" i="259"/>
  <c r="Y84" i="259"/>
  <c r="Y83" i="259"/>
  <c r="Y82" i="259"/>
  <c r="P83" i="259"/>
  <c r="Q83" i="259" s="1"/>
  <c r="P84" i="259"/>
  <c r="Q84" i="259" s="1"/>
  <c r="R84" i="259" s="1"/>
  <c r="S84" i="259" s="1"/>
  <c r="T84" i="259" s="1"/>
  <c r="U84" i="259" s="1"/>
  <c r="V84" i="259" s="1"/>
  <c r="W84" i="259" s="1"/>
  <c r="X84" i="259" s="1"/>
  <c r="P85" i="259"/>
  <c r="Q85" i="259" s="1"/>
  <c r="R85" i="259" s="1"/>
  <c r="S85" i="259" s="1"/>
  <c r="T85" i="259" s="1"/>
  <c r="U85" i="259" s="1"/>
  <c r="V85" i="259" s="1"/>
  <c r="W85" i="259" s="1"/>
  <c r="X85" i="259" s="1"/>
  <c r="P86" i="259"/>
  <c r="Q86" i="259" s="1"/>
  <c r="R86" i="259" s="1"/>
  <c r="S86" i="259" s="1"/>
  <c r="T86" i="259" s="1"/>
  <c r="U86" i="259" s="1"/>
  <c r="V86" i="259" s="1"/>
  <c r="W86" i="259" s="1"/>
  <c r="X86" i="259" s="1"/>
  <c r="P82" i="259"/>
  <c r="Q82" i="259" s="1"/>
  <c r="R82" i="259" s="1"/>
  <c r="Y191" i="259" l="1"/>
  <c r="AX222" i="259"/>
  <c r="AX218" i="259"/>
  <c r="AN220" i="259"/>
  <c r="AL220" i="259" s="1"/>
  <c r="AM220" i="259" s="1"/>
  <c r="P156" i="259"/>
  <c r="AQ173" i="259"/>
  <c r="AV81" i="259"/>
  <c r="AQ156" i="259"/>
  <c r="AW81" i="259"/>
  <c r="AH100" i="259"/>
  <c r="AR173" i="259"/>
  <c r="AU223" i="259"/>
  <c r="AN224" i="259"/>
  <c r="AO224" i="259" s="1"/>
  <c r="AQ100" i="259"/>
  <c r="AH156" i="259"/>
  <c r="Y173" i="259"/>
  <c r="AQ191" i="259"/>
  <c r="AK81" i="259"/>
  <c r="AL81" i="259"/>
  <c r="AX81" i="259"/>
  <c r="AU81" i="259"/>
  <c r="AM81" i="259"/>
  <c r="AE81" i="259"/>
  <c r="AH209" i="259"/>
  <c r="P209" i="259"/>
  <c r="Y209" i="259"/>
  <c r="AS140" i="259"/>
  <c r="AT140" i="259" s="1"/>
  <c r="AR139" i="259"/>
  <c r="AA157" i="259"/>
  <c r="AB157" i="259" s="1"/>
  <c r="AB156" i="259" s="1"/>
  <c r="Z156" i="259"/>
  <c r="AA81" i="259"/>
  <c r="AS81" i="259"/>
  <c r="Z192" i="259"/>
  <c r="AA192" i="259" s="1"/>
  <c r="AB192" i="259" s="1"/>
  <c r="AC192" i="259" s="1"/>
  <c r="AQ120" i="259"/>
  <c r="AQ139" i="259"/>
  <c r="P191" i="259"/>
  <c r="AQ209" i="259"/>
  <c r="Y81" i="259"/>
  <c r="AD81" i="259"/>
  <c r="P173" i="259"/>
  <c r="AR156" i="259"/>
  <c r="AQ81" i="259"/>
  <c r="AR192" i="259"/>
  <c r="AR191" i="259" s="1"/>
  <c r="AG81" i="259"/>
  <c r="Y139" i="259"/>
  <c r="Y156" i="259"/>
  <c r="AF81" i="259"/>
  <c r="AH139" i="259"/>
  <c r="Z174" i="259"/>
  <c r="AA174" i="259" s="1"/>
  <c r="AB174" i="259" s="1"/>
  <c r="AC174" i="259" s="1"/>
  <c r="AH191" i="259"/>
  <c r="Z81" i="259"/>
  <c r="AT81" i="259"/>
  <c r="AR81" i="259"/>
  <c r="AY81" i="259"/>
  <c r="Q160" i="259"/>
  <c r="R160" i="259" s="1"/>
  <c r="S160" i="259" s="1"/>
  <c r="T160" i="259" s="1"/>
  <c r="U160" i="259" s="1"/>
  <c r="V160" i="259" s="1"/>
  <c r="W160" i="259" s="1"/>
  <c r="X160" i="259" s="1"/>
  <c r="P100" i="259"/>
  <c r="AU219" i="259"/>
  <c r="AI210" i="259"/>
  <c r="AI209" i="259" s="1"/>
  <c r="AN221" i="259"/>
  <c r="AC81" i="259"/>
  <c r="Y100" i="259"/>
  <c r="AB81" i="259"/>
  <c r="AJ81" i="259"/>
  <c r="AI81" i="259"/>
  <c r="AH81" i="259"/>
  <c r="AP81" i="259"/>
  <c r="AO81" i="259"/>
  <c r="AN81" i="259"/>
  <c r="AA139" i="259"/>
  <c r="AH173" i="259"/>
  <c r="AX221" i="259"/>
  <c r="P120" i="259"/>
  <c r="AR121" i="259"/>
  <c r="AR120" i="259" s="1"/>
  <c r="Y120" i="259"/>
  <c r="AF224" i="259"/>
  <c r="AC224" i="259"/>
  <c r="AC220" i="259"/>
  <c r="AF220" i="259"/>
  <c r="AV221" i="259"/>
  <c r="AS221" i="259"/>
  <c r="AO223" i="259"/>
  <c r="AL223" i="259"/>
  <c r="AF222" i="259"/>
  <c r="AC222" i="259"/>
  <c r="AR218" i="259"/>
  <c r="AT218" i="259"/>
  <c r="AC221" i="259"/>
  <c r="AF221" i="259"/>
  <c r="AL219" i="259"/>
  <c r="AO219" i="259"/>
  <c r="AV220" i="259"/>
  <c r="AS220" i="259"/>
  <c r="AC218" i="259"/>
  <c r="AF218" i="259"/>
  <c r="AG219" i="259"/>
  <c r="AE219" i="259" s="1"/>
  <c r="AU224" i="259"/>
  <c r="AS222" i="259"/>
  <c r="AN218" i="259"/>
  <c r="AX220" i="259"/>
  <c r="AV218" i="259"/>
  <c r="AN222" i="259"/>
  <c r="AG223" i="259"/>
  <c r="AE223" i="259" s="1"/>
  <c r="Q210" i="259"/>
  <c r="Z210" i="259"/>
  <c r="AR210" i="259"/>
  <c r="AA193" i="259"/>
  <c r="R192" i="259"/>
  <c r="Q191" i="259"/>
  <c r="AI191" i="259"/>
  <c r="AJ193" i="259"/>
  <c r="AK193" i="259" s="1"/>
  <c r="AL193" i="259" s="1"/>
  <c r="AM193" i="259" s="1"/>
  <c r="AN193" i="259" s="1"/>
  <c r="AO193" i="259" s="1"/>
  <c r="AP193" i="259" s="1"/>
  <c r="AK192" i="259"/>
  <c r="AA175" i="259"/>
  <c r="AJ175" i="259"/>
  <c r="AK175" i="259" s="1"/>
  <c r="AL175" i="259" s="1"/>
  <c r="AM175" i="259" s="1"/>
  <c r="AN175" i="259" s="1"/>
  <c r="AO175" i="259" s="1"/>
  <c r="AP175" i="259" s="1"/>
  <c r="AI173" i="259"/>
  <c r="AL174" i="259"/>
  <c r="R174" i="259"/>
  <c r="Q173" i="259"/>
  <c r="AS174" i="259"/>
  <c r="AS157" i="259"/>
  <c r="AI156" i="259"/>
  <c r="AJ157" i="259"/>
  <c r="T157" i="259"/>
  <c r="T141" i="259"/>
  <c r="U141" i="259" s="1"/>
  <c r="V141" i="259" s="1"/>
  <c r="W141" i="259" s="1"/>
  <c r="X141" i="259" s="1"/>
  <c r="S139" i="259"/>
  <c r="AI139" i="259"/>
  <c r="U140" i="259"/>
  <c r="AJ140" i="259"/>
  <c r="Z139" i="259"/>
  <c r="P139" i="259"/>
  <c r="Q139" i="259"/>
  <c r="AB140" i="259"/>
  <c r="R139" i="259"/>
  <c r="R122" i="259"/>
  <c r="S122" i="259" s="1"/>
  <c r="T122" i="259" s="1"/>
  <c r="U122" i="259" s="1"/>
  <c r="V122" i="259" s="1"/>
  <c r="W122" i="259" s="1"/>
  <c r="X122" i="259" s="1"/>
  <c r="S121" i="259"/>
  <c r="AI120" i="259"/>
  <c r="Z122" i="259"/>
  <c r="AA122" i="259" s="1"/>
  <c r="AB122" i="259" s="1"/>
  <c r="AC122" i="259" s="1"/>
  <c r="AD122" i="259" s="1"/>
  <c r="AE122" i="259" s="1"/>
  <c r="AF122" i="259" s="1"/>
  <c r="AG122" i="259" s="1"/>
  <c r="AH120" i="259"/>
  <c r="AB121" i="259"/>
  <c r="Q124" i="259"/>
  <c r="R124" i="259" s="1"/>
  <c r="S124" i="259" s="1"/>
  <c r="T124" i="259" s="1"/>
  <c r="U124" i="259" s="1"/>
  <c r="V124" i="259" s="1"/>
  <c r="W124" i="259" s="1"/>
  <c r="X124" i="259" s="1"/>
  <c r="AJ121" i="259"/>
  <c r="AS101" i="259"/>
  <c r="AR100" i="259"/>
  <c r="AI100" i="259"/>
  <c r="AJ101" i="259"/>
  <c r="AA101" i="259"/>
  <c r="Z104" i="259"/>
  <c r="AA104" i="259" s="1"/>
  <c r="AB104" i="259" s="1"/>
  <c r="AC104" i="259" s="1"/>
  <c r="AD104" i="259" s="1"/>
  <c r="AE104" i="259" s="1"/>
  <c r="AF104" i="259" s="1"/>
  <c r="AG104" i="259" s="1"/>
  <c r="R101" i="259"/>
  <c r="Q100" i="259"/>
  <c r="R83" i="259"/>
  <c r="S83" i="259" s="1"/>
  <c r="T83" i="259" s="1"/>
  <c r="U83" i="259" s="1"/>
  <c r="V83" i="259" s="1"/>
  <c r="W83" i="259" s="1"/>
  <c r="X83" i="259" s="1"/>
  <c r="Q81" i="259"/>
  <c r="S82" i="259"/>
  <c r="T82" i="259" s="1"/>
  <c r="U82" i="259" s="1"/>
  <c r="Z120" i="259" l="1"/>
  <c r="R156" i="259"/>
  <c r="AL224" i="259"/>
  <c r="AM224" i="259" s="1"/>
  <c r="T139" i="259"/>
  <c r="AJ191" i="259"/>
  <c r="AS139" i="259"/>
  <c r="Z191" i="259"/>
  <c r="AO220" i="259"/>
  <c r="AJ220" i="259"/>
  <c r="AI220" i="259" s="1"/>
  <c r="AS192" i="259"/>
  <c r="AS191" i="259" s="1"/>
  <c r="AS223" i="259"/>
  <c r="AV223" i="259"/>
  <c r="AC157" i="259"/>
  <c r="AD157" i="259" s="1"/>
  <c r="AA156" i="259"/>
  <c r="AS219" i="259"/>
  <c r="AV219" i="259"/>
  <c r="Z173" i="259"/>
  <c r="Q156" i="259"/>
  <c r="S156" i="259"/>
  <c r="AJ210" i="259"/>
  <c r="AJ209" i="259" s="1"/>
  <c r="AK173" i="259"/>
  <c r="AL221" i="259"/>
  <c r="AO221" i="259"/>
  <c r="Q120" i="259"/>
  <c r="AS121" i="259"/>
  <c r="AS120" i="259" s="1"/>
  <c r="AR222" i="259"/>
  <c r="AT222" i="259"/>
  <c r="AT221" i="259"/>
  <c r="AR221" i="259"/>
  <c r="AJ219" i="259"/>
  <c r="AM219" i="259"/>
  <c r="AF223" i="259"/>
  <c r="AC223" i="259"/>
  <c r="AC219" i="259"/>
  <c r="AF219" i="259"/>
  <c r="AD220" i="259"/>
  <c r="AA220" i="259"/>
  <c r="AA224" i="259"/>
  <c r="AD224" i="259"/>
  <c r="AA218" i="259"/>
  <c r="AD218" i="259"/>
  <c r="AD221" i="259"/>
  <c r="AA221" i="259"/>
  <c r="AM223" i="259"/>
  <c r="AJ223" i="259"/>
  <c r="AT220" i="259"/>
  <c r="AR220" i="259"/>
  <c r="AS224" i="259"/>
  <c r="AV224" i="259"/>
  <c r="AD222" i="259"/>
  <c r="AA222" i="259"/>
  <c r="AO222" i="259"/>
  <c r="AL222" i="259"/>
  <c r="AL218" i="259"/>
  <c r="AO218" i="259"/>
  <c r="AA210" i="259"/>
  <c r="Z209" i="259"/>
  <c r="AS210" i="259"/>
  <c r="AR209" i="259"/>
  <c r="Q209" i="259"/>
  <c r="R210" i="259"/>
  <c r="S192" i="259"/>
  <c r="R191" i="259"/>
  <c r="AL192" i="259"/>
  <c r="AK191" i="259"/>
  <c r="AD192" i="259"/>
  <c r="AB193" i="259"/>
  <c r="AA191" i="259"/>
  <c r="AD174" i="259"/>
  <c r="AJ173" i="259"/>
  <c r="S174" i="259"/>
  <c r="R173" i="259"/>
  <c r="AL173" i="259"/>
  <c r="AM174" i="259"/>
  <c r="AT174" i="259"/>
  <c r="AS173" i="259"/>
  <c r="AA173" i="259"/>
  <c r="AB175" i="259"/>
  <c r="AS156" i="259"/>
  <c r="AT157" i="259"/>
  <c r="T156" i="259"/>
  <c r="U157" i="259"/>
  <c r="AJ156" i="259"/>
  <c r="AK157" i="259"/>
  <c r="AK140" i="259"/>
  <c r="AJ139" i="259"/>
  <c r="U139" i="259"/>
  <c r="V140" i="259"/>
  <c r="AT139" i="259"/>
  <c r="AU140" i="259"/>
  <c r="AB139" i="259"/>
  <c r="AC140" i="259"/>
  <c r="R120" i="259"/>
  <c r="AJ120" i="259"/>
  <c r="AK121" i="259"/>
  <c r="AB120" i="259"/>
  <c r="AC121" i="259"/>
  <c r="S120" i="259"/>
  <c r="T121" i="259"/>
  <c r="AA120" i="259"/>
  <c r="AT101" i="259"/>
  <c r="AS100" i="259"/>
  <c r="AK101" i="259"/>
  <c r="AJ100" i="259"/>
  <c r="AA100" i="259"/>
  <c r="AB101" i="259"/>
  <c r="Z100" i="259"/>
  <c r="S101" i="259"/>
  <c r="R100" i="259"/>
  <c r="R81" i="259"/>
  <c r="T81" i="259"/>
  <c r="S81" i="259"/>
  <c r="U81" i="259"/>
  <c r="V82" i="259"/>
  <c r="AJ224" i="259" l="1"/>
  <c r="AI224" i="259" s="1"/>
  <c r="AK210" i="259"/>
  <c r="AL210" i="259" s="1"/>
  <c r="AK220" i="259"/>
  <c r="AC156" i="259"/>
  <c r="AT192" i="259"/>
  <c r="AT191" i="259" s="1"/>
  <c r="AT121" i="259"/>
  <c r="AU121" i="259" s="1"/>
  <c r="AR223" i="259"/>
  <c r="AT223" i="259"/>
  <c r="AM221" i="259"/>
  <c r="AJ221" i="259"/>
  <c r="AR219" i="259"/>
  <c r="AT219" i="259"/>
  <c r="AR224" i="259"/>
  <c r="AT224" i="259"/>
  <c r="AJ218" i="259"/>
  <c r="AM218" i="259"/>
  <c r="AA219" i="259"/>
  <c r="AD219" i="259"/>
  <c r="AK219" i="259"/>
  <c r="AI219" i="259"/>
  <c r="AB220" i="259"/>
  <c r="Z220" i="259"/>
  <c r="AM222" i="259"/>
  <c r="AJ222" i="259"/>
  <c r="AD223" i="259"/>
  <c r="AA223" i="259"/>
  <c r="Z222" i="259"/>
  <c r="AB222" i="259"/>
  <c r="Z224" i="259"/>
  <c r="AB224" i="259"/>
  <c r="AI223" i="259"/>
  <c r="AK223" i="259"/>
  <c r="AB221" i="259"/>
  <c r="Z221" i="259"/>
  <c r="Z218" i="259"/>
  <c r="AB218" i="259"/>
  <c r="AT210" i="259"/>
  <c r="AS209" i="259"/>
  <c r="AA209" i="259"/>
  <c r="AB210" i="259"/>
  <c r="S210" i="259"/>
  <c r="R209" i="259"/>
  <c r="AM192" i="259"/>
  <c r="AL191" i="259"/>
  <c r="AE192" i="259"/>
  <c r="AC193" i="259"/>
  <c r="AB191" i="259"/>
  <c r="S191" i="259"/>
  <c r="T192" i="259"/>
  <c r="AM173" i="259"/>
  <c r="AN174" i="259"/>
  <c r="S173" i="259"/>
  <c r="T174" i="259"/>
  <c r="AE174" i="259"/>
  <c r="AC175" i="259"/>
  <c r="AB173" i="259"/>
  <c r="AU174" i="259"/>
  <c r="AT173" i="259"/>
  <c r="AT156" i="259"/>
  <c r="AU157" i="259"/>
  <c r="AK156" i="259"/>
  <c r="AL157" i="259"/>
  <c r="U156" i="259"/>
  <c r="V157" i="259"/>
  <c r="AD156" i="259"/>
  <c r="AE157" i="259"/>
  <c r="V139" i="259"/>
  <c r="W140" i="259"/>
  <c r="AC139" i="259"/>
  <c r="AD140" i="259"/>
  <c r="AU139" i="259"/>
  <c r="AV140" i="259"/>
  <c r="AK139" i="259"/>
  <c r="AL140" i="259"/>
  <c r="AC120" i="259"/>
  <c r="AD121" i="259"/>
  <c r="AK120" i="259"/>
  <c r="AL121" i="259"/>
  <c r="T120" i="259"/>
  <c r="U121" i="259"/>
  <c r="AU101" i="259"/>
  <c r="AT100" i="259"/>
  <c r="AL101" i="259"/>
  <c r="AK100" i="259"/>
  <c r="AB100" i="259"/>
  <c r="AC101" i="259"/>
  <c r="S100" i="259"/>
  <c r="T101" i="259"/>
  <c r="V81" i="259"/>
  <c r="W82" i="259"/>
  <c r="AK224" i="259" l="1"/>
  <c r="AK209" i="259"/>
  <c r="AU192" i="259"/>
  <c r="AU191" i="259" s="1"/>
  <c r="AT120" i="259"/>
  <c r="AK221" i="259"/>
  <c r="AI221" i="259"/>
  <c r="Z223" i="259"/>
  <c r="AB223" i="259"/>
  <c r="AI218" i="259"/>
  <c r="AK218" i="259"/>
  <c r="AB219" i="259"/>
  <c r="Z219" i="259"/>
  <c r="AI222" i="259"/>
  <c r="AK222" i="259"/>
  <c r="AU210" i="259"/>
  <c r="AT209" i="259"/>
  <c r="AM210" i="259"/>
  <c r="AL209" i="259"/>
  <c r="S209" i="259"/>
  <c r="T210" i="259"/>
  <c r="AC210" i="259"/>
  <c r="AB209" i="259"/>
  <c r="AD193" i="259"/>
  <c r="AC191" i="259"/>
  <c r="AM191" i="259"/>
  <c r="AN192" i="259"/>
  <c r="AF192" i="259"/>
  <c r="U192" i="259"/>
  <c r="T191" i="259"/>
  <c r="AF174" i="259"/>
  <c r="AD175" i="259"/>
  <c r="AC173" i="259"/>
  <c r="AU173" i="259"/>
  <c r="AV174" i="259"/>
  <c r="U174" i="259"/>
  <c r="T173" i="259"/>
  <c r="AN173" i="259"/>
  <c r="AO174" i="259"/>
  <c r="AU156" i="259"/>
  <c r="AV157" i="259"/>
  <c r="AE156" i="259"/>
  <c r="AF157" i="259"/>
  <c r="V156" i="259"/>
  <c r="W157" i="259"/>
  <c r="AL156" i="259"/>
  <c r="AM157" i="259"/>
  <c r="AD139" i="259"/>
  <c r="AE140" i="259"/>
  <c r="W139" i="259"/>
  <c r="X140" i="259"/>
  <c r="X139" i="259" s="1"/>
  <c r="AL139" i="259"/>
  <c r="AM140" i="259"/>
  <c r="AW140" i="259"/>
  <c r="AV139" i="259"/>
  <c r="AE121" i="259"/>
  <c r="AD120" i="259"/>
  <c r="U120" i="259"/>
  <c r="V121" i="259"/>
  <c r="AU120" i="259"/>
  <c r="AV121" i="259"/>
  <c r="AM121" i="259"/>
  <c r="AL120" i="259"/>
  <c r="AU100" i="259"/>
  <c r="AV101" i="259"/>
  <c r="AL100" i="259"/>
  <c r="AM101" i="259"/>
  <c r="AD101" i="259"/>
  <c r="AC100" i="259"/>
  <c r="U101" i="259"/>
  <c r="T100" i="259"/>
  <c r="X82" i="259"/>
  <c r="X81" i="259" s="1"/>
  <c r="W81" i="259"/>
  <c r="AV192" i="259" l="1"/>
  <c r="AV191" i="259" s="1"/>
  <c r="AD210" i="259"/>
  <c r="AC209" i="259"/>
  <c r="U210" i="259"/>
  <c r="T209" i="259"/>
  <c r="AN210" i="259"/>
  <c r="AM209" i="259"/>
  <c r="AU209" i="259"/>
  <c r="AV210" i="259"/>
  <c r="V192" i="259"/>
  <c r="U191" i="259"/>
  <c r="AO192" i="259"/>
  <c r="AN191" i="259"/>
  <c r="AG192" i="259"/>
  <c r="AE193" i="259"/>
  <c r="AD191" i="259"/>
  <c r="U173" i="259"/>
  <c r="V174" i="259"/>
  <c r="AV173" i="259"/>
  <c r="AW174" i="259"/>
  <c r="AE175" i="259"/>
  <c r="AD173" i="259"/>
  <c r="AP174" i="259"/>
  <c r="AP173" i="259" s="1"/>
  <c r="AO173" i="259"/>
  <c r="AG174" i="259"/>
  <c r="AW157" i="259"/>
  <c r="AV156" i="259"/>
  <c r="AM156" i="259"/>
  <c r="AN157" i="259"/>
  <c r="W156" i="259"/>
  <c r="X157" i="259"/>
  <c r="X156" i="259" s="1"/>
  <c r="AG157" i="259"/>
  <c r="AG156" i="259" s="1"/>
  <c r="AF156" i="259"/>
  <c r="AX140" i="259"/>
  <c r="AW139" i="259"/>
  <c r="AM139" i="259"/>
  <c r="AN140" i="259"/>
  <c r="AE139" i="259"/>
  <c r="AF140" i="259"/>
  <c r="AM120" i="259"/>
  <c r="AN121" i="259"/>
  <c r="W121" i="259"/>
  <c r="V120" i="259"/>
  <c r="AW121" i="259"/>
  <c r="AV120" i="259"/>
  <c r="AE120" i="259"/>
  <c r="AF121" i="259"/>
  <c r="AV100" i="259"/>
  <c r="AW101" i="259"/>
  <c r="AM100" i="259"/>
  <c r="AN101" i="259"/>
  <c r="AE101" i="259"/>
  <c r="AD100" i="259"/>
  <c r="U100" i="259"/>
  <c r="V101" i="259"/>
  <c r="AW192" i="259" l="1"/>
  <c r="AX192" i="259" s="1"/>
  <c r="AV209" i="259"/>
  <c r="AW210" i="259"/>
  <c r="AN209" i="259"/>
  <c r="AO210" i="259"/>
  <c r="V210" i="259"/>
  <c r="U209" i="259"/>
  <c r="AE210" i="259"/>
  <c r="AD209" i="259"/>
  <c r="AP192" i="259"/>
  <c r="AP191" i="259" s="1"/>
  <c r="AO191" i="259"/>
  <c r="AF193" i="259"/>
  <c r="AE191" i="259"/>
  <c r="W192" i="259"/>
  <c r="V191" i="259"/>
  <c r="AF175" i="259"/>
  <c r="AE173" i="259"/>
  <c r="AX174" i="259"/>
  <c r="AW173" i="259"/>
  <c r="V173" i="259"/>
  <c r="W174" i="259"/>
  <c r="AO157" i="259"/>
  <c r="AN156" i="259"/>
  <c r="AX157" i="259"/>
  <c r="AW156" i="259"/>
  <c r="AY140" i="259"/>
  <c r="AY139" i="259" s="1"/>
  <c r="AX139" i="259"/>
  <c r="AG140" i="259"/>
  <c r="AG139" i="259" s="1"/>
  <c r="AF139" i="259"/>
  <c r="AO140" i="259"/>
  <c r="AN139" i="259"/>
  <c r="AX121" i="259"/>
  <c r="AW120" i="259"/>
  <c r="AG121" i="259"/>
  <c r="AG120" i="259" s="1"/>
  <c r="AF120" i="259"/>
  <c r="W120" i="259"/>
  <c r="X121" i="259"/>
  <c r="X120" i="259" s="1"/>
  <c r="AO121" i="259"/>
  <c r="AN120" i="259"/>
  <c r="AX101" i="259"/>
  <c r="AW100" i="259"/>
  <c r="AO101" i="259"/>
  <c r="AN100" i="259"/>
  <c r="AF101" i="259"/>
  <c r="AE100" i="259"/>
  <c r="V100" i="259"/>
  <c r="W101" i="259"/>
  <c r="AW191" i="259" l="1"/>
  <c r="AW209" i="259"/>
  <c r="AX210" i="259"/>
  <c r="AE209" i="259"/>
  <c r="AF210" i="259"/>
  <c r="W210" i="259"/>
  <c r="V209" i="259"/>
  <c r="AO209" i="259"/>
  <c r="AP210" i="259"/>
  <c r="AP209" i="259" s="1"/>
  <c r="W191" i="259"/>
  <c r="X192" i="259"/>
  <c r="X191" i="259" s="1"/>
  <c r="AG193" i="259"/>
  <c r="AG191" i="259" s="1"/>
  <c r="AF191" i="259"/>
  <c r="AY192" i="259"/>
  <c r="AY191" i="259" s="1"/>
  <c r="AX191" i="259"/>
  <c r="W173" i="259"/>
  <c r="X174" i="259"/>
  <c r="X173" i="259" s="1"/>
  <c r="AY174" i="259"/>
  <c r="AY173" i="259" s="1"/>
  <c r="AX173" i="259"/>
  <c r="AG175" i="259"/>
  <c r="AG173" i="259" s="1"/>
  <c r="AF173" i="259"/>
  <c r="AP157" i="259"/>
  <c r="AP156" i="259" s="1"/>
  <c r="AO156" i="259"/>
  <c r="AY157" i="259"/>
  <c r="AY156" i="259" s="1"/>
  <c r="AX156" i="259"/>
  <c r="AP140" i="259"/>
  <c r="AP139" i="259" s="1"/>
  <c r="AO139" i="259"/>
  <c r="AO120" i="259"/>
  <c r="AP121" i="259"/>
  <c r="AP120" i="259" s="1"/>
  <c r="AY121" i="259"/>
  <c r="AY120" i="259" s="1"/>
  <c r="AX120" i="259"/>
  <c r="AY101" i="259"/>
  <c r="AY100" i="259" s="1"/>
  <c r="AX100" i="259"/>
  <c r="AP101" i="259"/>
  <c r="AP100" i="259" s="1"/>
  <c r="AO100" i="259"/>
  <c r="AG101" i="259"/>
  <c r="AG100" i="259" s="1"/>
  <c r="AF100" i="259"/>
  <c r="W100" i="259"/>
  <c r="X101" i="259"/>
  <c r="X100" i="259" s="1"/>
  <c r="W209" i="259" l="1"/>
  <c r="X210" i="259"/>
  <c r="X209" i="259" s="1"/>
  <c r="AF209" i="259"/>
  <c r="AG210" i="259"/>
  <c r="AG209" i="259" s="1"/>
  <c r="AX209" i="259"/>
  <c r="AY210" i="259"/>
  <c r="AY209" i="259" s="1"/>
  <c r="O216" i="259" l="1"/>
  <c r="O214" i="259"/>
  <c r="O213" i="259"/>
  <c r="O212" i="259"/>
  <c r="O211" i="259"/>
  <c r="O210" i="259"/>
  <c r="O209" i="259"/>
  <c r="O197" i="259"/>
  <c r="O196" i="259"/>
  <c r="O195" i="259"/>
  <c r="O194" i="259"/>
  <c r="O193" i="259"/>
  <c r="O192" i="259"/>
  <c r="O191" i="259"/>
  <c r="O181" i="259"/>
  <c r="O179" i="259"/>
  <c r="O178" i="259"/>
  <c r="O177" i="259"/>
  <c r="O176" i="259"/>
  <c r="O175" i="259"/>
  <c r="O174" i="259"/>
  <c r="O173" i="259"/>
  <c r="O163" i="259"/>
  <c r="O161" i="259"/>
  <c r="O160" i="259"/>
  <c r="O159" i="259"/>
  <c r="O158" i="259"/>
  <c r="O157" i="259"/>
  <c r="O156" i="259"/>
  <c r="O146" i="259"/>
  <c r="O144" i="259"/>
  <c r="O143" i="259"/>
  <c r="O142" i="259"/>
  <c r="O141" i="259"/>
  <c r="O140" i="259"/>
  <c r="O139" i="259"/>
  <c r="O129" i="259"/>
  <c r="O120" i="259"/>
  <c r="O125" i="259"/>
  <c r="O124" i="259"/>
  <c r="O123" i="259"/>
  <c r="O122" i="259"/>
  <c r="O121" i="259"/>
  <c r="O108" i="259"/>
  <c r="O107" i="259"/>
  <c r="O105" i="259"/>
  <c r="O104" i="259"/>
  <c r="O103" i="259"/>
  <c r="O102" i="259"/>
  <c r="O101" i="259"/>
  <c r="O100" i="259"/>
  <c r="O88" i="259"/>
  <c r="O82" i="259"/>
  <c r="O83" i="259"/>
  <c r="O84" i="259"/>
  <c r="O85" i="259"/>
  <c r="O86" i="259"/>
  <c r="O81" i="259"/>
  <c r="O110" i="259"/>
  <c r="O90" i="259"/>
  <c r="O71" i="259"/>
  <c r="A208" i="259" l="1"/>
  <c r="A190" i="259"/>
  <c r="A172" i="259"/>
  <c r="A155" i="259"/>
  <c r="A138" i="259"/>
  <c r="A119" i="259"/>
  <c r="A99" i="259"/>
  <c r="A80" i="259"/>
  <c r="A87" i="259"/>
  <c r="A215" i="259"/>
  <c r="A126" i="259"/>
  <c r="A106" i="259"/>
  <c r="E153" i="260" l="1"/>
  <c r="E8" i="351" l="1"/>
  <c r="N70" i="351"/>
  <c r="F73" i="351"/>
  <c r="E73" i="351"/>
  <c r="F72" i="351"/>
  <c r="E72" i="351"/>
  <c r="F71" i="351"/>
  <c r="E71" i="351"/>
  <c r="M70" i="351"/>
  <c r="L70" i="351"/>
  <c r="K70" i="351"/>
  <c r="J70" i="351"/>
  <c r="I70" i="351"/>
  <c r="H70" i="351"/>
  <c r="G70" i="351"/>
  <c r="F70" i="351"/>
  <c r="E70" i="351"/>
  <c r="E69" i="351"/>
  <c r="E74" i="351" l="1"/>
  <c r="F74" i="351"/>
  <c r="E176" i="213"/>
  <c r="E142" i="213"/>
  <c r="E161" i="213"/>
  <c r="E164" i="254" l="1"/>
  <c r="E161" i="254"/>
  <c r="E158" i="254"/>
  <c r="E24" i="254"/>
  <c r="E25" i="254"/>
  <c r="E26" i="254"/>
  <c r="E27" i="254"/>
  <c r="E28" i="254"/>
  <c r="C55" i="254"/>
  <c r="E103" i="254" l="1"/>
  <c r="E102" i="254"/>
  <c r="E100" i="254"/>
  <c r="D199" i="93" l="1"/>
  <c r="D198" i="93"/>
  <c r="D197" i="93"/>
  <c r="D196" i="93"/>
  <c r="D195" i="93"/>
  <c r="D194" i="93"/>
  <c r="E148" i="93"/>
  <c r="E147" i="93"/>
  <c r="E146" i="93"/>
  <c r="E143" i="93"/>
  <c r="E142" i="93"/>
  <c r="E141" i="93"/>
  <c r="E138" i="93"/>
  <c r="E137" i="93"/>
  <c r="E136" i="93"/>
  <c r="O75" i="93"/>
  <c r="C75" i="93"/>
  <c r="O81" i="93"/>
  <c r="O69" i="93"/>
  <c r="O63" i="93"/>
  <c r="C61" i="93"/>
  <c r="D417" i="213" l="1"/>
  <c r="D416" i="213"/>
  <c r="D415" i="213"/>
  <c r="D414" i="213"/>
  <c r="D413" i="213"/>
  <c r="D412" i="213"/>
  <c r="O410" i="213"/>
  <c r="D408" i="213"/>
  <c r="D407" i="213"/>
  <c r="D406" i="213"/>
  <c r="D404" i="213"/>
  <c r="D403" i="213"/>
  <c r="O401" i="213"/>
  <c r="O296" i="213"/>
  <c r="O288" i="213"/>
  <c r="O280" i="213"/>
  <c r="O272" i="213"/>
  <c r="O263" i="213"/>
  <c r="O255" i="213"/>
  <c r="O171" i="213" l="1"/>
  <c r="O163" i="213"/>
  <c r="O156" i="213"/>
  <c r="O144" i="213"/>
  <c r="O137" i="213"/>
  <c r="O125" i="213"/>
  <c r="D61" i="254" l="1"/>
  <c r="D60" i="254"/>
  <c r="D59" i="254"/>
  <c r="H48" i="30" l="1"/>
  <c r="I37" i="30"/>
  <c r="C56" i="30"/>
  <c r="C47" i="30"/>
  <c r="E134" i="30"/>
  <c r="E131" i="30"/>
  <c r="E128" i="30"/>
  <c r="E124" i="30"/>
  <c r="E121" i="30"/>
  <c r="E118" i="30"/>
  <c r="D59" i="30"/>
  <c r="O58" i="30"/>
  <c r="D50" i="30"/>
  <c r="O48" i="30"/>
  <c r="D155" i="30" l="1"/>
  <c r="D154" i="30"/>
  <c r="D153" i="30"/>
  <c r="AU4" i="395" l="1"/>
  <c r="AU5" i="395"/>
  <c r="AU6" i="395"/>
  <c r="AU7" i="395"/>
  <c r="AU8" i="395"/>
  <c r="AU9" i="395"/>
  <c r="AU10" i="395"/>
  <c r="AU11" i="395"/>
  <c r="AU12" i="395"/>
  <c r="AU13" i="395"/>
  <c r="AU14" i="395"/>
  <c r="AU15" i="395"/>
  <c r="AU16" i="395"/>
  <c r="AU17" i="395"/>
  <c r="AU18" i="395"/>
  <c r="AU19" i="395"/>
  <c r="AU20" i="395"/>
  <c r="AU21" i="395"/>
  <c r="AU22" i="395"/>
  <c r="AU23" i="395"/>
  <c r="AU24" i="395"/>
  <c r="AU25" i="395"/>
  <c r="AU26" i="395"/>
  <c r="AU27" i="395"/>
  <c r="AU28" i="395"/>
  <c r="AU29" i="395"/>
  <c r="AU30" i="395"/>
  <c r="AU31" i="395"/>
  <c r="AU32" i="395"/>
  <c r="AU33" i="395"/>
  <c r="AU34" i="395"/>
  <c r="AU35" i="395"/>
  <c r="AU36" i="395"/>
  <c r="AU40" i="395"/>
  <c r="AU3" i="395"/>
  <c r="AU87" i="395"/>
  <c r="AU88" i="395"/>
  <c r="AU89" i="395"/>
  <c r="AU90" i="395"/>
  <c r="AU91" i="395"/>
  <c r="AU92" i="395"/>
  <c r="AU93" i="395"/>
  <c r="AU94" i="395"/>
  <c r="AU95" i="395"/>
  <c r="AU96" i="395"/>
  <c r="AU97" i="395"/>
  <c r="AU98" i="395"/>
  <c r="AU99" i="395"/>
  <c r="AU100" i="395"/>
  <c r="AU101" i="395"/>
  <c r="AU102" i="395"/>
  <c r="AU103" i="395"/>
  <c r="AU104" i="395"/>
  <c r="AU105" i="395"/>
  <c r="AU106" i="395"/>
  <c r="AU107" i="395"/>
  <c r="AU108" i="395"/>
  <c r="AU109" i="395"/>
  <c r="AU110" i="395"/>
  <c r="AU111" i="395"/>
  <c r="AU112" i="395"/>
  <c r="AU113" i="395"/>
  <c r="AU114" i="395"/>
  <c r="AU115" i="395"/>
  <c r="AU116" i="395"/>
  <c r="AU117" i="395"/>
  <c r="AU118" i="395"/>
  <c r="AU119" i="395"/>
  <c r="AU86" i="395"/>
  <c r="AU45" i="395"/>
  <c r="AU46" i="395"/>
  <c r="AU47" i="395"/>
  <c r="AU48" i="395"/>
  <c r="AU49" i="395"/>
  <c r="AU50" i="395"/>
  <c r="AU51" i="395"/>
  <c r="AU52" i="395"/>
  <c r="AU53" i="395"/>
  <c r="AU54" i="395"/>
  <c r="AU55" i="395"/>
  <c r="AU56" i="395"/>
  <c r="AU57" i="395"/>
  <c r="AU58" i="395"/>
  <c r="AU59" i="395"/>
  <c r="AU60" i="395"/>
  <c r="AU61" i="395"/>
  <c r="AU62" i="395"/>
  <c r="AU63" i="395"/>
  <c r="AU64" i="395"/>
  <c r="AU65" i="395"/>
  <c r="AU66" i="395"/>
  <c r="AU67" i="395"/>
  <c r="AU68" i="395"/>
  <c r="AU69" i="395"/>
  <c r="AU70" i="395"/>
  <c r="AU71" i="395"/>
  <c r="AU72" i="395"/>
  <c r="AU73" i="395"/>
  <c r="AU74" i="395"/>
  <c r="AU75" i="395"/>
  <c r="AU76" i="395"/>
  <c r="AU77" i="395"/>
  <c r="AU44" i="395"/>
  <c r="E7" i="197"/>
  <c r="D314" i="197"/>
  <c r="D313" i="197"/>
  <c r="D312" i="197"/>
  <c r="D311" i="197"/>
  <c r="D310" i="197"/>
  <c r="D309" i="197"/>
  <c r="I117" i="197"/>
  <c r="J117" i="197"/>
  <c r="K117" i="197"/>
  <c r="L117" i="197"/>
  <c r="M117" i="197"/>
  <c r="N117" i="197"/>
  <c r="O117" i="197"/>
  <c r="E71" i="6"/>
  <c r="E79" i="6" s="1"/>
  <c r="J181" i="337" s="1"/>
  <c r="J238" i="337" s="1"/>
  <c r="F30" i="6"/>
  <c r="E61" i="304"/>
  <c r="E60" i="304"/>
  <c r="E59" i="304"/>
  <c r="E58" i="304"/>
  <c r="E55" i="304"/>
  <c r="E54" i="304"/>
  <c r="E53" i="304"/>
  <c r="E52" i="304"/>
  <c r="E49" i="304"/>
  <c r="E48" i="304"/>
  <c r="E47" i="304"/>
  <c r="E46" i="304"/>
  <c r="B110" i="201"/>
  <c r="B111" i="201" s="1"/>
  <c r="B112" i="201" s="1"/>
  <c r="B113" i="201" s="1"/>
  <c r="B114" i="201" s="1"/>
  <c r="B115" i="201" s="1"/>
  <c r="B116" i="201" s="1"/>
  <c r="B117" i="201" s="1"/>
  <c r="B118" i="201" s="1"/>
  <c r="N110" i="201"/>
  <c r="N111" i="201" s="1"/>
  <c r="N112" i="201" s="1"/>
  <c r="L107" i="201"/>
  <c r="D81" i="201"/>
  <c r="E81" i="201" s="1"/>
  <c r="F81" i="201" s="1"/>
  <c r="G81" i="201" s="1"/>
  <c r="H81" i="201" s="1"/>
  <c r="I81" i="201" s="1"/>
  <c r="J81" i="201" s="1"/>
  <c r="B97" i="201"/>
  <c r="B98" i="201" s="1"/>
  <c r="B99" i="201" s="1"/>
  <c r="B100" i="201" s="1"/>
  <c r="B101" i="201" s="1"/>
  <c r="B102" i="201" s="1"/>
  <c r="B103" i="201" s="1"/>
  <c r="B104" i="201" s="1"/>
  <c r="B105" i="201" s="1"/>
  <c r="N97" i="201"/>
  <c r="N98" i="201" s="1"/>
  <c r="N99" i="201" s="1"/>
  <c r="N100" i="201" s="1"/>
  <c r="L94" i="201"/>
  <c r="B83" i="201"/>
  <c r="B84" i="201" s="1"/>
  <c r="B85" i="201" s="1"/>
  <c r="B86" i="201" s="1"/>
  <c r="B87" i="201" s="1"/>
  <c r="B88" i="201" s="1"/>
  <c r="B89" i="201" s="1"/>
  <c r="B90" i="201" s="1"/>
  <c r="B91" i="201" s="1"/>
  <c r="N83" i="201"/>
  <c r="N84" i="201" s="1"/>
  <c r="N85" i="201" s="1"/>
  <c r="L80" i="201"/>
  <c r="D95" i="304"/>
  <c r="D94" i="304"/>
  <c r="D93" i="304"/>
  <c r="D92" i="304"/>
  <c r="D91" i="304"/>
  <c r="D90" i="304"/>
  <c r="C31" i="304"/>
  <c r="C22" i="304"/>
  <c r="D33" i="304"/>
  <c r="O32" i="304"/>
  <c r="D25" i="304"/>
  <c r="O24" i="304"/>
  <c r="C806" i="158"/>
  <c r="C807" i="158"/>
  <c r="D807" i="158" s="1"/>
  <c r="K10" i="188" a="1"/>
  <c r="K10" i="188" s="1"/>
  <c r="K9" i="188" s="1"/>
  <c r="F41" i="158" s="1"/>
  <c r="G42" i="158"/>
  <c r="H42" i="158" s="1"/>
  <c r="D8" i="158"/>
  <c r="E98" i="158"/>
  <c r="B104" i="188"/>
  <c r="K90" i="188"/>
  <c r="K116" i="188" s="1"/>
  <c r="E93" i="188"/>
  <c r="B32" i="188"/>
  <c r="B33" i="188"/>
  <c r="B34" i="188"/>
  <c r="B40" i="188" s="1"/>
  <c r="B35" i="188"/>
  <c r="B41" i="188" s="1"/>
  <c r="K22" i="188"/>
  <c r="K26" i="188"/>
  <c r="K27" i="188" s="1"/>
  <c r="K38" i="188" s="1"/>
  <c r="K42" i="188" s="1"/>
  <c r="B105" i="188"/>
  <c r="B144" i="188" s="1"/>
  <c r="E94" i="188"/>
  <c r="B106" i="188"/>
  <c r="B145" i="188" s="1"/>
  <c r="E95" i="188"/>
  <c r="K95" i="188" s="1"/>
  <c r="B107" i="188"/>
  <c r="B146" i="188" s="1"/>
  <c r="E96" i="188"/>
  <c r="B108" i="188"/>
  <c r="E97" i="188"/>
  <c r="B109" i="188"/>
  <c r="B148" i="188" s="1"/>
  <c r="E98" i="188"/>
  <c r="B110" i="188"/>
  <c r="E99" i="188"/>
  <c r="B111" i="188"/>
  <c r="B150" i="188" s="1"/>
  <c r="E100" i="188"/>
  <c r="B112" i="188"/>
  <c r="E101" i="188"/>
  <c r="D250" i="158"/>
  <c r="D457" i="158" s="1"/>
  <c r="D508" i="158" s="1"/>
  <c r="D251" i="158"/>
  <c r="D458" i="158" s="1"/>
  <c r="D509" i="158" s="1"/>
  <c r="D252" i="158"/>
  <c r="D459" i="158" s="1"/>
  <c r="D510" i="158" s="1"/>
  <c r="D253" i="158"/>
  <c r="D460" i="158" s="1"/>
  <c r="D511" i="158" s="1"/>
  <c r="D254" i="158"/>
  <c r="D461" i="158" s="1"/>
  <c r="D512" i="158" s="1"/>
  <c r="D255" i="158"/>
  <c r="D462" i="158" s="1"/>
  <c r="D513" i="158" s="1"/>
  <c r="E99" i="158"/>
  <c r="E143" i="158" s="1"/>
  <c r="D257" i="158"/>
  <c r="D464" i="158" s="1"/>
  <c r="D515" i="158" s="1"/>
  <c r="D258" i="158"/>
  <c r="D465" i="158" s="1"/>
  <c r="D516" i="158" s="1"/>
  <c r="D259" i="158"/>
  <c r="D466" i="158" s="1"/>
  <c r="D517" i="158" s="1"/>
  <c r="E101" i="158"/>
  <c r="E145" i="158" s="1"/>
  <c r="D263" i="158"/>
  <c r="D470" i="158" s="1"/>
  <c r="D521" i="158" s="1"/>
  <c r="E100" i="158"/>
  <c r="E225" i="158" s="1"/>
  <c r="D264" i="158"/>
  <c r="D471" i="158" s="1"/>
  <c r="D522" i="158" s="1"/>
  <c r="D265" i="158"/>
  <c r="D472" i="158" s="1"/>
  <c r="D523" i="158" s="1"/>
  <c r="D266" i="158"/>
  <c r="D473" i="158" s="1"/>
  <c r="D524" i="158" s="1"/>
  <c r="D267" i="158"/>
  <c r="D474" i="158" s="1"/>
  <c r="D525" i="158" s="1"/>
  <c r="D268" i="158"/>
  <c r="D475" i="158" s="1"/>
  <c r="D526" i="158" s="1"/>
  <c r="D45" i="339"/>
  <c r="D37" i="339"/>
  <c r="D71" i="81"/>
  <c r="D65" i="81"/>
  <c r="D154" i="22"/>
  <c r="D148" i="22"/>
  <c r="D103" i="22"/>
  <c r="D97" i="22"/>
  <c r="O197" i="22"/>
  <c r="F43" i="6"/>
  <c r="F42" i="6" s="1"/>
  <c r="F41" i="6" s="1"/>
  <c r="F4" i="6"/>
  <c r="E5" i="6"/>
  <c r="BL114" i="303"/>
  <c r="F197" i="22"/>
  <c r="X114" i="303"/>
  <c r="F250" i="22"/>
  <c r="E7" i="22"/>
  <c r="F236" i="22"/>
  <c r="F178" i="22"/>
  <c r="F265" i="22" s="1"/>
  <c r="F376" i="22" s="1"/>
  <c r="F266" i="22"/>
  <c r="F41" i="22"/>
  <c r="F292" i="22"/>
  <c r="F328" i="22"/>
  <c r="G197" i="22"/>
  <c r="G250" i="22"/>
  <c r="G236" i="22"/>
  <c r="G178" i="22"/>
  <c r="G265" i="22" s="1"/>
  <c r="G266" i="22"/>
  <c r="X109" i="303"/>
  <c r="G41" i="22"/>
  <c r="G279" i="22"/>
  <c r="G292" i="22"/>
  <c r="G328" i="22"/>
  <c r="H197" i="22"/>
  <c r="H250" i="22"/>
  <c r="H236" i="22"/>
  <c r="H266" i="22"/>
  <c r="AC109" i="303"/>
  <c r="H328" i="22"/>
  <c r="I197" i="22"/>
  <c r="AH114" i="303"/>
  <c r="I250" i="22"/>
  <c r="I236" i="22"/>
  <c r="I266" i="22"/>
  <c r="AH109" i="303"/>
  <c r="I328" i="22"/>
  <c r="J197" i="22"/>
  <c r="AM114" i="303"/>
  <c r="J250" i="22"/>
  <c r="J236" i="22"/>
  <c r="J266" i="22"/>
  <c r="AM109" i="303"/>
  <c r="J328" i="22"/>
  <c r="K197" i="22"/>
  <c r="AR114" i="303"/>
  <c r="K250" i="22"/>
  <c r="K236" i="22"/>
  <c r="K266" i="22"/>
  <c r="AR109" i="303"/>
  <c r="K328" i="22"/>
  <c r="L197" i="22"/>
  <c r="AW114" i="303"/>
  <c r="L250" i="22"/>
  <c r="L236" i="22"/>
  <c r="L266" i="22"/>
  <c r="AW109" i="303"/>
  <c r="L328" i="22"/>
  <c r="M197" i="22"/>
  <c r="BB114" i="303"/>
  <c r="M250" i="22"/>
  <c r="M236" i="22"/>
  <c r="M266" i="22"/>
  <c r="BB109" i="303"/>
  <c r="M328" i="22"/>
  <c r="N197" i="22"/>
  <c r="BG114" i="303"/>
  <c r="N250" i="22"/>
  <c r="N236" i="22"/>
  <c r="N266" i="22"/>
  <c r="BG109" i="303"/>
  <c r="N328" i="22"/>
  <c r="O250" i="22"/>
  <c r="O236" i="22"/>
  <c r="G54" i="22"/>
  <c r="H54" i="22" s="1"/>
  <c r="H271" i="22" s="1"/>
  <c r="D48" i="33"/>
  <c r="D42" i="32"/>
  <c r="C808" i="158"/>
  <c r="D808" i="158" s="1"/>
  <c r="C809" i="158"/>
  <c r="D809" i="158" s="1"/>
  <c r="C810" i="158"/>
  <c r="D810" i="158" s="1"/>
  <c r="C811" i="158"/>
  <c r="D811" i="158" s="1"/>
  <c r="C812" i="158"/>
  <c r="D812" i="158" s="1"/>
  <c r="C813" i="158"/>
  <c r="D813" i="158" s="1"/>
  <c r="C814" i="158"/>
  <c r="D814" i="158" s="1"/>
  <c r="C815" i="158"/>
  <c r="D815" i="158" s="1"/>
  <c r="C816" i="158"/>
  <c r="D816" i="158" s="1"/>
  <c r="C817" i="158"/>
  <c r="D817" i="158" s="1"/>
  <c r="AV87" i="395"/>
  <c r="AW87" i="395"/>
  <c r="E7" i="27"/>
  <c r="AV88" i="395"/>
  <c r="AW88" i="395"/>
  <c r="D108" i="201"/>
  <c r="E108" i="201" s="1"/>
  <c r="F108" i="201" s="1"/>
  <c r="G108" i="201" s="1"/>
  <c r="H108" i="201" s="1"/>
  <c r="I108" i="201" s="1"/>
  <c r="J108" i="201" s="1"/>
  <c r="K108" i="201" s="1"/>
  <c r="L108" i="201" s="1"/>
  <c r="M108" i="201" s="1"/>
  <c r="E7" i="32"/>
  <c r="AV89" i="395"/>
  <c r="AW89" i="395"/>
  <c r="N27" i="32"/>
  <c r="O27" i="32"/>
  <c r="E8" i="33"/>
  <c r="AV90" i="395"/>
  <c r="AW90" i="395"/>
  <c r="E7" i="199"/>
  <c r="G19" i="199" s="1"/>
  <c r="G64" i="199" s="1"/>
  <c r="G71" i="199" s="1"/>
  <c r="AV91" i="395"/>
  <c r="AW91" i="395"/>
  <c r="E8" i="81"/>
  <c r="G21" i="81" s="1"/>
  <c r="AV92" i="395"/>
  <c r="AW92" i="395"/>
  <c r="H121" i="81"/>
  <c r="H122" i="81" s="1"/>
  <c r="I121" i="81"/>
  <c r="I122" i="81" s="1"/>
  <c r="J121" i="81"/>
  <c r="J122" i="81" s="1"/>
  <c r="K121" i="81"/>
  <c r="K122" i="81" s="1"/>
  <c r="L121" i="81"/>
  <c r="L122" i="81" s="1"/>
  <c r="M121" i="81"/>
  <c r="M122" i="81" s="1"/>
  <c r="N121" i="81"/>
  <c r="N122" i="81" s="1"/>
  <c r="O121" i="81"/>
  <c r="O122" i="81" s="1"/>
  <c r="E7" i="339"/>
  <c r="G70" i="339" s="1"/>
  <c r="AV93" i="395"/>
  <c r="AW93" i="395"/>
  <c r="AV86" i="395"/>
  <c r="AW86" i="395"/>
  <c r="AV4" i="395"/>
  <c r="AW4" i="395"/>
  <c r="AV5" i="395"/>
  <c r="AW5" i="395"/>
  <c r="AV6" i="395"/>
  <c r="AW6" i="395"/>
  <c r="AV7" i="395"/>
  <c r="AW7" i="395"/>
  <c r="AV8" i="395"/>
  <c r="AW8" i="395"/>
  <c r="AV9" i="395"/>
  <c r="AW9" i="395"/>
  <c r="AV10" i="395"/>
  <c r="AW10" i="395"/>
  <c r="AV3" i="395"/>
  <c r="AW3" i="395"/>
  <c r="D95" i="201"/>
  <c r="E95" i="201" s="1"/>
  <c r="F95" i="201" s="1"/>
  <c r="G95" i="201" s="1"/>
  <c r="H95" i="201" s="1"/>
  <c r="I95" i="201" s="1"/>
  <c r="J95" i="201" s="1"/>
  <c r="K95" i="201" s="1"/>
  <c r="L95" i="201" s="1"/>
  <c r="M95" i="201" s="1"/>
  <c r="O96" i="201"/>
  <c r="G194" i="197"/>
  <c r="AV45" i="395"/>
  <c r="AW45" i="395"/>
  <c r="H194" i="197"/>
  <c r="B2" i="145"/>
  <c r="G99" i="33"/>
  <c r="G90" i="33"/>
  <c r="E13" i="6"/>
  <c r="AV46" i="395"/>
  <c r="AW46" i="395"/>
  <c r="AV47" i="395"/>
  <c r="AW47" i="395"/>
  <c r="AV48" i="395"/>
  <c r="AW48" i="395"/>
  <c r="AV49" i="395"/>
  <c r="AW49" i="395"/>
  <c r="AV50" i="395"/>
  <c r="AW50" i="395"/>
  <c r="AV51" i="395"/>
  <c r="AW51" i="395"/>
  <c r="F167" i="197"/>
  <c r="F194" i="197"/>
  <c r="I16" i="197"/>
  <c r="F99" i="33"/>
  <c r="F90" i="33"/>
  <c r="H99" i="33"/>
  <c r="H90" i="33"/>
  <c r="G167" i="197"/>
  <c r="G100" i="59"/>
  <c r="G126" i="59" s="1"/>
  <c r="I99" i="33"/>
  <c r="I90" i="33"/>
  <c r="J99" i="33"/>
  <c r="J90" i="33"/>
  <c r="K99" i="33"/>
  <c r="K90" i="33"/>
  <c r="L99" i="33"/>
  <c r="L90" i="33"/>
  <c r="M99" i="33"/>
  <c r="M90" i="33"/>
  <c r="N99" i="33"/>
  <c r="N90" i="33"/>
  <c r="E246" i="197"/>
  <c r="E245" i="197"/>
  <c r="E244" i="197"/>
  <c r="O34" i="197"/>
  <c r="O167" i="197" s="1"/>
  <c r="E241" i="197"/>
  <c r="E240" i="197"/>
  <c r="E239" i="197"/>
  <c r="E236" i="197"/>
  <c r="E235" i="197"/>
  <c r="E234" i="197"/>
  <c r="AV44" i="395"/>
  <c r="AW44" i="395"/>
  <c r="G36" i="150"/>
  <c r="H36" i="150"/>
  <c r="H35" i="150"/>
  <c r="H38" i="150"/>
  <c r="H39" i="150"/>
  <c r="H40" i="150"/>
  <c r="H41" i="150"/>
  <c r="H43" i="150"/>
  <c r="H44" i="150"/>
  <c r="H45" i="150"/>
  <c r="H46" i="150"/>
  <c r="G39" i="150"/>
  <c r="G40" i="150"/>
  <c r="G41" i="150"/>
  <c r="G44" i="150"/>
  <c r="G45" i="150"/>
  <c r="G46" i="150"/>
  <c r="E8" i="150"/>
  <c r="G35" i="150"/>
  <c r="AH52" i="150"/>
  <c r="AI52" i="150" s="1"/>
  <c r="AP52" i="150"/>
  <c r="AQ52" i="150" s="1"/>
  <c r="AR52" i="150" s="1"/>
  <c r="AS52" i="150" s="1"/>
  <c r="AH53" i="150"/>
  <c r="AI53" i="150" s="1"/>
  <c r="AP53" i="150"/>
  <c r="AQ53" i="150" s="1"/>
  <c r="AR53" i="150" s="1"/>
  <c r="AS53" i="150" s="1"/>
  <c r="G54" i="150"/>
  <c r="H54" i="150" s="1"/>
  <c r="I54" i="150" s="1"/>
  <c r="J54" i="150" s="1"/>
  <c r="K54" i="150" s="1"/>
  <c r="L54" i="150" s="1"/>
  <c r="M54" i="150" s="1"/>
  <c r="N54" i="150" s="1"/>
  <c r="AH55" i="150"/>
  <c r="AI55" i="150" s="1"/>
  <c r="AP55" i="150"/>
  <c r="AQ55" i="150" s="1"/>
  <c r="AR55" i="150" s="1"/>
  <c r="AS55" i="150" s="1"/>
  <c r="AH56" i="150"/>
  <c r="AI56" i="150" s="1"/>
  <c r="AP56" i="150"/>
  <c r="AQ56" i="150" s="1"/>
  <c r="AR56" i="150" s="1"/>
  <c r="AS56" i="150" s="1"/>
  <c r="AH57" i="150"/>
  <c r="AI57" i="150" s="1"/>
  <c r="AP57" i="150"/>
  <c r="AQ57" i="150" s="1"/>
  <c r="AR57" i="150" s="1"/>
  <c r="AS57" i="150" s="1"/>
  <c r="AH58" i="150"/>
  <c r="AI58" i="150" s="1"/>
  <c r="AP58" i="150"/>
  <c r="AQ58" i="150" s="1"/>
  <c r="AR58" i="150" s="1"/>
  <c r="AS58" i="150" s="1"/>
  <c r="AH60" i="150"/>
  <c r="AI60" i="150" s="1"/>
  <c r="AP60" i="150"/>
  <c r="AQ60" i="150" s="1"/>
  <c r="AR60" i="150" s="1"/>
  <c r="AS60" i="150" s="1"/>
  <c r="AH61" i="150"/>
  <c r="AI61" i="150" s="1"/>
  <c r="AP61" i="150"/>
  <c r="AQ61" i="150" s="1"/>
  <c r="AR61" i="150" s="1"/>
  <c r="AS61" i="150" s="1"/>
  <c r="AH62" i="150"/>
  <c r="AI62" i="150" s="1"/>
  <c r="AP62" i="150"/>
  <c r="AQ62" i="150" s="1"/>
  <c r="AR62" i="150" s="1"/>
  <c r="AS62" i="150" s="1"/>
  <c r="AH63" i="150"/>
  <c r="AI63" i="150" s="1"/>
  <c r="AP63" i="150"/>
  <c r="AQ63" i="150" s="1"/>
  <c r="AR63" i="150" s="1"/>
  <c r="AS63" i="150" s="1"/>
  <c r="E77" i="150"/>
  <c r="C149" i="150" s="1"/>
  <c r="G38" i="150"/>
  <c r="E82" i="150"/>
  <c r="C154" i="150" s="1"/>
  <c r="G43" i="150"/>
  <c r="D125" i="150"/>
  <c r="D14" i="144"/>
  <c r="D15" i="201"/>
  <c r="E15" i="201" s="1"/>
  <c r="N15" i="201"/>
  <c r="O15" i="201" s="1"/>
  <c r="P15" i="201" s="1"/>
  <c r="Q15" i="201" s="1"/>
  <c r="R15" i="201" s="1"/>
  <c r="S15" i="201" s="1"/>
  <c r="X15" i="201"/>
  <c r="Y15" i="201" s="1"/>
  <c r="Z15" i="201" s="1"/>
  <c r="AA15" i="201" s="1"/>
  <c r="AH15" i="201"/>
  <c r="AI15" i="201" s="1"/>
  <c r="AJ15" i="201" s="1"/>
  <c r="D16" i="201"/>
  <c r="E16" i="201" s="1"/>
  <c r="F16" i="201" s="1"/>
  <c r="G16" i="201" s="1"/>
  <c r="H16" i="201" s="1"/>
  <c r="I16" i="201" s="1"/>
  <c r="J16" i="201" s="1"/>
  <c r="K16" i="201" s="1"/>
  <c r="N16" i="201"/>
  <c r="O16" i="201" s="1"/>
  <c r="P16" i="201" s="1"/>
  <c r="Q16" i="201" s="1"/>
  <c r="R16" i="201" s="1"/>
  <c r="S16" i="201" s="1"/>
  <c r="X16" i="201"/>
  <c r="Y16" i="201" s="1"/>
  <c r="Z16" i="201" s="1"/>
  <c r="AA16" i="201" s="1"/>
  <c r="AH16" i="201"/>
  <c r="AI16" i="201" s="1"/>
  <c r="AJ16" i="201" s="1"/>
  <c r="E8" i="144"/>
  <c r="E32" i="144"/>
  <c r="F32" i="144" s="1"/>
  <c r="E7" i="6"/>
  <c r="D126" i="150"/>
  <c r="E9" i="144"/>
  <c r="D127" i="150"/>
  <c r="E10" i="144"/>
  <c r="E22" i="144" s="1"/>
  <c r="K98" i="150"/>
  <c r="H98" i="150"/>
  <c r="G35" i="145"/>
  <c r="G36" i="145"/>
  <c r="G37" i="145"/>
  <c r="G38" i="145"/>
  <c r="G39" i="145"/>
  <c r="G40" i="145"/>
  <c r="G41" i="145"/>
  <c r="G43" i="145"/>
  <c r="G44" i="145"/>
  <c r="G45" i="145"/>
  <c r="G46" i="145"/>
  <c r="G47" i="145"/>
  <c r="G48" i="145"/>
  <c r="G50" i="145"/>
  <c r="G51" i="145"/>
  <c r="G52" i="145"/>
  <c r="G53" i="145"/>
  <c r="G55" i="145"/>
  <c r="G56" i="145"/>
  <c r="G57" i="145"/>
  <c r="G58" i="145"/>
  <c r="G59" i="145"/>
  <c r="G60" i="145"/>
  <c r="G61" i="145"/>
  <c r="G62" i="145"/>
  <c r="G64" i="145"/>
  <c r="G65" i="145"/>
  <c r="G66" i="145"/>
  <c r="G67" i="145"/>
  <c r="E8" i="145"/>
  <c r="AH74" i="145"/>
  <c r="AI74" i="145" s="1"/>
  <c r="AP74" i="145"/>
  <c r="AQ74" i="145" s="1"/>
  <c r="AR74" i="145" s="1"/>
  <c r="AS74" i="145" s="1"/>
  <c r="AH75" i="145"/>
  <c r="AI75" i="145" s="1"/>
  <c r="AP75" i="145"/>
  <c r="AQ75" i="145" s="1"/>
  <c r="AR75" i="145" s="1"/>
  <c r="AS75" i="145" s="1"/>
  <c r="AH76" i="145"/>
  <c r="AI76" i="145" s="1"/>
  <c r="AP76" i="145"/>
  <c r="AQ76" i="145" s="1"/>
  <c r="AR76" i="145" s="1"/>
  <c r="AS76" i="145" s="1"/>
  <c r="AH77" i="145"/>
  <c r="AI77" i="145" s="1"/>
  <c r="AP77" i="145"/>
  <c r="AQ77" i="145" s="1"/>
  <c r="AR77" i="145" s="1"/>
  <c r="AS77" i="145" s="1"/>
  <c r="AH78" i="145"/>
  <c r="AI78" i="145" s="1"/>
  <c r="AP78" i="145"/>
  <c r="AQ78" i="145" s="1"/>
  <c r="AR78" i="145" s="1"/>
  <c r="AS78" i="145" s="1"/>
  <c r="AH79" i="145"/>
  <c r="AI79" i="145" s="1"/>
  <c r="AP79" i="145"/>
  <c r="AQ79" i="145" s="1"/>
  <c r="AR79" i="145" s="1"/>
  <c r="AS79" i="145" s="1"/>
  <c r="AH80" i="145"/>
  <c r="AI80" i="145" s="1"/>
  <c r="AP80" i="145"/>
  <c r="AQ80" i="145" s="1"/>
  <c r="AR80" i="145" s="1"/>
  <c r="AS80" i="145" s="1"/>
  <c r="Q81" i="145"/>
  <c r="P81" i="145"/>
  <c r="Z81" i="145" s="1"/>
  <c r="AJ81" i="145" s="1"/>
  <c r="AH81" i="145"/>
  <c r="AI81" i="145" s="1"/>
  <c r="AP81" i="145"/>
  <c r="AQ81" i="145" s="1"/>
  <c r="AR81" i="145" s="1"/>
  <c r="AS81" i="145" s="1"/>
  <c r="AH82" i="145"/>
  <c r="AI82" i="145" s="1"/>
  <c r="AP82" i="145"/>
  <c r="AQ82" i="145" s="1"/>
  <c r="AR82" i="145" s="1"/>
  <c r="AS82" i="145" s="1"/>
  <c r="AH83" i="145"/>
  <c r="AI83" i="145" s="1"/>
  <c r="AP83" i="145"/>
  <c r="AQ83" i="145" s="1"/>
  <c r="AR83" i="145" s="1"/>
  <c r="AS83" i="145" s="1"/>
  <c r="AH84" i="145"/>
  <c r="AI84" i="145" s="1"/>
  <c r="AP84" i="145"/>
  <c r="AQ84" i="145" s="1"/>
  <c r="AR84" i="145" s="1"/>
  <c r="AS84" i="145" s="1"/>
  <c r="AH85" i="145"/>
  <c r="AI85" i="145" s="1"/>
  <c r="AP85" i="145"/>
  <c r="AQ85" i="145" s="1"/>
  <c r="AR85" i="145" s="1"/>
  <c r="AS85" i="145" s="1"/>
  <c r="AH86" i="145"/>
  <c r="AI86" i="145" s="1"/>
  <c r="AP86" i="145"/>
  <c r="AQ86" i="145" s="1"/>
  <c r="AR86" i="145" s="1"/>
  <c r="AS86" i="145" s="1"/>
  <c r="AH87" i="145"/>
  <c r="AI87" i="145" s="1"/>
  <c r="AP87" i="145"/>
  <c r="AQ87" i="145" s="1"/>
  <c r="AR87" i="145" s="1"/>
  <c r="AS87" i="145" s="1"/>
  <c r="H88" i="145"/>
  <c r="I88" i="145" s="1"/>
  <c r="J88" i="145" s="1"/>
  <c r="K88" i="145" s="1"/>
  <c r="L88" i="145" s="1"/>
  <c r="M88" i="145" s="1"/>
  <c r="N88" i="145" s="1"/>
  <c r="O88" i="145" s="1"/>
  <c r="P88" i="145"/>
  <c r="Z88" i="145" s="1"/>
  <c r="AJ88" i="145" s="1"/>
  <c r="AH88" i="145"/>
  <c r="AI88" i="145" s="1"/>
  <c r="AP88" i="145"/>
  <c r="AQ88" i="145" s="1"/>
  <c r="AR88" i="145" s="1"/>
  <c r="AS88" i="145" s="1"/>
  <c r="AH89" i="145"/>
  <c r="AI89" i="145" s="1"/>
  <c r="AP89" i="145"/>
  <c r="AQ89" i="145" s="1"/>
  <c r="AR89" i="145" s="1"/>
  <c r="AS89" i="145" s="1"/>
  <c r="AH90" i="145"/>
  <c r="AI90" i="145" s="1"/>
  <c r="AP90" i="145"/>
  <c r="AQ90" i="145" s="1"/>
  <c r="AR90" i="145" s="1"/>
  <c r="AS90" i="145" s="1"/>
  <c r="AH91" i="145"/>
  <c r="AI91" i="145" s="1"/>
  <c r="AP91" i="145"/>
  <c r="AQ91" i="145" s="1"/>
  <c r="AR91" i="145" s="1"/>
  <c r="AS91" i="145" s="1"/>
  <c r="AH92" i="145"/>
  <c r="AI92" i="145" s="1"/>
  <c r="AP92" i="145"/>
  <c r="AQ92" i="145" s="1"/>
  <c r="AR92" i="145" s="1"/>
  <c r="AS92" i="145" s="1"/>
  <c r="P93" i="145"/>
  <c r="Z93" i="145" s="1"/>
  <c r="AJ93" i="145" s="1"/>
  <c r="AH93" i="145"/>
  <c r="AI93" i="145" s="1"/>
  <c r="AP93" i="145"/>
  <c r="AQ93" i="145" s="1"/>
  <c r="AR93" i="145" s="1"/>
  <c r="AS93" i="145" s="1"/>
  <c r="AH94" i="145"/>
  <c r="AI94" i="145" s="1"/>
  <c r="AP94" i="145"/>
  <c r="AQ94" i="145" s="1"/>
  <c r="AR94" i="145" s="1"/>
  <c r="AS94" i="145" s="1"/>
  <c r="AH95" i="145"/>
  <c r="AI95" i="145" s="1"/>
  <c r="AP95" i="145"/>
  <c r="AQ95" i="145" s="1"/>
  <c r="AR95" i="145" s="1"/>
  <c r="AS95" i="145" s="1"/>
  <c r="AH96" i="145"/>
  <c r="AI96" i="145" s="1"/>
  <c r="AP96" i="145"/>
  <c r="AQ96" i="145" s="1"/>
  <c r="AR96" i="145" s="1"/>
  <c r="AS96" i="145" s="1"/>
  <c r="AH97" i="145"/>
  <c r="AI97" i="145" s="1"/>
  <c r="AP97" i="145"/>
  <c r="AQ97" i="145" s="1"/>
  <c r="AR97" i="145" s="1"/>
  <c r="AS97" i="145" s="1"/>
  <c r="AH98" i="145"/>
  <c r="AI98" i="145" s="1"/>
  <c r="AP98" i="145"/>
  <c r="AQ98" i="145" s="1"/>
  <c r="AR98" i="145" s="1"/>
  <c r="AS98" i="145" s="1"/>
  <c r="AH99" i="145"/>
  <c r="AI99" i="145" s="1"/>
  <c r="AP99" i="145"/>
  <c r="AQ99" i="145" s="1"/>
  <c r="AR99" i="145" s="1"/>
  <c r="AS99" i="145" s="1"/>
  <c r="AH100" i="145"/>
  <c r="AI100" i="145" s="1"/>
  <c r="AP100" i="145"/>
  <c r="AQ100" i="145" s="1"/>
  <c r="AR100" i="145" s="1"/>
  <c r="AS100" i="145" s="1"/>
  <c r="AH101" i="145"/>
  <c r="AI101" i="145" s="1"/>
  <c r="AP101" i="145"/>
  <c r="AQ101" i="145" s="1"/>
  <c r="AR101" i="145" s="1"/>
  <c r="AS101" i="145" s="1"/>
  <c r="H102" i="145"/>
  <c r="I102" i="145" s="1"/>
  <c r="J102" i="145" s="1"/>
  <c r="K102" i="145" s="1"/>
  <c r="L102" i="145" s="1"/>
  <c r="M102" i="145" s="1"/>
  <c r="N102" i="145" s="1"/>
  <c r="O102" i="145" s="1"/>
  <c r="P102" i="145"/>
  <c r="Z102" i="145" s="1"/>
  <c r="AJ102" i="145" s="1"/>
  <c r="AH102" i="145"/>
  <c r="AI102" i="145" s="1"/>
  <c r="AP102" i="145"/>
  <c r="AQ102" i="145" s="1"/>
  <c r="AR102" i="145" s="1"/>
  <c r="AS102" i="145" s="1"/>
  <c r="AH103" i="145"/>
  <c r="AI103" i="145" s="1"/>
  <c r="AP103" i="145"/>
  <c r="AQ103" i="145" s="1"/>
  <c r="AR103" i="145" s="1"/>
  <c r="AS103" i="145" s="1"/>
  <c r="AH104" i="145"/>
  <c r="AI104" i="145" s="1"/>
  <c r="AP104" i="145"/>
  <c r="AQ104" i="145" s="1"/>
  <c r="AR104" i="145" s="1"/>
  <c r="AS104" i="145" s="1"/>
  <c r="AH105" i="145"/>
  <c r="AI105" i="145" s="1"/>
  <c r="AP105" i="145"/>
  <c r="AQ105" i="145" s="1"/>
  <c r="AR105" i="145" s="1"/>
  <c r="AS105" i="145" s="1"/>
  <c r="AH106" i="145"/>
  <c r="AI106" i="145" s="1"/>
  <c r="AP106" i="145"/>
  <c r="AQ106" i="145" s="1"/>
  <c r="AR106" i="145" s="1"/>
  <c r="AS106" i="145" s="1"/>
  <c r="D216" i="145"/>
  <c r="D217" i="145"/>
  <c r="D218" i="145"/>
  <c r="D231" i="145"/>
  <c r="C363" i="145"/>
  <c r="D232" i="145"/>
  <c r="L175" i="145"/>
  <c r="L188" i="145"/>
  <c r="K192" i="145"/>
  <c r="L193" i="145"/>
  <c r="L195" i="145"/>
  <c r="L196" i="145"/>
  <c r="L199" i="145"/>
  <c r="L200" i="145"/>
  <c r="L201" i="145"/>
  <c r="C370" i="145"/>
  <c r="C375" i="145"/>
  <c r="H195" i="145"/>
  <c r="H196" i="145"/>
  <c r="H199" i="145"/>
  <c r="H200" i="145"/>
  <c r="H201" i="145"/>
  <c r="I201" i="145" s="1"/>
  <c r="J175" i="145"/>
  <c r="J188" i="145"/>
  <c r="J193" i="145"/>
  <c r="J195" i="145"/>
  <c r="J196" i="145"/>
  <c r="J199" i="145"/>
  <c r="J200" i="145"/>
  <c r="J201" i="145"/>
  <c r="K167" i="145"/>
  <c r="H167" i="145"/>
  <c r="G30" i="143"/>
  <c r="B2" i="143"/>
  <c r="G31" i="143"/>
  <c r="G32" i="143"/>
  <c r="G33" i="143"/>
  <c r="G34" i="143"/>
  <c r="G35" i="143"/>
  <c r="G37" i="143"/>
  <c r="G38" i="143"/>
  <c r="G39" i="143"/>
  <c r="G40" i="143"/>
  <c r="G41" i="143"/>
  <c r="G43" i="143"/>
  <c r="G44" i="143"/>
  <c r="G45" i="143"/>
  <c r="G46" i="143"/>
  <c r="G47" i="143"/>
  <c r="G48" i="143"/>
  <c r="G50" i="143"/>
  <c r="G51" i="143"/>
  <c r="G52" i="143"/>
  <c r="G54" i="143"/>
  <c r="G55" i="143"/>
  <c r="G56" i="143"/>
  <c r="E8" i="143"/>
  <c r="AH63" i="143"/>
  <c r="AI63" i="143" s="1"/>
  <c r="AP63" i="143"/>
  <c r="AQ63" i="143" s="1"/>
  <c r="AR63" i="143" s="1"/>
  <c r="AS63" i="143" s="1"/>
  <c r="AH64" i="143"/>
  <c r="AI64" i="143" s="1"/>
  <c r="AP64" i="143"/>
  <c r="AQ64" i="143" s="1"/>
  <c r="AR64" i="143" s="1"/>
  <c r="AS64" i="143" s="1"/>
  <c r="AH65" i="143"/>
  <c r="AI65" i="143" s="1"/>
  <c r="AP65" i="143"/>
  <c r="AQ65" i="143" s="1"/>
  <c r="AR65" i="143" s="1"/>
  <c r="AS65" i="143" s="1"/>
  <c r="AH66" i="143"/>
  <c r="AI66" i="143" s="1"/>
  <c r="AP66" i="143"/>
  <c r="AQ66" i="143" s="1"/>
  <c r="AR66" i="143" s="1"/>
  <c r="AS66" i="143" s="1"/>
  <c r="AH67" i="143"/>
  <c r="AI67" i="143" s="1"/>
  <c r="AP67" i="143"/>
  <c r="AQ67" i="143" s="1"/>
  <c r="AR67" i="143" s="1"/>
  <c r="AS67" i="143" s="1"/>
  <c r="AH68" i="143"/>
  <c r="AI68" i="143" s="1"/>
  <c r="AP68" i="143"/>
  <c r="AQ68" i="143" s="1"/>
  <c r="AR68" i="143" s="1"/>
  <c r="AS68" i="143" s="1"/>
  <c r="AH70" i="143"/>
  <c r="AI70" i="143" s="1"/>
  <c r="AP70" i="143"/>
  <c r="AQ70" i="143" s="1"/>
  <c r="AR70" i="143" s="1"/>
  <c r="AS70" i="143" s="1"/>
  <c r="AH71" i="143"/>
  <c r="AI71" i="143" s="1"/>
  <c r="AP71" i="143"/>
  <c r="AQ71" i="143" s="1"/>
  <c r="AR71" i="143" s="1"/>
  <c r="AS71" i="143" s="1"/>
  <c r="AH72" i="143"/>
  <c r="AI72" i="143" s="1"/>
  <c r="AP72" i="143"/>
  <c r="AQ72" i="143" s="1"/>
  <c r="AR72" i="143" s="1"/>
  <c r="AS72" i="143" s="1"/>
  <c r="AH73" i="143"/>
  <c r="AI73" i="143" s="1"/>
  <c r="AP73" i="143"/>
  <c r="AQ73" i="143" s="1"/>
  <c r="AR73" i="143" s="1"/>
  <c r="AS73" i="143" s="1"/>
  <c r="AH74" i="143"/>
  <c r="AI74" i="143" s="1"/>
  <c r="AP74" i="143"/>
  <c r="AQ74" i="143" s="1"/>
  <c r="AR74" i="143" s="1"/>
  <c r="AS74" i="143" s="1"/>
  <c r="AH76" i="143"/>
  <c r="AI76" i="143" s="1"/>
  <c r="AP76" i="143"/>
  <c r="AQ76" i="143" s="1"/>
  <c r="AR76" i="143" s="1"/>
  <c r="AS76" i="143" s="1"/>
  <c r="AH77" i="143"/>
  <c r="AI77" i="143" s="1"/>
  <c r="AP77" i="143"/>
  <c r="AQ77" i="143" s="1"/>
  <c r="AR77" i="143" s="1"/>
  <c r="AS77" i="143" s="1"/>
  <c r="AH78" i="143"/>
  <c r="AI78" i="143" s="1"/>
  <c r="AP78" i="143"/>
  <c r="AQ78" i="143" s="1"/>
  <c r="AR78" i="143" s="1"/>
  <c r="AS78" i="143" s="1"/>
  <c r="AH79" i="143"/>
  <c r="AI79" i="143" s="1"/>
  <c r="AP79" i="143"/>
  <c r="AQ79" i="143" s="1"/>
  <c r="AR79" i="143" s="1"/>
  <c r="AS79" i="143" s="1"/>
  <c r="AH80" i="143"/>
  <c r="AI80" i="143" s="1"/>
  <c r="AP80" i="143"/>
  <c r="AQ80" i="143" s="1"/>
  <c r="AR80" i="143" s="1"/>
  <c r="AS80" i="143" s="1"/>
  <c r="AH81" i="143"/>
  <c r="AI81" i="143" s="1"/>
  <c r="AP81" i="143"/>
  <c r="AQ81" i="143" s="1"/>
  <c r="AR81" i="143" s="1"/>
  <c r="AS81" i="143" s="1"/>
  <c r="AH83" i="143"/>
  <c r="AI83" i="143" s="1"/>
  <c r="AP83" i="143"/>
  <c r="AQ83" i="143" s="1"/>
  <c r="AR83" i="143" s="1"/>
  <c r="AS83" i="143" s="1"/>
  <c r="AH84" i="143"/>
  <c r="AI84" i="143" s="1"/>
  <c r="AP84" i="143"/>
  <c r="AQ84" i="143" s="1"/>
  <c r="AR84" i="143" s="1"/>
  <c r="AS84" i="143" s="1"/>
  <c r="AH85" i="143"/>
  <c r="AI85" i="143" s="1"/>
  <c r="AP85" i="143"/>
  <c r="AQ85" i="143" s="1"/>
  <c r="AR85" i="143" s="1"/>
  <c r="AS85" i="143" s="1"/>
  <c r="AH87" i="143"/>
  <c r="AI87" i="143" s="1"/>
  <c r="AP87" i="143"/>
  <c r="AQ87" i="143" s="1"/>
  <c r="AR87" i="143" s="1"/>
  <c r="AS87" i="143" s="1"/>
  <c r="AH88" i="143"/>
  <c r="AI88" i="143" s="1"/>
  <c r="AP88" i="143"/>
  <c r="AQ88" i="143" s="1"/>
  <c r="AR88" i="143" s="1"/>
  <c r="AS88" i="143" s="1"/>
  <c r="AH89" i="143"/>
  <c r="AI89" i="143" s="1"/>
  <c r="AP89" i="143"/>
  <c r="AQ89" i="143" s="1"/>
  <c r="AR89" i="143" s="1"/>
  <c r="AS89" i="143" s="1"/>
  <c r="H145" i="143"/>
  <c r="I145" i="143" s="1"/>
  <c r="H147" i="143"/>
  <c r="H148" i="143"/>
  <c r="K141" i="143"/>
  <c r="H141" i="143"/>
  <c r="G31" i="152"/>
  <c r="H31" i="152"/>
  <c r="H33" i="152"/>
  <c r="H34" i="152"/>
  <c r="H36" i="152"/>
  <c r="H37" i="152"/>
  <c r="G33" i="152"/>
  <c r="G34" i="152"/>
  <c r="G36" i="152"/>
  <c r="G37" i="152"/>
  <c r="E8" i="152"/>
  <c r="AH45" i="152"/>
  <c r="AI45" i="152" s="1"/>
  <c r="AP45" i="152"/>
  <c r="AQ45" i="152" s="1"/>
  <c r="AR45" i="152" s="1"/>
  <c r="AS45" i="152" s="1"/>
  <c r="AH47" i="152"/>
  <c r="AI47" i="152" s="1"/>
  <c r="AP47" i="152"/>
  <c r="AQ47" i="152" s="1"/>
  <c r="AR47" i="152" s="1"/>
  <c r="AS47" i="152" s="1"/>
  <c r="AH48" i="152"/>
  <c r="AI48" i="152" s="1"/>
  <c r="AP48" i="152"/>
  <c r="AQ48" i="152" s="1"/>
  <c r="AR48" i="152" s="1"/>
  <c r="AS48" i="152" s="1"/>
  <c r="AH50" i="152"/>
  <c r="AI50" i="152" s="1"/>
  <c r="AP50" i="152"/>
  <c r="AQ50" i="152" s="1"/>
  <c r="AR50" i="152" s="1"/>
  <c r="AS50" i="152" s="1"/>
  <c r="AH51" i="152"/>
  <c r="AI51" i="152" s="1"/>
  <c r="AP51" i="152"/>
  <c r="AQ51" i="152" s="1"/>
  <c r="AR51" i="152" s="1"/>
  <c r="AS51" i="152" s="1"/>
  <c r="B124" i="152"/>
  <c r="C124" i="152" s="1"/>
  <c r="D102" i="152"/>
  <c r="B126" i="152"/>
  <c r="C126" i="152" s="1"/>
  <c r="D103" i="152"/>
  <c r="B127" i="152"/>
  <c r="C127" i="152" s="1"/>
  <c r="B129" i="152"/>
  <c r="C129" i="152" s="1"/>
  <c r="D104" i="152"/>
  <c r="B130" i="152"/>
  <c r="C130" i="152" s="1"/>
  <c r="K79" i="152"/>
  <c r="H79" i="152"/>
  <c r="L170" i="148"/>
  <c r="L185" i="148"/>
  <c r="L195" i="148"/>
  <c r="H29" i="148"/>
  <c r="L29" i="148" s="1"/>
  <c r="D218" i="148"/>
  <c r="H30" i="148"/>
  <c r="G30" i="148"/>
  <c r="H31" i="148"/>
  <c r="G31" i="148"/>
  <c r="H32" i="148"/>
  <c r="G32" i="148"/>
  <c r="H33" i="148"/>
  <c r="G33" i="148"/>
  <c r="H34" i="148"/>
  <c r="G34" i="148"/>
  <c r="H35" i="148"/>
  <c r="G35" i="148"/>
  <c r="H37" i="148"/>
  <c r="G37" i="148"/>
  <c r="D219" i="148"/>
  <c r="H38" i="148"/>
  <c r="G38" i="148"/>
  <c r="H39" i="148"/>
  <c r="G39" i="148"/>
  <c r="H40" i="148"/>
  <c r="G40" i="148"/>
  <c r="H41" i="148"/>
  <c r="G41" i="148"/>
  <c r="H42" i="148"/>
  <c r="G42" i="148"/>
  <c r="H43" i="148"/>
  <c r="G43" i="148"/>
  <c r="H45" i="148"/>
  <c r="G45" i="148"/>
  <c r="D220" i="148"/>
  <c r="H46" i="148"/>
  <c r="G46" i="148"/>
  <c r="H47" i="148"/>
  <c r="G47" i="148"/>
  <c r="H48" i="148"/>
  <c r="G48" i="148"/>
  <c r="H49" i="148"/>
  <c r="G49" i="148"/>
  <c r="H50" i="148"/>
  <c r="G50" i="148"/>
  <c r="H51" i="148"/>
  <c r="G51" i="148"/>
  <c r="H53" i="148"/>
  <c r="D233" i="148"/>
  <c r="H54" i="148"/>
  <c r="G54" i="148"/>
  <c r="H55" i="148"/>
  <c r="G55" i="148"/>
  <c r="H56" i="148"/>
  <c r="G56" i="148"/>
  <c r="H57" i="148"/>
  <c r="G57" i="148"/>
  <c r="H58" i="148"/>
  <c r="G58" i="148"/>
  <c r="H60" i="148"/>
  <c r="D234" i="148"/>
  <c r="H61" i="148"/>
  <c r="G61" i="148"/>
  <c r="H62" i="148"/>
  <c r="G62" i="148"/>
  <c r="H63" i="148"/>
  <c r="G63" i="148"/>
  <c r="D7" i="148"/>
  <c r="H70" i="148"/>
  <c r="I70" i="148" s="1"/>
  <c r="J70" i="148" s="1"/>
  <c r="K70" i="148" s="1"/>
  <c r="L70" i="148" s="1"/>
  <c r="M70" i="148" s="1"/>
  <c r="N70" i="148" s="1"/>
  <c r="O70" i="148" s="1"/>
  <c r="P70" i="148"/>
  <c r="Z70" i="148" s="1"/>
  <c r="AJ70" i="148" s="1"/>
  <c r="Q70" i="148"/>
  <c r="AH70" i="148"/>
  <c r="AI70" i="148" s="1"/>
  <c r="AP70" i="148"/>
  <c r="AQ70" i="148" s="1"/>
  <c r="AR70" i="148" s="1"/>
  <c r="AS70" i="148" s="1"/>
  <c r="H71" i="148"/>
  <c r="I71" i="148" s="1"/>
  <c r="J71" i="148" s="1"/>
  <c r="K71" i="148" s="1"/>
  <c r="L71" i="148" s="1"/>
  <c r="M71" i="148" s="1"/>
  <c r="N71" i="148" s="1"/>
  <c r="O71" i="148" s="1"/>
  <c r="P71" i="148"/>
  <c r="Z71" i="148" s="1"/>
  <c r="AJ71" i="148" s="1"/>
  <c r="Q71" i="148"/>
  <c r="AH71" i="148"/>
  <c r="AI71" i="148" s="1"/>
  <c r="AP71" i="148"/>
  <c r="AQ71" i="148" s="1"/>
  <c r="AR71" i="148" s="1"/>
  <c r="AS71" i="148" s="1"/>
  <c r="H72" i="148"/>
  <c r="I72" i="148" s="1"/>
  <c r="J72" i="148" s="1"/>
  <c r="K72" i="148" s="1"/>
  <c r="L72" i="148" s="1"/>
  <c r="M72" i="148" s="1"/>
  <c r="N72" i="148" s="1"/>
  <c r="O72" i="148" s="1"/>
  <c r="P72" i="148"/>
  <c r="Z72" i="148" s="1"/>
  <c r="AJ72" i="148" s="1"/>
  <c r="Q72" i="148"/>
  <c r="R72" i="148" s="1"/>
  <c r="S72" i="148" s="1"/>
  <c r="T72" i="148" s="1"/>
  <c r="U72" i="148" s="1"/>
  <c r="V72" i="148" s="1"/>
  <c r="W72" i="148" s="1"/>
  <c r="X72" i="148" s="1"/>
  <c r="AH72" i="148"/>
  <c r="AI72" i="148" s="1"/>
  <c r="AP72" i="148"/>
  <c r="AQ72" i="148" s="1"/>
  <c r="AR72" i="148" s="1"/>
  <c r="AS72" i="148" s="1"/>
  <c r="H73" i="148"/>
  <c r="I73" i="148" s="1"/>
  <c r="J73" i="148" s="1"/>
  <c r="K73" i="148" s="1"/>
  <c r="L73" i="148" s="1"/>
  <c r="M73" i="148" s="1"/>
  <c r="N73" i="148" s="1"/>
  <c r="O73" i="148" s="1"/>
  <c r="P73" i="148"/>
  <c r="Z73" i="148" s="1"/>
  <c r="AJ73" i="148" s="1"/>
  <c r="Q73" i="148"/>
  <c r="AH73" i="148"/>
  <c r="AI73" i="148" s="1"/>
  <c r="AP73" i="148"/>
  <c r="AQ73" i="148" s="1"/>
  <c r="AR73" i="148" s="1"/>
  <c r="AS73" i="148" s="1"/>
  <c r="H74" i="148"/>
  <c r="I74" i="148" s="1"/>
  <c r="J74" i="148" s="1"/>
  <c r="K74" i="148" s="1"/>
  <c r="L74" i="148" s="1"/>
  <c r="M74" i="148" s="1"/>
  <c r="N74" i="148" s="1"/>
  <c r="O74" i="148" s="1"/>
  <c r="P74" i="148"/>
  <c r="Z74" i="148" s="1"/>
  <c r="AJ74" i="148" s="1"/>
  <c r="Q74" i="148"/>
  <c r="R74" i="148" s="1"/>
  <c r="S74" i="148" s="1"/>
  <c r="T74" i="148" s="1"/>
  <c r="U74" i="148" s="1"/>
  <c r="V74" i="148" s="1"/>
  <c r="W74" i="148" s="1"/>
  <c r="X74" i="148" s="1"/>
  <c r="AH74" i="148"/>
  <c r="AI74" i="148" s="1"/>
  <c r="AP74" i="148"/>
  <c r="AQ74" i="148" s="1"/>
  <c r="AR74" i="148" s="1"/>
  <c r="AS74" i="148" s="1"/>
  <c r="H75" i="148"/>
  <c r="I75" i="148" s="1"/>
  <c r="J75" i="148" s="1"/>
  <c r="K75" i="148" s="1"/>
  <c r="L75" i="148" s="1"/>
  <c r="M75" i="148" s="1"/>
  <c r="N75" i="148" s="1"/>
  <c r="O75" i="148" s="1"/>
  <c r="P75" i="148"/>
  <c r="Z75" i="148" s="1"/>
  <c r="AJ75" i="148" s="1"/>
  <c r="Q75" i="148"/>
  <c r="R75" i="148" s="1"/>
  <c r="S75" i="148" s="1"/>
  <c r="T75" i="148" s="1"/>
  <c r="U75" i="148" s="1"/>
  <c r="V75" i="148" s="1"/>
  <c r="W75" i="148" s="1"/>
  <c r="X75" i="148" s="1"/>
  <c r="AH75" i="148"/>
  <c r="AI75" i="148" s="1"/>
  <c r="AP75" i="148"/>
  <c r="AQ75" i="148" s="1"/>
  <c r="AR75" i="148" s="1"/>
  <c r="AS75" i="148" s="1"/>
  <c r="H76" i="148"/>
  <c r="I76" i="148" s="1"/>
  <c r="J76" i="148" s="1"/>
  <c r="K76" i="148" s="1"/>
  <c r="L76" i="148" s="1"/>
  <c r="M76" i="148" s="1"/>
  <c r="N76" i="148" s="1"/>
  <c r="O76" i="148" s="1"/>
  <c r="P76" i="148"/>
  <c r="Z76" i="148" s="1"/>
  <c r="AJ76" i="148" s="1"/>
  <c r="Q76" i="148"/>
  <c r="R76" i="148" s="1"/>
  <c r="S76" i="148" s="1"/>
  <c r="T76" i="148" s="1"/>
  <c r="U76" i="148" s="1"/>
  <c r="V76" i="148" s="1"/>
  <c r="W76" i="148" s="1"/>
  <c r="X76" i="148" s="1"/>
  <c r="AH76" i="148"/>
  <c r="AI76" i="148" s="1"/>
  <c r="AP76" i="148"/>
  <c r="AQ76" i="148" s="1"/>
  <c r="AR76" i="148" s="1"/>
  <c r="AS76" i="148" s="1"/>
  <c r="Z77" i="148"/>
  <c r="AJ77" i="148" s="1"/>
  <c r="AH77" i="148"/>
  <c r="AI77" i="148" s="1"/>
  <c r="AP77" i="148"/>
  <c r="AQ77" i="148" s="1"/>
  <c r="AR77" i="148" s="1"/>
  <c r="AS77" i="148" s="1"/>
  <c r="H78" i="148"/>
  <c r="I78" i="148" s="1"/>
  <c r="J78" i="148" s="1"/>
  <c r="K78" i="148" s="1"/>
  <c r="L78" i="148" s="1"/>
  <c r="M78" i="148" s="1"/>
  <c r="N78" i="148" s="1"/>
  <c r="O78" i="148" s="1"/>
  <c r="P78" i="148"/>
  <c r="Z78" i="148" s="1"/>
  <c r="AJ78" i="148" s="1"/>
  <c r="Q78" i="148"/>
  <c r="R78" i="148" s="1"/>
  <c r="S78" i="148" s="1"/>
  <c r="T78" i="148" s="1"/>
  <c r="U78" i="148" s="1"/>
  <c r="V78" i="148" s="1"/>
  <c r="W78" i="148" s="1"/>
  <c r="X78" i="148" s="1"/>
  <c r="AH78" i="148"/>
  <c r="AI78" i="148" s="1"/>
  <c r="AP78" i="148"/>
  <c r="AQ78" i="148" s="1"/>
  <c r="AR78" i="148" s="1"/>
  <c r="AS78" i="148" s="1"/>
  <c r="H79" i="148"/>
  <c r="I79" i="148" s="1"/>
  <c r="J79" i="148" s="1"/>
  <c r="K79" i="148" s="1"/>
  <c r="L79" i="148" s="1"/>
  <c r="M79" i="148" s="1"/>
  <c r="N79" i="148" s="1"/>
  <c r="O79" i="148" s="1"/>
  <c r="P79" i="148"/>
  <c r="Z79" i="148" s="1"/>
  <c r="AJ79" i="148" s="1"/>
  <c r="Q79" i="148"/>
  <c r="AA79" i="148" s="1"/>
  <c r="AB79" i="148" s="1"/>
  <c r="AC79" i="148" s="1"/>
  <c r="AD79" i="148" s="1"/>
  <c r="AE79" i="148" s="1"/>
  <c r="AF79" i="148" s="1"/>
  <c r="AH79" i="148"/>
  <c r="AI79" i="148" s="1"/>
  <c r="AP79" i="148"/>
  <c r="AQ79" i="148" s="1"/>
  <c r="AR79" i="148" s="1"/>
  <c r="AS79" i="148" s="1"/>
  <c r="H80" i="148"/>
  <c r="I80" i="148" s="1"/>
  <c r="J80" i="148" s="1"/>
  <c r="K80" i="148" s="1"/>
  <c r="L80" i="148" s="1"/>
  <c r="M80" i="148" s="1"/>
  <c r="N80" i="148" s="1"/>
  <c r="O80" i="148" s="1"/>
  <c r="P80" i="148"/>
  <c r="Z80" i="148" s="1"/>
  <c r="AJ80" i="148" s="1"/>
  <c r="Q80" i="148"/>
  <c r="R80" i="148" s="1"/>
  <c r="S80" i="148" s="1"/>
  <c r="T80" i="148" s="1"/>
  <c r="U80" i="148" s="1"/>
  <c r="V80" i="148" s="1"/>
  <c r="W80" i="148" s="1"/>
  <c r="X80" i="148" s="1"/>
  <c r="AH80" i="148"/>
  <c r="AI80" i="148" s="1"/>
  <c r="AP80" i="148"/>
  <c r="AQ80" i="148" s="1"/>
  <c r="AR80" i="148" s="1"/>
  <c r="AS80" i="148" s="1"/>
  <c r="H81" i="148"/>
  <c r="I81" i="148" s="1"/>
  <c r="J81" i="148" s="1"/>
  <c r="K81" i="148" s="1"/>
  <c r="L81" i="148" s="1"/>
  <c r="M81" i="148" s="1"/>
  <c r="N81" i="148" s="1"/>
  <c r="O81" i="148" s="1"/>
  <c r="P81" i="148"/>
  <c r="Z81" i="148" s="1"/>
  <c r="AJ81" i="148" s="1"/>
  <c r="Q81" i="148"/>
  <c r="AH81" i="148"/>
  <c r="AI81" i="148" s="1"/>
  <c r="AP81" i="148"/>
  <c r="AQ81" i="148" s="1"/>
  <c r="AR81" i="148" s="1"/>
  <c r="AS81" i="148" s="1"/>
  <c r="H82" i="148"/>
  <c r="I82" i="148" s="1"/>
  <c r="J82" i="148" s="1"/>
  <c r="K82" i="148" s="1"/>
  <c r="L82" i="148" s="1"/>
  <c r="M82" i="148" s="1"/>
  <c r="N82" i="148" s="1"/>
  <c r="O82" i="148" s="1"/>
  <c r="P82" i="148"/>
  <c r="Z82" i="148" s="1"/>
  <c r="AJ82" i="148" s="1"/>
  <c r="Q82" i="148"/>
  <c r="R82" i="148" s="1"/>
  <c r="S82" i="148" s="1"/>
  <c r="T82" i="148" s="1"/>
  <c r="U82" i="148" s="1"/>
  <c r="V82" i="148" s="1"/>
  <c r="W82" i="148" s="1"/>
  <c r="X82" i="148" s="1"/>
  <c r="AH82" i="148"/>
  <c r="AI82" i="148" s="1"/>
  <c r="AP82" i="148"/>
  <c r="AQ82" i="148" s="1"/>
  <c r="AR82" i="148" s="1"/>
  <c r="AS82" i="148" s="1"/>
  <c r="H83" i="148"/>
  <c r="I83" i="148" s="1"/>
  <c r="J83" i="148" s="1"/>
  <c r="K83" i="148" s="1"/>
  <c r="L83" i="148" s="1"/>
  <c r="M83" i="148" s="1"/>
  <c r="N83" i="148" s="1"/>
  <c r="O83" i="148" s="1"/>
  <c r="P83" i="148"/>
  <c r="Z83" i="148" s="1"/>
  <c r="AJ83" i="148" s="1"/>
  <c r="Q83" i="148"/>
  <c r="R83" i="148" s="1"/>
  <c r="S83" i="148" s="1"/>
  <c r="T83" i="148" s="1"/>
  <c r="U83" i="148" s="1"/>
  <c r="V83" i="148" s="1"/>
  <c r="W83" i="148" s="1"/>
  <c r="X83" i="148" s="1"/>
  <c r="AH83" i="148"/>
  <c r="AI83" i="148" s="1"/>
  <c r="AP83" i="148"/>
  <c r="AQ83" i="148" s="1"/>
  <c r="AR83" i="148" s="1"/>
  <c r="AS83" i="148" s="1"/>
  <c r="H84" i="148"/>
  <c r="I84" i="148" s="1"/>
  <c r="J84" i="148" s="1"/>
  <c r="K84" i="148" s="1"/>
  <c r="L84" i="148" s="1"/>
  <c r="M84" i="148" s="1"/>
  <c r="N84" i="148" s="1"/>
  <c r="O84" i="148" s="1"/>
  <c r="P84" i="148"/>
  <c r="Z84" i="148" s="1"/>
  <c r="AJ84" i="148" s="1"/>
  <c r="Q84" i="148"/>
  <c r="R84" i="148" s="1"/>
  <c r="S84" i="148" s="1"/>
  <c r="T84" i="148" s="1"/>
  <c r="U84" i="148" s="1"/>
  <c r="V84" i="148" s="1"/>
  <c r="W84" i="148" s="1"/>
  <c r="X84" i="148" s="1"/>
  <c r="AH84" i="148"/>
  <c r="AI84" i="148" s="1"/>
  <c r="AP84" i="148"/>
  <c r="AQ84" i="148" s="1"/>
  <c r="AR84" i="148" s="1"/>
  <c r="AS84" i="148" s="1"/>
  <c r="H85" i="148"/>
  <c r="I85" i="148" s="1"/>
  <c r="J85" i="148" s="1"/>
  <c r="K85" i="148" s="1"/>
  <c r="L85" i="148" s="1"/>
  <c r="M85" i="148" s="1"/>
  <c r="N85" i="148" s="1"/>
  <c r="O85" i="148" s="1"/>
  <c r="P85" i="148"/>
  <c r="Z85" i="148" s="1"/>
  <c r="AJ85" i="148" s="1"/>
  <c r="Q85" i="148"/>
  <c r="AH85" i="148"/>
  <c r="AI85" i="148" s="1"/>
  <c r="AP85" i="148"/>
  <c r="AQ85" i="148" s="1"/>
  <c r="AR85" i="148" s="1"/>
  <c r="AS85" i="148" s="1"/>
  <c r="H86" i="148"/>
  <c r="I86" i="148" s="1"/>
  <c r="J86" i="148" s="1"/>
  <c r="K86" i="148" s="1"/>
  <c r="L86" i="148" s="1"/>
  <c r="M86" i="148" s="1"/>
  <c r="N86" i="148" s="1"/>
  <c r="O86" i="148" s="1"/>
  <c r="P86" i="148"/>
  <c r="Z86" i="148" s="1"/>
  <c r="AJ86" i="148" s="1"/>
  <c r="Q86" i="148"/>
  <c r="AH86" i="148"/>
  <c r="AI86" i="148" s="1"/>
  <c r="AP86" i="148"/>
  <c r="AQ86" i="148" s="1"/>
  <c r="AR86" i="148" s="1"/>
  <c r="AS86" i="148" s="1"/>
  <c r="H87" i="148"/>
  <c r="I87" i="148" s="1"/>
  <c r="J87" i="148" s="1"/>
  <c r="K87" i="148" s="1"/>
  <c r="L87" i="148" s="1"/>
  <c r="M87" i="148" s="1"/>
  <c r="N87" i="148" s="1"/>
  <c r="O87" i="148" s="1"/>
  <c r="P87" i="148"/>
  <c r="Z87" i="148" s="1"/>
  <c r="AJ87" i="148" s="1"/>
  <c r="Q87" i="148"/>
  <c r="AH87" i="148"/>
  <c r="AI87" i="148" s="1"/>
  <c r="AP87" i="148"/>
  <c r="AQ87" i="148" s="1"/>
  <c r="AR87" i="148" s="1"/>
  <c r="AS87" i="148" s="1"/>
  <c r="H88" i="148"/>
  <c r="I88" i="148" s="1"/>
  <c r="J88" i="148" s="1"/>
  <c r="K88" i="148" s="1"/>
  <c r="L88" i="148" s="1"/>
  <c r="M88" i="148" s="1"/>
  <c r="N88" i="148" s="1"/>
  <c r="O88" i="148" s="1"/>
  <c r="P88" i="148"/>
  <c r="Z88" i="148" s="1"/>
  <c r="AJ88" i="148" s="1"/>
  <c r="Q88" i="148"/>
  <c r="R88" i="148" s="1"/>
  <c r="S88" i="148" s="1"/>
  <c r="T88" i="148" s="1"/>
  <c r="U88" i="148" s="1"/>
  <c r="V88" i="148" s="1"/>
  <c r="W88" i="148" s="1"/>
  <c r="X88" i="148" s="1"/>
  <c r="AH88" i="148"/>
  <c r="AI88" i="148" s="1"/>
  <c r="AP88" i="148"/>
  <c r="AQ88" i="148" s="1"/>
  <c r="AR88" i="148" s="1"/>
  <c r="AS88" i="148" s="1"/>
  <c r="H89" i="148"/>
  <c r="I89" i="148" s="1"/>
  <c r="J89" i="148" s="1"/>
  <c r="K89" i="148" s="1"/>
  <c r="L89" i="148" s="1"/>
  <c r="M89" i="148" s="1"/>
  <c r="N89" i="148" s="1"/>
  <c r="O89" i="148" s="1"/>
  <c r="P89" i="148"/>
  <c r="Z89" i="148" s="1"/>
  <c r="AJ89" i="148" s="1"/>
  <c r="Q89" i="148"/>
  <c r="AH89" i="148"/>
  <c r="AI89" i="148" s="1"/>
  <c r="AP89" i="148"/>
  <c r="AQ89" i="148" s="1"/>
  <c r="AR89" i="148" s="1"/>
  <c r="AS89" i="148" s="1"/>
  <c r="H90" i="148"/>
  <c r="I90" i="148" s="1"/>
  <c r="J90" i="148" s="1"/>
  <c r="K90" i="148" s="1"/>
  <c r="L90" i="148" s="1"/>
  <c r="M90" i="148" s="1"/>
  <c r="N90" i="148" s="1"/>
  <c r="O90" i="148" s="1"/>
  <c r="P90" i="148"/>
  <c r="Z90" i="148" s="1"/>
  <c r="AJ90" i="148" s="1"/>
  <c r="Q90" i="148"/>
  <c r="R90" i="148" s="1"/>
  <c r="S90" i="148" s="1"/>
  <c r="T90" i="148" s="1"/>
  <c r="U90" i="148" s="1"/>
  <c r="V90" i="148" s="1"/>
  <c r="W90" i="148" s="1"/>
  <c r="X90" i="148" s="1"/>
  <c r="AH90" i="148"/>
  <c r="AI90" i="148" s="1"/>
  <c r="AP90" i="148"/>
  <c r="AQ90" i="148" s="1"/>
  <c r="AR90" i="148" s="1"/>
  <c r="AS90" i="148" s="1"/>
  <c r="H91" i="148"/>
  <c r="I91" i="148" s="1"/>
  <c r="J91" i="148" s="1"/>
  <c r="K91" i="148" s="1"/>
  <c r="L91" i="148" s="1"/>
  <c r="M91" i="148" s="1"/>
  <c r="N91" i="148" s="1"/>
  <c r="O91" i="148" s="1"/>
  <c r="P91" i="148"/>
  <c r="Z91" i="148" s="1"/>
  <c r="AJ91" i="148" s="1"/>
  <c r="Q91" i="148"/>
  <c r="R91" i="148" s="1"/>
  <c r="S91" i="148" s="1"/>
  <c r="T91" i="148" s="1"/>
  <c r="U91" i="148" s="1"/>
  <c r="V91" i="148" s="1"/>
  <c r="W91" i="148" s="1"/>
  <c r="X91" i="148" s="1"/>
  <c r="AH91" i="148"/>
  <c r="AI91" i="148" s="1"/>
  <c r="AP91" i="148"/>
  <c r="AQ91" i="148" s="1"/>
  <c r="AR91" i="148" s="1"/>
  <c r="AS91" i="148" s="1"/>
  <c r="H92" i="148"/>
  <c r="I92" i="148" s="1"/>
  <c r="J92" i="148" s="1"/>
  <c r="K92" i="148" s="1"/>
  <c r="L92" i="148" s="1"/>
  <c r="M92" i="148" s="1"/>
  <c r="N92" i="148" s="1"/>
  <c r="O92" i="148" s="1"/>
  <c r="P92" i="148"/>
  <c r="Z92" i="148" s="1"/>
  <c r="AJ92" i="148" s="1"/>
  <c r="Q92" i="148"/>
  <c r="R92" i="148" s="1"/>
  <c r="S92" i="148" s="1"/>
  <c r="T92" i="148" s="1"/>
  <c r="U92" i="148" s="1"/>
  <c r="V92" i="148" s="1"/>
  <c r="W92" i="148" s="1"/>
  <c r="X92" i="148" s="1"/>
  <c r="AH92" i="148"/>
  <c r="AI92" i="148" s="1"/>
  <c r="AP92" i="148"/>
  <c r="AQ92" i="148" s="1"/>
  <c r="AR92" i="148" s="1"/>
  <c r="AS92" i="148" s="1"/>
  <c r="H93" i="148"/>
  <c r="I93" i="148" s="1"/>
  <c r="J93" i="148" s="1"/>
  <c r="K93" i="148" s="1"/>
  <c r="L93" i="148" s="1"/>
  <c r="M93" i="148" s="1"/>
  <c r="N93" i="148" s="1"/>
  <c r="O93" i="148" s="1"/>
  <c r="P93" i="148"/>
  <c r="Z93" i="148" s="1"/>
  <c r="AJ93" i="148" s="1"/>
  <c r="Q93" i="148"/>
  <c r="AH93" i="148"/>
  <c r="AI93" i="148" s="1"/>
  <c r="AP93" i="148"/>
  <c r="AQ93" i="148" s="1"/>
  <c r="AR93" i="148" s="1"/>
  <c r="AS93" i="148" s="1"/>
  <c r="H94" i="148"/>
  <c r="I94" i="148" s="1"/>
  <c r="J94" i="148" s="1"/>
  <c r="K94" i="148" s="1"/>
  <c r="L94" i="148" s="1"/>
  <c r="M94" i="148" s="1"/>
  <c r="N94" i="148" s="1"/>
  <c r="O94" i="148" s="1"/>
  <c r="P94" i="148"/>
  <c r="Z94" i="148" s="1"/>
  <c r="AJ94" i="148" s="1"/>
  <c r="Q94" i="148"/>
  <c r="AH94" i="148"/>
  <c r="AI94" i="148" s="1"/>
  <c r="AP94" i="148"/>
  <c r="AQ94" i="148" s="1"/>
  <c r="AR94" i="148" s="1"/>
  <c r="AS94" i="148" s="1"/>
  <c r="H95" i="148"/>
  <c r="I95" i="148" s="1"/>
  <c r="J95" i="148" s="1"/>
  <c r="K95" i="148" s="1"/>
  <c r="L95" i="148" s="1"/>
  <c r="M95" i="148" s="1"/>
  <c r="N95" i="148" s="1"/>
  <c r="O95" i="148" s="1"/>
  <c r="P95" i="148"/>
  <c r="Z95" i="148" s="1"/>
  <c r="AJ95" i="148" s="1"/>
  <c r="Q95" i="148"/>
  <c r="R95" i="148" s="1"/>
  <c r="S95" i="148" s="1"/>
  <c r="T95" i="148" s="1"/>
  <c r="U95" i="148" s="1"/>
  <c r="V95" i="148" s="1"/>
  <c r="W95" i="148" s="1"/>
  <c r="X95" i="148" s="1"/>
  <c r="AH95" i="148"/>
  <c r="AI95" i="148" s="1"/>
  <c r="AP95" i="148"/>
  <c r="AQ95" i="148" s="1"/>
  <c r="AR95" i="148" s="1"/>
  <c r="AS95" i="148" s="1"/>
  <c r="H96" i="148"/>
  <c r="I96" i="148" s="1"/>
  <c r="J96" i="148" s="1"/>
  <c r="K96" i="148" s="1"/>
  <c r="L96" i="148" s="1"/>
  <c r="M96" i="148" s="1"/>
  <c r="N96" i="148" s="1"/>
  <c r="O96" i="148" s="1"/>
  <c r="P96" i="148"/>
  <c r="Z96" i="148" s="1"/>
  <c r="AJ96" i="148" s="1"/>
  <c r="Q96" i="148"/>
  <c r="R96" i="148" s="1"/>
  <c r="S96" i="148" s="1"/>
  <c r="T96" i="148" s="1"/>
  <c r="U96" i="148" s="1"/>
  <c r="V96" i="148" s="1"/>
  <c r="W96" i="148" s="1"/>
  <c r="X96" i="148" s="1"/>
  <c r="AH96" i="148"/>
  <c r="AI96" i="148" s="1"/>
  <c r="AP96" i="148"/>
  <c r="AQ96" i="148" s="1"/>
  <c r="AR96" i="148" s="1"/>
  <c r="AS96" i="148" s="1"/>
  <c r="H97" i="148"/>
  <c r="I97" i="148" s="1"/>
  <c r="J97" i="148" s="1"/>
  <c r="K97" i="148" s="1"/>
  <c r="L97" i="148" s="1"/>
  <c r="M97" i="148" s="1"/>
  <c r="N97" i="148" s="1"/>
  <c r="O97" i="148" s="1"/>
  <c r="P97" i="148"/>
  <c r="Z97" i="148" s="1"/>
  <c r="AJ97" i="148" s="1"/>
  <c r="Q97" i="148"/>
  <c r="AH97" i="148"/>
  <c r="AI97" i="148" s="1"/>
  <c r="AP97" i="148"/>
  <c r="AQ97" i="148" s="1"/>
  <c r="AR97" i="148" s="1"/>
  <c r="AS97" i="148" s="1"/>
  <c r="H98" i="148"/>
  <c r="I98" i="148" s="1"/>
  <c r="J98" i="148" s="1"/>
  <c r="K98" i="148" s="1"/>
  <c r="L98" i="148" s="1"/>
  <c r="M98" i="148" s="1"/>
  <c r="N98" i="148" s="1"/>
  <c r="O98" i="148" s="1"/>
  <c r="P98" i="148"/>
  <c r="Z98" i="148" s="1"/>
  <c r="AJ98" i="148" s="1"/>
  <c r="Q98" i="148"/>
  <c r="R98" i="148" s="1"/>
  <c r="S98" i="148" s="1"/>
  <c r="T98" i="148" s="1"/>
  <c r="U98" i="148" s="1"/>
  <c r="V98" i="148" s="1"/>
  <c r="W98" i="148" s="1"/>
  <c r="X98" i="148" s="1"/>
  <c r="AH98" i="148"/>
  <c r="AI98" i="148" s="1"/>
  <c r="AP98" i="148"/>
  <c r="AQ98" i="148" s="1"/>
  <c r="AR98" i="148" s="1"/>
  <c r="AS98" i="148" s="1"/>
  <c r="H99" i="148"/>
  <c r="I99" i="148" s="1"/>
  <c r="J99" i="148" s="1"/>
  <c r="K99" i="148" s="1"/>
  <c r="L99" i="148" s="1"/>
  <c r="M99" i="148" s="1"/>
  <c r="N99" i="148" s="1"/>
  <c r="O99" i="148" s="1"/>
  <c r="P99" i="148"/>
  <c r="Z99" i="148" s="1"/>
  <c r="AJ99" i="148" s="1"/>
  <c r="Q99" i="148"/>
  <c r="R99" i="148" s="1"/>
  <c r="S99" i="148" s="1"/>
  <c r="T99" i="148" s="1"/>
  <c r="U99" i="148" s="1"/>
  <c r="V99" i="148" s="1"/>
  <c r="W99" i="148" s="1"/>
  <c r="X99" i="148" s="1"/>
  <c r="AH99" i="148"/>
  <c r="AI99" i="148" s="1"/>
  <c r="AP99" i="148"/>
  <c r="AQ99" i="148" s="1"/>
  <c r="AR99" i="148" s="1"/>
  <c r="AS99" i="148" s="1"/>
  <c r="H100" i="148"/>
  <c r="I100" i="148" s="1"/>
  <c r="J100" i="148" s="1"/>
  <c r="K100" i="148" s="1"/>
  <c r="L100" i="148" s="1"/>
  <c r="M100" i="148" s="1"/>
  <c r="N100" i="148" s="1"/>
  <c r="O100" i="148" s="1"/>
  <c r="P100" i="148"/>
  <c r="Z100" i="148" s="1"/>
  <c r="AJ100" i="148" s="1"/>
  <c r="Q100" i="148"/>
  <c r="R100" i="148" s="1"/>
  <c r="S100" i="148" s="1"/>
  <c r="T100" i="148" s="1"/>
  <c r="U100" i="148" s="1"/>
  <c r="V100" i="148" s="1"/>
  <c r="W100" i="148" s="1"/>
  <c r="X100" i="148" s="1"/>
  <c r="AH100" i="148"/>
  <c r="AI100" i="148" s="1"/>
  <c r="AP100" i="148"/>
  <c r="AQ100" i="148" s="1"/>
  <c r="AR100" i="148" s="1"/>
  <c r="AS100" i="148" s="1"/>
  <c r="H101" i="148"/>
  <c r="I101" i="148" s="1"/>
  <c r="J101" i="148" s="1"/>
  <c r="K101" i="148" s="1"/>
  <c r="L101" i="148" s="1"/>
  <c r="M101" i="148" s="1"/>
  <c r="N101" i="148" s="1"/>
  <c r="O101" i="148" s="1"/>
  <c r="P101" i="148"/>
  <c r="Z101" i="148" s="1"/>
  <c r="AJ101" i="148" s="1"/>
  <c r="Q101" i="148"/>
  <c r="AH101" i="148"/>
  <c r="AI101" i="148" s="1"/>
  <c r="AP101" i="148"/>
  <c r="AQ101" i="148" s="1"/>
  <c r="AR101" i="148" s="1"/>
  <c r="AS101" i="148" s="1"/>
  <c r="H102" i="148"/>
  <c r="I102" i="148" s="1"/>
  <c r="J102" i="148" s="1"/>
  <c r="K102" i="148" s="1"/>
  <c r="L102" i="148" s="1"/>
  <c r="M102" i="148" s="1"/>
  <c r="N102" i="148" s="1"/>
  <c r="O102" i="148" s="1"/>
  <c r="P102" i="148"/>
  <c r="Z102" i="148" s="1"/>
  <c r="AJ102" i="148" s="1"/>
  <c r="Q102" i="148"/>
  <c r="R102" i="148" s="1"/>
  <c r="S102" i="148" s="1"/>
  <c r="T102" i="148" s="1"/>
  <c r="U102" i="148" s="1"/>
  <c r="V102" i="148" s="1"/>
  <c r="W102" i="148" s="1"/>
  <c r="X102" i="148" s="1"/>
  <c r="AH102" i="148"/>
  <c r="AI102" i="148" s="1"/>
  <c r="AP102" i="148"/>
  <c r="AQ102" i="148" s="1"/>
  <c r="AR102" i="148" s="1"/>
  <c r="AS102" i="148" s="1"/>
  <c r="H103" i="148"/>
  <c r="I103" i="148" s="1"/>
  <c r="J103" i="148" s="1"/>
  <c r="K103" i="148" s="1"/>
  <c r="L103" i="148" s="1"/>
  <c r="M103" i="148" s="1"/>
  <c r="N103" i="148" s="1"/>
  <c r="O103" i="148" s="1"/>
  <c r="P103" i="148"/>
  <c r="Z103" i="148" s="1"/>
  <c r="AJ103" i="148" s="1"/>
  <c r="Q103" i="148"/>
  <c r="AA103" i="148" s="1"/>
  <c r="AH103" i="148"/>
  <c r="AI103" i="148" s="1"/>
  <c r="AP103" i="148"/>
  <c r="AQ103" i="148" s="1"/>
  <c r="AR103" i="148" s="1"/>
  <c r="AS103" i="148" s="1"/>
  <c r="H104" i="148"/>
  <c r="I104" i="148" s="1"/>
  <c r="J104" i="148" s="1"/>
  <c r="K104" i="148" s="1"/>
  <c r="L104" i="148" s="1"/>
  <c r="M104" i="148" s="1"/>
  <c r="N104" i="148" s="1"/>
  <c r="O104" i="148" s="1"/>
  <c r="P104" i="148"/>
  <c r="Z104" i="148" s="1"/>
  <c r="AJ104" i="148" s="1"/>
  <c r="Q104" i="148"/>
  <c r="R104" i="148" s="1"/>
  <c r="S104" i="148" s="1"/>
  <c r="T104" i="148" s="1"/>
  <c r="U104" i="148" s="1"/>
  <c r="V104" i="148" s="1"/>
  <c r="W104" i="148" s="1"/>
  <c r="X104" i="148" s="1"/>
  <c r="AH104" i="148"/>
  <c r="AI104" i="148" s="1"/>
  <c r="AP104" i="148"/>
  <c r="AQ104" i="148" s="1"/>
  <c r="AR104" i="148" s="1"/>
  <c r="AS104" i="148" s="1"/>
  <c r="H185" i="148"/>
  <c r="I185" i="148" s="1"/>
  <c r="H195" i="148"/>
  <c r="H200" i="148"/>
  <c r="J170" i="148"/>
  <c r="J185" i="148"/>
  <c r="J195" i="148"/>
  <c r="K165" i="148"/>
  <c r="H165" i="148"/>
  <c r="G31" i="147"/>
  <c r="B2" i="147"/>
  <c r="G32" i="147"/>
  <c r="G33" i="147"/>
  <c r="G35" i="147"/>
  <c r="G36" i="147"/>
  <c r="G37" i="147"/>
  <c r="G39" i="147"/>
  <c r="G40" i="147"/>
  <c r="G41" i="147"/>
  <c r="G43" i="147"/>
  <c r="G45" i="147"/>
  <c r="AH54" i="147"/>
  <c r="AI54" i="147" s="1"/>
  <c r="AH55" i="147"/>
  <c r="AI55" i="147" s="1"/>
  <c r="AH56" i="147"/>
  <c r="AI56" i="147" s="1"/>
  <c r="AH58" i="147"/>
  <c r="AI58" i="147" s="1"/>
  <c r="AH59" i="147"/>
  <c r="AI59" i="147" s="1"/>
  <c r="AH60" i="147"/>
  <c r="AI60" i="147" s="1"/>
  <c r="AH62" i="147"/>
  <c r="AI62" i="147" s="1"/>
  <c r="AH63" i="147"/>
  <c r="AI63" i="147" s="1"/>
  <c r="AH64" i="147"/>
  <c r="AI64" i="147" s="1"/>
  <c r="AH66" i="147"/>
  <c r="AI66" i="147" s="1"/>
  <c r="AH68" i="147"/>
  <c r="AI68" i="147" s="1"/>
  <c r="E8" i="147"/>
  <c r="AP54" i="147"/>
  <c r="AQ54" i="147" s="1"/>
  <c r="AR54" i="147" s="1"/>
  <c r="AS54" i="147" s="1"/>
  <c r="AP55" i="147"/>
  <c r="AQ55" i="147" s="1"/>
  <c r="AR55" i="147" s="1"/>
  <c r="AS55" i="147" s="1"/>
  <c r="AP56" i="147"/>
  <c r="AQ56" i="147" s="1"/>
  <c r="AR56" i="147" s="1"/>
  <c r="AS56" i="147" s="1"/>
  <c r="AP58" i="147"/>
  <c r="AQ58" i="147" s="1"/>
  <c r="AR58" i="147" s="1"/>
  <c r="AS58" i="147" s="1"/>
  <c r="AP59" i="147"/>
  <c r="AQ59" i="147" s="1"/>
  <c r="AR59" i="147" s="1"/>
  <c r="AS59" i="147" s="1"/>
  <c r="AP60" i="147"/>
  <c r="AQ60" i="147" s="1"/>
  <c r="AR60" i="147" s="1"/>
  <c r="AS60" i="147" s="1"/>
  <c r="AP62" i="147"/>
  <c r="AQ62" i="147" s="1"/>
  <c r="AR62" i="147" s="1"/>
  <c r="AS62" i="147" s="1"/>
  <c r="AP63" i="147"/>
  <c r="AQ63" i="147" s="1"/>
  <c r="AR63" i="147" s="1"/>
  <c r="AS63" i="147" s="1"/>
  <c r="AP64" i="147"/>
  <c r="AQ64" i="147" s="1"/>
  <c r="AR64" i="147" s="1"/>
  <c r="AS64" i="147" s="1"/>
  <c r="AP66" i="147"/>
  <c r="AQ66" i="147" s="1"/>
  <c r="AR66" i="147" s="1"/>
  <c r="AS66" i="147" s="1"/>
  <c r="AP68" i="147"/>
  <c r="AQ68" i="147" s="1"/>
  <c r="AR68" i="147" s="1"/>
  <c r="AS68" i="147" s="1"/>
  <c r="B164" i="147"/>
  <c r="D142" i="147"/>
  <c r="B165" i="147"/>
  <c r="B166" i="147"/>
  <c r="B168" i="147"/>
  <c r="D143" i="147"/>
  <c r="B169" i="147"/>
  <c r="B268" i="147" s="1"/>
  <c r="B170" i="147"/>
  <c r="B172" i="147"/>
  <c r="D144" i="147"/>
  <c r="B173" i="147"/>
  <c r="B272" i="147" s="1"/>
  <c r="B292" i="147" s="1"/>
  <c r="B174" i="147"/>
  <c r="B177" i="147"/>
  <c r="D157" i="147"/>
  <c r="B179" i="147"/>
  <c r="D158" i="147"/>
  <c r="K111" i="147"/>
  <c r="H111" i="147"/>
  <c r="K400" i="158"/>
  <c r="H400" i="158"/>
  <c r="AV71" i="395"/>
  <c r="AW71" i="395"/>
  <c r="AV72" i="395"/>
  <c r="AW72" i="395"/>
  <c r="AV73" i="395"/>
  <c r="AW73" i="395"/>
  <c r="AV74" i="395"/>
  <c r="AW74" i="395"/>
  <c r="AV75" i="395"/>
  <c r="AW75" i="395"/>
  <c r="AV76" i="395"/>
  <c r="AW76" i="395"/>
  <c r="AV77" i="395"/>
  <c r="AW77" i="395"/>
  <c r="AV30" i="395"/>
  <c r="AW30" i="395"/>
  <c r="AV31" i="395"/>
  <c r="AW31" i="395"/>
  <c r="AV32" i="395"/>
  <c r="AW32" i="395"/>
  <c r="AV33" i="395"/>
  <c r="AW33" i="395"/>
  <c r="AV34" i="395"/>
  <c r="AW34" i="395"/>
  <c r="AV35" i="395"/>
  <c r="AW35" i="395"/>
  <c r="AV36" i="395"/>
  <c r="AW36" i="395"/>
  <c r="AV113" i="395"/>
  <c r="AW113" i="395"/>
  <c r="AV114" i="395"/>
  <c r="AW114" i="395"/>
  <c r="AV115" i="395"/>
  <c r="AW115" i="395"/>
  <c r="AV116" i="395"/>
  <c r="AW116" i="395"/>
  <c r="AV117" i="395"/>
  <c r="AW117" i="395"/>
  <c r="AV118" i="395"/>
  <c r="AW118" i="395"/>
  <c r="AV119" i="395"/>
  <c r="AW119" i="395"/>
  <c r="C79" i="27"/>
  <c r="C100" i="27"/>
  <c r="P197" i="337"/>
  <c r="P82" i="337"/>
  <c r="P140" i="337"/>
  <c r="C147" i="396"/>
  <c r="C136" i="396"/>
  <c r="C125" i="396"/>
  <c r="E143" i="396"/>
  <c r="F143" i="396"/>
  <c r="G143" i="396"/>
  <c r="H143" i="396"/>
  <c r="I143" i="396"/>
  <c r="J143" i="396"/>
  <c r="K143" i="396"/>
  <c r="L143" i="396"/>
  <c r="M143" i="396"/>
  <c r="E132" i="396"/>
  <c r="F132" i="396"/>
  <c r="G132" i="396"/>
  <c r="H132" i="396"/>
  <c r="I132" i="396"/>
  <c r="J132" i="396"/>
  <c r="K132" i="396"/>
  <c r="L132" i="396"/>
  <c r="M132" i="396"/>
  <c r="P226" i="337"/>
  <c r="P111" i="337"/>
  <c r="P2093" i="337"/>
  <c r="P2063" i="337"/>
  <c r="P1971" i="337"/>
  <c r="P1941" i="337"/>
  <c r="D2275" i="337"/>
  <c r="D2274" i="337"/>
  <c r="D2273" i="337"/>
  <c r="D2272" i="337"/>
  <c r="D2271" i="337"/>
  <c r="D2270" i="337"/>
  <c r="O2268" i="337"/>
  <c r="D2266" i="337"/>
  <c r="D2265" i="337"/>
  <c r="D2264" i="337"/>
  <c r="D2263" i="337"/>
  <c r="D2262" i="337"/>
  <c r="D2261" i="337"/>
  <c r="O2259" i="337"/>
  <c r="D2257" i="337"/>
  <c r="D2256" i="337"/>
  <c r="D2255" i="337"/>
  <c r="D2254" i="337"/>
  <c r="D2253" i="337"/>
  <c r="D2252" i="337"/>
  <c r="O2250" i="337"/>
  <c r="D2248" i="337"/>
  <c r="D2247" i="337"/>
  <c r="D2246" i="337"/>
  <c r="D2245" i="337"/>
  <c r="D2244" i="337"/>
  <c r="D2243" i="337"/>
  <c r="O2241" i="337"/>
  <c r="O2232" i="337"/>
  <c r="D2239" i="337"/>
  <c r="D2238" i="337"/>
  <c r="D2237" i="337"/>
  <c r="D2236" i="337"/>
  <c r="D2235" i="337"/>
  <c r="D2234" i="337"/>
  <c r="P169" i="337"/>
  <c r="P2032" i="337"/>
  <c r="P2002" i="337"/>
  <c r="E556" i="158"/>
  <c r="D504" i="158"/>
  <c r="D301" i="351"/>
  <c r="D300" i="351"/>
  <c r="D299" i="351"/>
  <c r="E255" i="351"/>
  <c r="E254" i="351"/>
  <c r="E253" i="351"/>
  <c r="E250" i="351"/>
  <c r="E249" i="351"/>
  <c r="E248" i="351"/>
  <c r="E245" i="351"/>
  <c r="E244" i="351"/>
  <c r="E243" i="351"/>
  <c r="D117" i="351"/>
  <c r="D116" i="351"/>
  <c r="D115" i="351"/>
  <c r="D112" i="351"/>
  <c r="D111" i="351"/>
  <c r="D110" i="351"/>
  <c r="CN154" i="396"/>
  <c r="CK154" i="396"/>
  <c r="CJ154" i="396"/>
  <c r="CG154" i="396"/>
  <c r="CA154" i="396"/>
  <c r="BZ154" i="396"/>
  <c r="BW154" i="396"/>
  <c r="BV154" i="396"/>
  <c r="BQ154" i="396"/>
  <c r="BN154" i="396"/>
  <c r="BM154" i="396"/>
  <c r="BJ154" i="396"/>
  <c r="BI154" i="396"/>
  <c r="BE154" i="396"/>
  <c r="BD154" i="396"/>
  <c r="BA154" i="396"/>
  <c r="AZ154" i="396"/>
  <c r="AO154" i="396"/>
  <c r="AK154" i="396"/>
  <c r="AF154" i="396"/>
  <c r="AE154" i="396"/>
  <c r="AB154" i="396"/>
  <c r="W154" i="396"/>
  <c r="S154" i="396"/>
  <c r="O154" i="396"/>
  <c r="J154" i="396"/>
  <c r="F154" i="396"/>
  <c r="CN143" i="396"/>
  <c r="CK143" i="396"/>
  <c r="CJ143" i="396"/>
  <c r="CF143" i="396"/>
  <c r="CA143" i="396"/>
  <c r="BZ143" i="396"/>
  <c r="BW143" i="396"/>
  <c r="BV143" i="396"/>
  <c r="BQ143" i="396"/>
  <c r="BN143" i="396"/>
  <c r="BM143" i="396"/>
  <c r="BJ143" i="396"/>
  <c r="BI143" i="396"/>
  <c r="BE143" i="396"/>
  <c r="BD143" i="396"/>
  <c r="BA143" i="396"/>
  <c r="AZ143" i="396"/>
  <c r="AP143" i="396"/>
  <c r="AL143" i="396"/>
  <c r="AG143" i="396"/>
  <c r="AC143" i="396"/>
  <c r="Y143" i="396"/>
  <c r="V143" i="396"/>
  <c r="T143" i="396"/>
  <c r="P143" i="396"/>
  <c r="CN132" i="396"/>
  <c r="CJ132" i="396"/>
  <c r="CF132" i="396"/>
  <c r="BX132" i="396"/>
  <c r="BO132" i="396"/>
  <c r="BK132" i="396"/>
  <c r="BF132" i="396"/>
  <c r="BB132" i="396"/>
  <c r="CH83" i="396"/>
  <c r="CL83" i="396"/>
  <c r="AN132" i="396"/>
  <c r="CI83" i="396"/>
  <c r="P132" i="396"/>
  <c r="Y132" i="396"/>
  <c r="AG132" i="396"/>
  <c r="AP132" i="396"/>
  <c r="CK132" i="396"/>
  <c r="Q132" i="396"/>
  <c r="Z132" i="396"/>
  <c r="AD132" i="396"/>
  <c r="AM132" i="396"/>
  <c r="AQ132" i="396"/>
  <c r="AZ132" i="396"/>
  <c r="BI132" i="396"/>
  <c r="BM132" i="396"/>
  <c r="BQ132" i="396"/>
  <c r="BV132" i="396"/>
  <c r="BZ132" i="396"/>
  <c r="CH132" i="396"/>
  <c r="CL132" i="396"/>
  <c r="T132" i="396"/>
  <c r="AC132" i="396"/>
  <c r="AL132" i="396"/>
  <c r="CG132" i="396"/>
  <c r="U132" i="396"/>
  <c r="BD132" i="396"/>
  <c r="CF83" i="396"/>
  <c r="CN83" i="396"/>
  <c r="BA132" i="396"/>
  <c r="BE132" i="396"/>
  <c r="BJ132" i="396"/>
  <c r="BN132" i="396"/>
  <c r="BS132" i="396"/>
  <c r="BW132" i="396"/>
  <c r="CA132" i="396"/>
  <c r="CM83" i="396"/>
  <c r="O143" i="396"/>
  <c r="S143" i="396"/>
  <c r="W143" i="396"/>
  <c r="AB143" i="396"/>
  <c r="AF143" i="396"/>
  <c r="AK143" i="396"/>
  <c r="AO143" i="396"/>
  <c r="G154" i="396"/>
  <c r="K154" i="396"/>
  <c r="P154" i="396"/>
  <c r="T154" i="396"/>
  <c r="Y154" i="396"/>
  <c r="AC154" i="396"/>
  <c r="AG154" i="396"/>
  <c r="AL154" i="396"/>
  <c r="AP154" i="396"/>
  <c r="CG143" i="396"/>
  <c r="V132" i="396"/>
  <c r="S132" i="396"/>
  <c r="AB132" i="396"/>
  <c r="AK132" i="396"/>
  <c r="AO132" i="396"/>
  <c r="BS154" i="396"/>
  <c r="AI132" i="396"/>
  <c r="O132" i="396"/>
  <c r="W132" i="396"/>
  <c r="AF132" i="396"/>
  <c r="BT132" i="396"/>
  <c r="CJ83" i="396"/>
  <c r="BF143" i="396"/>
  <c r="R132" i="396"/>
  <c r="AA132" i="396"/>
  <c r="AE132" i="396"/>
  <c r="AJ132" i="396"/>
  <c r="AY132" i="396"/>
  <c r="BC132" i="396"/>
  <c r="BG132" i="396"/>
  <c r="BL132" i="396"/>
  <c r="BP132" i="396"/>
  <c r="BU132" i="396"/>
  <c r="BY132" i="396"/>
  <c r="CI132" i="396"/>
  <c r="CM132" i="396"/>
  <c r="CG83" i="396"/>
  <c r="CK83" i="396"/>
  <c r="BS143" i="396"/>
  <c r="Q143" i="396"/>
  <c r="U143" i="396"/>
  <c r="Z143" i="396"/>
  <c r="AD143" i="396"/>
  <c r="AI143" i="396"/>
  <c r="AM143" i="396"/>
  <c r="AQ143" i="396"/>
  <c r="BB143" i="396"/>
  <c r="BK143" i="396"/>
  <c r="BO143" i="396"/>
  <c r="BT143" i="396"/>
  <c r="BX143" i="396"/>
  <c r="CH143" i="396"/>
  <c r="CL143" i="396"/>
  <c r="CF154" i="396"/>
  <c r="R143" i="396"/>
  <c r="AA143" i="396"/>
  <c r="AE143" i="396"/>
  <c r="AJ143" i="396"/>
  <c r="AN143" i="396"/>
  <c r="AY143" i="396"/>
  <c r="BC143" i="396"/>
  <c r="BG143" i="396"/>
  <c r="BL143" i="396"/>
  <c r="BP143" i="396"/>
  <c r="BU143" i="396"/>
  <c r="BY143" i="396"/>
  <c r="CI143" i="396"/>
  <c r="CM143" i="396"/>
  <c r="E154" i="396"/>
  <c r="I154" i="396"/>
  <c r="M154" i="396"/>
  <c r="R154" i="396"/>
  <c r="V154" i="396"/>
  <c r="AA154" i="396"/>
  <c r="AJ154" i="396"/>
  <c r="AN154" i="396"/>
  <c r="AY154" i="396"/>
  <c r="BC154" i="396"/>
  <c r="BG154" i="396"/>
  <c r="BL154" i="396"/>
  <c r="BP154" i="396"/>
  <c r="BU154" i="396"/>
  <c r="BY154" i="396"/>
  <c r="CI154" i="396"/>
  <c r="CM154" i="396"/>
  <c r="H154" i="396"/>
  <c r="L154" i="396"/>
  <c r="Q154" i="396"/>
  <c r="U154" i="396"/>
  <c r="Z154" i="396"/>
  <c r="AD154" i="396"/>
  <c r="AI154" i="396"/>
  <c r="AM154" i="396"/>
  <c r="AQ154" i="396"/>
  <c r="BB154" i="396"/>
  <c r="BF154" i="396"/>
  <c r="BK154" i="396"/>
  <c r="BO154" i="396"/>
  <c r="BT154" i="396"/>
  <c r="BX154" i="396"/>
  <c r="CH154" i="396"/>
  <c r="CL154" i="396"/>
  <c r="D292" i="150"/>
  <c r="D291" i="150"/>
  <c r="D290" i="150"/>
  <c r="D289" i="150"/>
  <c r="D288" i="150"/>
  <c r="D287" i="150"/>
  <c r="D286" i="150"/>
  <c r="D285" i="150"/>
  <c r="D284" i="150"/>
  <c r="E236" i="150"/>
  <c r="E235" i="150"/>
  <c r="E234" i="150"/>
  <c r="E231" i="150"/>
  <c r="E230" i="150"/>
  <c r="E229" i="150"/>
  <c r="E226" i="150"/>
  <c r="E225" i="150"/>
  <c r="E224" i="150"/>
  <c r="F98" i="150"/>
  <c r="D541" i="145"/>
  <c r="D540" i="145"/>
  <c r="D539" i="145"/>
  <c r="D538" i="145"/>
  <c r="D537" i="145"/>
  <c r="D536" i="145"/>
  <c r="E490" i="145"/>
  <c r="E489" i="145"/>
  <c r="E488" i="145"/>
  <c r="E485" i="145"/>
  <c r="E484" i="145"/>
  <c r="E483" i="145"/>
  <c r="E480" i="145"/>
  <c r="E479" i="145"/>
  <c r="E478" i="145"/>
  <c r="F167" i="145"/>
  <c r="D262" i="152"/>
  <c r="D261" i="152"/>
  <c r="D260" i="152"/>
  <c r="D259" i="152"/>
  <c r="D258" i="152"/>
  <c r="D257" i="152"/>
  <c r="E211" i="152"/>
  <c r="E210" i="152"/>
  <c r="E209" i="152"/>
  <c r="E206" i="152"/>
  <c r="E205" i="152"/>
  <c r="E204" i="152"/>
  <c r="E201" i="152"/>
  <c r="E200" i="152"/>
  <c r="E199" i="152"/>
  <c r="F79" i="152"/>
  <c r="D475" i="143"/>
  <c r="D474" i="143"/>
  <c r="D473" i="143"/>
  <c r="D472" i="143"/>
  <c r="D471" i="143"/>
  <c r="D470" i="143"/>
  <c r="E433" i="143"/>
  <c r="E432" i="143"/>
  <c r="E431" i="143"/>
  <c r="E428" i="143"/>
  <c r="E427" i="143"/>
  <c r="E426" i="143"/>
  <c r="E423" i="143"/>
  <c r="E422" i="143"/>
  <c r="E421" i="143"/>
  <c r="CC132" i="396"/>
  <c r="AS143" i="396"/>
  <c r="CC154" i="396"/>
  <c r="AS154" i="396"/>
  <c r="CP143" i="396"/>
  <c r="CC143" i="396"/>
  <c r="CP154" i="396"/>
  <c r="CP132" i="396"/>
  <c r="CP83" i="396"/>
  <c r="AS132" i="396"/>
  <c r="F141" i="143"/>
  <c r="D534" i="148"/>
  <c r="D533" i="148"/>
  <c r="D532" i="148"/>
  <c r="D531" i="148"/>
  <c r="D530" i="148"/>
  <c r="D529" i="148"/>
  <c r="E491" i="148"/>
  <c r="E490" i="148"/>
  <c r="E489" i="148"/>
  <c r="E486" i="148"/>
  <c r="E485" i="148"/>
  <c r="E484" i="148"/>
  <c r="E481" i="148"/>
  <c r="E480" i="148"/>
  <c r="E479" i="148"/>
  <c r="F165" i="148"/>
  <c r="D388" i="147"/>
  <c r="D387" i="147"/>
  <c r="D386" i="147"/>
  <c r="D385" i="147"/>
  <c r="D384" i="147"/>
  <c r="D383" i="147"/>
  <c r="E343" i="147"/>
  <c r="E342" i="147"/>
  <c r="E341" i="147"/>
  <c r="E338" i="147"/>
  <c r="E337" i="147"/>
  <c r="E336" i="147"/>
  <c r="E333" i="147"/>
  <c r="E332" i="147"/>
  <c r="E331" i="147"/>
  <c r="F111" i="147"/>
  <c r="D875" i="158"/>
  <c r="D874" i="158"/>
  <c r="D873" i="158"/>
  <c r="D872" i="158"/>
  <c r="D871" i="158"/>
  <c r="D870" i="158"/>
  <c r="E793" i="158"/>
  <c r="E792" i="158"/>
  <c r="E791" i="158"/>
  <c r="E788" i="158"/>
  <c r="E787" i="158"/>
  <c r="E786" i="158"/>
  <c r="E783" i="158"/>
  <c r="E782" i="158"/>
  <c r="E781" i="158"/>
  <c r="F400" i="158"/>
  <c r="C456" i="158"/>
  <c r="C561" i="158" s="1"/>
  <c r="B628" i="158" s="1"/>
  <c r="B676" i="158" s="1"/>
  <c r="B724" i="158" s="1"/>
  <c r="C463" i="158"/>
  <c r="E186" i="27"/>
  <c r="C87" i="27"/>
  <c r="D95" i="27"/>
  <c r="O94" i="27"/>
  <c r="E179" i="27"/>
  <c r="E140" i="27"/>
  <c r="E172" i="27"/>
  <c r="O113" i="27"/>
  <c r="C112" i="27"/>
  <c r="D241" i="257"/>
  <c r="D240" i="257"/>
  <c r="D239" i="257"/>
  <c r="D238" i="257"/>
  <c r="D237" i="257"/>
  <c r="D236" i="257"/>
  <c r="D235" i="257"/>
  <c r="D234" i="257"/>
  <c r="D233" i="257"/>
  <c r="E198" i="257"/>
  <c r="E197" i="257"/>
  <c r="E196" i="257"/>
  <c r="E193" i="257"/>
  <c r="E192" i="257"/>
  <c r="E191" i="257"/>
  <c r="E188" i="257"/>
  <c r="E187" i="257"/>
  <c r="E186" i="257"/>
  <c r="C79" i="257"/>
  <c r="C100" i="257"/>
  <c r="C93" i="257"/>
  <c r="F102" i="257"/>
  <c r="O100" i="257"/>
  <c r="C86" i="257"/>
  <c r="F95" i="257"/>
  <c r="O93" i="257"/>
  <c r="F88" i="257"/>
  <c r="O86" i="257"/>
  <c r="F81" i="257"/>
  <c r="O79" i="257"/>
  <c r="D236" i="256"/>
  <c r="D235" i="256"/>
  <c r="D234" i="256"/>
  <c r="D233" i="256"/>
  <c r="D232" i="256"/>
  <c r="D231" i="256"/>
  <c r="D230" i="256"/>
  <c r="D229" i="256"/>
  <c r="D228" i="256"/>
  <c r="E169" i="256"/>
  <c r="E168" i="256"/>
  <c r="E167" i="256"/>
  <c r="E164" i="256"/>
  <c r="E163" i="256"/>
  <c r="E162" i="256"/>
  <c r="E159" i="256"/>
  <c r="E158" i="256"/>
  <c r="E157" i="256"/>
  <c r="C93" i="256"/>
  <c r="C86" i="256"/>
  <c r="C79" i="256"/>
  <c r="F95" i="256"/>
  <c r="O93" i="256"/>
  <c r="F88" i="256"/>
  <c r="O86" i="256"/>
  <c r="F81" i="256"/>
  <c r="O79" i="256"/>
  <c r="C111" i="255"/>
  <c r="D211" i="254"/>
  <c r="D203" i="254"/>
  <c r="D213" i="254"/>
  <c r="D212" i="254"/>
  <c r="D204" i="254"/>
  <c r="D205" i="254"/>
  <c r="D261" i="255"/>
  <c r="D260" i="255"/>
  <c r="D259" i="255"/>
  <c r="D258" i="255"/>
  <c r="D257" i="255"/>
  <c r="D256" i="255"/>
  <c r="D255" i="255"/>
  <c r="D254" i="255"/>
  <c r="D253" i="255"/>
  <c r="E218" i="255"/>
  <c r="E217" i="255"/>
  <c r="E216" i="255"/>
  <c r="E213" i="255"/>
  <c r="P212" i="255"/>
  <c r="E212" i="255"/>
  <c r="E211" i="255"/>
  <c r="E208" i="255"/>
  <c r="E207" i="255"/>
  <c r="E206" i="255"/>
  <c r="C97" i="255"/>
  <c r="F113" i="255"/>
  <c r="O111" i="255"/>
  <c r="C104" i="255"/>
  <c r="O104" i="255"/>
  <c r="O97" i="255"/>
  <c r="E154" i="254"/>
  <c r="E153" i="254"/>
  <c r="E152" i="254"/>
  <c r="E149" i="254"/>
  <c r="E148" i="254"/>
  <c r="E147" i="254"/>
  <c r="E144" i="254"/>
  <c r="E143" i="254"/>
  <c r="E142" i="254"/>
  <c r="E22" i="254"/>
  <c r="E23" i="254"/>
  <c r="E21" i="254"/>
  <c r="D51" i="254"/>
  <c r="D50" i="254"/>
  <c r="D49" i="254"/>
  <c r="D46" i="254"/>
  <c r="D45" i="254"/>
  <c r="D44" i="254"/>
  <c r="AW94" i="395"/>
  <c r="AW95" i="395"/>
  <c r="AW96" i="395"/>
  <c r="AW97" i="395"/>
  <c r="AW98" i="395"/>
  <c r="AW99" i="395"/>
  <c r="AW100" i="395"/>
  <c r="AW101" i="395"/>
  <c r="AW102" i="395"/>
  <c r="AW103" i="395"/>
  <c r="AW104" i="395"/>
  <c r="AW105" i="395"/>
  <c r="AW106" i="395"/>
  <c r="AW107" i="395"/>
  <c r="AW108" i="395"/>
  <c r="AW109" i="395"/>
  <c r="AW110" i="395"/>
  <c r="AW111" i="395"/>
  <c r="AW112" i="395"/>
  <c r="AV94" i="395"/>
  <c r="AV95" i="395"/>
  <c r="AV96" i="395"/>
  <c r="AV97" i="395"/>
  <c r="AV98" i="395"/>
  <c r="AV99" i="395"/>
  <c r="AV100" i="395"/>
  <c r="AV101" i="395"/>
  <c r="AV102" i="395"/>
  <c r="AV103" i="395"/>
  <c r="AV104" i="395"/>
  <c r="AV105" i="395"/>
  <c r="AV106" i="395"/>
  <c r="AV107" i="395"/>
  <c r="AV108" i="395"/>
  <c r="AV109" i="395"/>
  <c r="AV110" i="395"/>
  <c r="AV111" i="395"/>
  <c r="AV112" i="395"/>
  <c r="AW52" i="395"/>
  <c r="AW53" i="395"/>
  <c r="AW54" i="395"/>
  <c r="AW55" i="395"/>
  <c r="AW56" i="395"/>
  <c r="AW57" i="395"/>
  <c r="AW58" i="395"/>
  <c r="AW59" i="395"/>
  <c r="AW60" i="395"/>
  <c r="AW61" i="395"/>
  <c r="AW62" i="395"/>
  <c r="AW63" i="395"/>
  <c r="AW64" i="395"/>
  <c r="AW65" i="395"/>
  <c r="AW66" i="395"/>
  <c r="AW67" i="395"/>
  <c r="AW68" i="395"/>
  <c r="AW69" i="395"/>
  <c r="AW70" i="395"/>
  <c r="AV52" i="395"/>
  <c r="AV53" i="395"/>
  <c r="AV54" i="395"/>
  <c r="AV55" i="395"/>
  <c r="AV56" i="395"/>
  <c r="AV57" i="395"/>
  <c r="AV58" i="395"/>
  <c r="AV59" i="395"/>
  <c r="AV60" i="395"/>
  <c r="AV61" i="395"/>
  <c r="AV62" i="395"/>
  <c r="AV63" i="395"/>
  <c r="AV64" i="395"/>
  <c r="AV65" i="395"/>
  <c r="AV66" i="395"/>
  <c r="AV67" i="395"/>
  <c r="AV68" i="395"/>
  <c r="AV69" i="395"/>
  <c r="AV70" i="395"/>
  <c r="AW11" i="395"/>
  <c r="AW12" i="395"/>
  <c r="AW13" i="395"/>
  <c r="AW14" i="395"/>
  <c r="AW15" i="395"/>
  <c r="AW16" i="395"/>
  <c r="AW17" i="395"/>
  <c r="AW18" i="395"/>
  <c r="AW19" i="395"/>
  <c r="AW20" i="395"/>
  <c r="AW21" i="395"/>
  <c r="AW22" i="395"/>
  <c r="AW23" i="395"/>
  <c r="AW24" i="395"/>
  <c r="AW25" i="395"/>
  <c r="AW26" i="395"/>
  <c r="AW27" i="395"/>
  <c r="AW28" i="395"/>
  <c r="AW29" i="395"/>
  <c r="AV11" i="395"/>
  <c r="AV12" i="395"/>
  <c r="AV13" i="395"/>
  <c r="AV14" i="395"/>
  <c r="AV15" i="395"/>
  <c r="AV16" i="395"/>
  <c r="AV17" i="395"/>
  <c r="AV18" i="395"/>
  <c r="AV19" i="395"/>
  <c r="AV20" i="395"/>
  <c r="AV21" i="395"/>
  <c r="AV22" i="395"/>
  <c r="AV23" i="395"/>
  <c r="AV24" i="395"/>
  <c r="AV25" i="395"/>
  <c r="AV26" i="395"/>
  <c r="AV27" i="395"/>
  <c r="AV28" i="395"/>
  <c r="AV29" i="395"/>
  <c r="D127" i="339"/>
  <c r="D126" i="339"/>
  <c r="D125" i="339"/>
  <c r="D124" i="339"/>
  <c r="D123" i="339"/>
  <c r="D122" i="339"/>
  <c r="D121" i="339"/>
  <c r="D120" i="339"/>
  <c r="D119" i="339"/>
  <c r="E93" i="339"/>
  <c r="E92" i="339"/>
  <c r="E91" i="339"/>
  <c r="E90" i="339"/>
  <c r="E87" i="339"/>
  <c r="E86" i="339"/>
  <c r="E85" i="339"/>
  <c r="E84" i="339"/>
  <c r="E81" i="339"/>
  <c r="E80" i="339"/>
  <c r="E79" i="339"/>
  <c r="E78" i="339"/>
  <c r="O51" i="339"/>
  <c r="O97" i="81"/>
  <c r="O91" i="81"/>
  <c r="C50" i="339"/>
  <c r="O44" i="339"/>
  <c r="C43" i="339"/>
  <c r="O36" i="339"/>
  <c r="C34" i="339"/>
  <c r="D194" i="81"/>
  <c r="D193" i="81"/>
  <c r="D192" i="81"/>
  <c r="D191" i="81"/>
  <c r="D190" i="81"/>
  <c r="D189" i="81"/>
  <c r="D188" i="81"/>
  <c r="D187" i="81"/>
  <c r="D186" i="81"/>
  <c r="E160" i="81"/>
  <c r="E159" i="81"/>
  <c r="E158" i="81"/>
  <c r="E157" i="81"/>
  <c r="E154" i="81"/>
  <c r="E153" i="81"/>
  <c r="E152" i="81"/>
  <c r="E151" i="81"/>
  <c r="E148" i="81"/>
  <c r="E147" i="81"/>
  <c r="E146" i="81"/>
  <c r="E145" i="81"/>
  <c r="C90" i="81"/>
  <c r="O84" i="81"/>
  <c r="O78" i="81"/>
  <c r="C77" i="81"/>
  <c r="O70" i="81"/>
  <c r="O64" i="81"/>
  <c r="C62" i="81"/>
  <c r="D125" i="199"/>
  <c r="D124" i="199"/>
  <c r="D123" i="199"/>
  <c r="D122" i="199"/>
  <c r="D121" i="199"/>
  <c r="D120" i="199"/>
  <c r="E95" i="199"/>
  <c r="E94" i="199"/>
  <c r="E93" i="199"/>
  <c r="E92" i="199"/>
  <c r="E89" i="199"/>
  <c r="E88" i="199"/>
  <c r="E87" i="199"/>
  <c r="E86" i="199"/>
  <c r="E83" i="199"/>
  <c r="E82" i="199"/>
  <c r="E81" i="199"/>
  <c r="E80" i="199"/>
  <c r="O54" i="199"/>
  <c r="C53" i="199"/>
  <c r="O47" i="199"/>
  <c r="C46" i="199"/>
  <c r="D41" i="199"/>
  <c r="O40" i="199"/>
  <c r="C38" i="199"/>
  <c r="D175" i="33"/>
  <c r="D174" i="33"/>
  <c r="D173" i="33"/>
  <c r="D172" i="33"/>
  <c r="D171" i="33"/>
  <c r="D170" i="33"/>
  <c r="D169" i="33"/>
  <c r="D168" i="33"/>
  <c r="D167" i="33"/>
  <c r="E98" i="33"/>
  <c r="E89" i="33"/>
  <c r="E104" i="33"/>
  <c r="E92" i="33"/>
  <c r="E124" i="33"/>
  <c r="E123" i="33"/>
  <c r="E122" i="33"/>
  <c r="E121" i="33"/>
  <c r="E118" i="33"/>
  <c r="E117" i="33"/>
  <c r="P116" i="33"/>
  <c r="E116" i="33"/>
  <c r="E115" i="33"/>
  <c r="E112" i="33"/>
  <c r="E111" i="33"/>
  <c r="E110" i="33"/>
  <c r="E109" i="33"/>
  <c r="O64" i="33"/>
  <c r="C63" i="33"/>
  <c r="O56" i="33"/>
  <c r="C55" i="33"/>
  <c r="O47" i="33"/>
  <c r="C45" i="33"/>
  <c r="D118" i="32"/>
  <c r="D117" i="32"/>
  <c r="D116" i="32"/>
  <c r="D115" i="32"/>
  <c r="D114" i="32"/>
  <c r="D113" i="32"/>
  <c r="P84" i="32"/>
  <c r="E92" i="32"/>
  <c r="E91" i="32"/>
  <c r="E90" i="32"/>
  <c r="E89" i="32"/>
  <c r="E86" i="32"/>
  <c r="E85" i="32"/>
  <c r="E84" i="32"/>
  <c r="E83" i="32"/>
  <c r="E80" i="32"/>
  <c r="E79" i="32"/>
  <c r="E78" i="32"/>
  <c r="E77" i="32"/>
  <c r="O48" i="32"/>
  <c r="C47" i="32"/>
  <c r="O41" i="32"/>
  <c r="C39" i="32"/>
  <c r="E187" i="27"/>
  <c r="E173" i="27"/>
  <c r="E185" i="27"/>
  <c r="E184" i="27"/>
  <c r="E183" i="27"/>
  <c r="E180" i="27"/>
  <c r="E178" i="27"/>
  <c r="E177" i="27"/>
  <c r="E176" i="27"/>
  <c r="E171" i="27"/>
  <c r="E170" i="27"/>
  <c r="E169" i="27"/>
  <c r="D225" i="27"/>
  <c r="D224" i="27"/>
  <c r="D223" i="27"/>
  <c r="D222" i="27"/>
  <c r="D221" i="27"/>
  <c r="D220" i="27"/>
  <c r="D219" i="27"/>
  <c r="D218" i="27"/>
  <c r="D217" i="27"/>
  <c r="D298" i="197"/>
  <c r="D299" i="197"/>
  <c r="D300" i="197"/>
  <c r="D301" i="197"/>
  <c r="D302" i="197"/>
  <c r="D297" i="197"/>
  <c r="D475" i="22"/>
  <c r="D476" i="22"/>
  <c r="D477" i="22"/>
  <c r="D478" i="22"/>
  <c r="D479" i="22"/>
  <c r="D474" i="22"/>
  <c r="E54" i="27"/>
  <c r="O101" i="27"/>
  <c r="D89" i="27"/>
  <c r="O88" i="27"/>
  <c r="D82" i="27"/>
  <c r="O81" i="27"/>
  <c r="B1" i="395"/>
  <c r="B42" i="395"/>
  <c r="B84" i="395"/>
  <c r="C125" i="395"/>
  <c r="C136" i="395"/>
  <c r="C147" i="395"/>
  <c r="E230" i="197"/>
  <c r="E229" i="197"/>
  <c r="E228" i="197"/>
  <c r="E225" i="197"/>
  <c r="E224" i="197"/>
  <c r="E223" i="197"/>
  <c r="E220" i="197"/>
  <c r="E219" i="197"/>
  <c r="E218" i="197"/>
  <c r="O101" i="197"/>
  <c r="O95" i="197"/>
  <c r="O89" i="197"/>
  <c r="D84" i="197"/>
  <c r="O83" i="197"/>
  <c r="C82" i="197"/>
  <c r="D76" i="197"/>
  <c r="O75" i="197"/>
  <c r="D69" i="197"/>
  <c r="O68" i="197"/>
  <c r="C66" i="197"/>
  <c r="F117" i="197"/>
  <c r="G117" i="197"/>
  <c r="H117" i="197"/>
  <c r="F132" i="197"/>
  <c r="G132" i="197"/>
  <c r="H132" i="197"/>
  <c r="I132" i="197"/>
  <c r="J132" i="197"/>
  <c r="K132" i="197"/>
  <c r="L132" i="197"/>
  <c r="M132" i="197"/>
  <c r="N132" i="197"/>
  <c r="O132" i="197"/>
  <c r="F137" i="197"/>
  <c r="G137" i="197"/>
  <c r="H137" i="197"/>
  <c r="J137" i="197"/>
  <c r="L137" i="197"/>
  <c r="M137" i="197"/>
  <c r="N137" i="197"/>
  <c r="O137" i="197"/>
  <c r="E154" i="197"/>
  <c r="F155" i="197"/>
  <c r="G155" i="197"/>
  <c r="H155" i="197"/>
  <c r="I155" i="197"/>
  <c r="J155" i="197"/>
  <c r="K155" i="197"/>
  <c r="L155" i="197"/>
  <c r="M155" i="197"/>
  <c r="N155" i="197"/>
  <c r="O155" i="197"/>
  <c r="E232" i="22"/>
  <c r="E221" i="22"/>
  <c r="E205" i="22"/>
  <c r="E203" i="22"/>
  <c r="E201" i="22"/>
  <c r="E315" i="22"/>
  <c r="E274" i="22"/>
  <c r="E244" i="22"/>
  <c r="E260" i="22"/>
  <c r="E306" i="22"/>
  <c r="E265" i="22"/>
  <c r="E235" i="22"/>
  <c r="E249" i="22"/>
  <c r="E413" i="22"/>
  <c r="E412" i="22"/>
  <c r="E411" i="22"/>
  <c r="E408" i="22"/>
  <c r="E407" i="22"/>
  <c r="E406" i="22"/>
  <c r="E405" i="22"/>
  <c r="E402" i="22"/>
  <c r="E401" i="22"/>
  <c r="E400" i="22"/>
  <c r="F78" i="6"/>
  <c r="F77" i="6"/>
  <c r="F76" i="6"/>
  <c r="O153" i="22"/>
  <c r="O147" i="22"/>
  <c r="O141" i="22"/>
  <c r="O135" i="22"/>
  <c r="C134" i="22"/>
  <c r="O128" i="22"/>
  <c r="O122" i="22"/>
  <c r="O116" i="22"/>
  <c r="O110" i="22"/>
  <c r="C109" i="22"/>
  <c r="O108" i="22"/>
  <c r="O102" i="22"/>
  <c r="O95" i="22"/>
  <c r="C95" i="22"/>
  <c r="D486" i="59"/>
  <c r="C486" i="59"/>
  <c r="D485" i="59"/>
  <c r="C485" i="59"/>
  <c r="D484" i="59"/>
  <c r="C484" i="59"/>
  <c r="D483" i="59"/>
  <c r="C483" i="59"/>
  <c r="D481" i="59"/>
  <c r="C481" i="59"/>
  <c r="D480" i="59"/>
  <c r="C480" i="59"/>
  <c r="D479" i="59"/>
  <c r="C479" i="59"/>
  <c r="D477" i="59"/>
  <c r="C477" i="59"/>
  <c r="D476" i="59"/>
  <c r="C476" i="59"/>
  <c r="D475" i="59"/>
  <c r="C475" i="59"/>
  <c r="D474" i="59"/>
  <c r="C474" i="59"/>
  <c r="D494" i="59"/>
  <c r="C494" i="59"/>
  <c r="D493" i="59"/>
  <c r="C493" i="59"/>
  <c r="D492" i="59"/>
  <c r="C492" i="59"/>
  <c r="D491" i="59"/>
  <c r="C491" i="59"/>
  <c r="D490" i="59"/>
  <c r="C490" i="59"/>
  <c r="D489" i="59"/>
  <c r="C489" i="59"/>
  <c r="D488" i="59"/>
  <c r="C488" i="59"/>
  <c r="D469" i="59"/>
  <c r="C469" i="59"/>
  <c r="D468" i="59"/>
  <c r="C468" i="59"/>
  <c r="D461" i="59"/>
  <c r="C461" i="59"/>
  <c r="D467" i="59"/>
  <c r="C467" i="59"/>
  <c r="D466" i="59"/>
  <c r="C466" i="59"/>
  <c r="D465" i="59"/>
  <c r="C465" i="59"/>
  <c r="D471" i="59"/>
  <c r="C471" i="59"/>
  <c r="D498" i="59"/>
  <c r="C498" i="59"/>
  <c r="D497" i="59"/>
  <c r="C497" i="59"/>
  <c r="D496" i="59"/>
  <c r="C496" i="59"/>
  <c r="D464" i="59"/>
  <c r="C464" i="59"/>
  <c r="D463" i="59"/>
  <c r="C463" i="59"/>
  <c r="D460" i="59"/>
  <c r="D459" i="59"/>
  <c r="D458" i="59"/>
  <c r="D457" i="59"/>
  <c r="D456" i="59"/>
  <c r="D455" i="59"/>
  <c r="D454" i="59"/>
  <c r="D453" i="59"/>
  <c r="C454" i="59"/>
  <c r="C455" i="59"/>
  <c r="C456" i="59"/>
  <c r="C457" i="59"/>
  <c r="C458" i="59"/>
  <c r="C459" i="59"/>
  <c r="C460" i="59"/>
  <c r="C453" i="59"/>
  <c r="D345" i="59"/>
  <c r="D346" i="59"/>
  <c r="D347" i="59"/>
  <c r="D348" i="59"/>
  <c r="D349" i="59"/>
  <c r="D350" i="59"/>
  <c r="D351" i="59"/>
  <c r="D352" i="59"/>
  <c r="D353" i="59"/>
  <c r="D354" i="59"/>
  <c r="D355" i="59"/>
  <c r="D356" i="59"/>
  <c r="D357" i="59"/>
  <c r="D358" i="59"/>
  <c r="D359" i="59"/>
  <c r="D360" i="59"/>
  <c r="D361" i="59"/>
  <c r="D362" i="59"/>
  <c r="D364" i="59"/>
  <c r="D365" i="59"/>
  <c r="D366" i="59"/>
  <c r="D367" i="59"/>
  <c r="D368" i="59"/>
  <c r="D369" i="59"/>
  <c r="D370" i="59"/>
  <c r="D371" i="59"/>
  <c r="D372" i="59"/>
  <c r="D373" i="59"/>
  <c r="D374" i="59"/>
  <c r="D375" i="59"/>
  <c r="D376" i="59"/>
  <c r="D377" i="59"/>
  <c r="D378" i="59"/>
  <c r="D379" i="59"/>
  <c r="D380" i="59"/>
  <c r="D381" i="59"/>
  <c r="D344" i="59"/>
  <c r="D343" i="59"/>
  <c r="N323" i="59"/>
  <c r="O323" i="59"/>
  <c r="P323" i="59"/>
  <c r="K323" i="59"/>
  <c r="L323" i="59"/>
  <c r="M323" i="59"/>
  <c r="H323" i="59"/>
  <c r="I323" i="59"/>
  <c r="J323" i="59"/>
  <c r="G323" i="59"/>
  <c r="F329" i="59"/>
  <c r="F328" i="59"/>
  <c r="F327" i="59"/>
  <c r="F326" i="59"/>
  <c r="F325" i="59"/>
  <c r="F324" i="59"/>
  <c r="C5" i="203"/>
  <c r="G183" i="197"/>
  <c r="G195" i="197"/>
  <c r="G168" i="197"/>
  <c r="H183" i="197"/>
  <c r="H195" i="197"/>
  <c r="H168" i="197"/>
  <c r="F183" i="197"/>
  <c r="F195" i="197"/>
  <c r="F168" i="197"/>
  <c r="E12" i="6"/>
  <c r="O183" i="197"/>
  <c r="O187" i="197"/>
  <c r="E7" i="348"/>
  <c r="D411" i="348"/>
  <c r="I46" i="348"/>
  <c r="I55" i="348" s="1"/>
  <c r="O262" i="348"/>
  <c r="O82" i="33"/>
  <c r="E10" i="6"/>
  <c r="H43" i="27"/>
  <c r="I43" i="27" s="1"/>
  <c r="J43" i="27" s="1"/>
  <c r="J208" i="27" s="1"/>
  <c r="O158" i="27"/>
  <c r="O143" i="27"/>
  <c r="D7" i="257"/>
  <c r="O99" i="33"/>
  <c r="O90" i="33"/>
  <c r="O24" i="158"/>
  <c r="D9" i="158"/>
  <c r="D10" i="158" s="1"/>
  <c r="B132" i="188"/>
  <c r="D47" i="189"/>
  <c r="B47" i="189" s="1"/>
  <c r="D48" i="189"/>
  <c r="D49" i="189"/>
  <c r="B49" i="189" s="1"/>
  <c r="D50" i="189"/>
  <c r="B50" i="189" s="1"/>
  <c r="D51" i="189"/>
  <c r="D52" i="189"/>
  <c r="B52" i="189" s="1"/>
  <c r="D55" i="189"/>
  <c r="D57" i="189"/>
  <c r="D60" i="189"/>
  <c r="B60" i="189" s="1"/>
  <c r="D63" i="189"/>
  <c r="B63" i="189" s="1"/>
  <c r="D64" i="189"/>
  <c r="B64" i="189" s="1"/>
  <c r="D65" i="189"/>
  <c r="B65" i="189" s="1"/>
  <c r="D66" i="189"/>
  <c r="B66" i="189" s="1"/>
  <c r="D67" i="189"/>
  <c r="B67" i="189" s="1"/>
  <c r="D68" i="189"/>
  <c r="B68" i="189" s="1"/>
  <c r="D71" i="189"/>
  <c r="B71" i="189" s="1"/>
  <c r="D72" i="189"/>
  <c r="B72" i="189" s="1"/>
  <c r="D75" i="189"/>
  <c r="B75" i="189" s="1"/>
  <c r="D76" i="189"/>
  <c r="B76" i="189" s="1"/>
  <c r="D77" i="189"/>
  <c r="B77" i="189" s="1"/>
  <c r="D78" i="189"/>
  <c r="B78" i="189" s="1"/>
  <c r="D79" i="189"/>
  <c r="B79" i="189" s="1"/>
  <c r="D82" i="189"/>
  <c r="B82" i="189" s="1"/>
  <c r="D83" i="189"/>
  <c r="B83" i="189" s="1"/>
  <c r="D84" i="189"/>
  <c r="B84" i="189" s="1"/>
  <c r="D85" i="189"/>
  <c r="B85" i="189" s="1"/>
  <c r="D86" i="189"/>
  <c r="B86" i="189" s="1"/>
  <c r="D87" i="189"/>
  <c r="B87" i="189" s="1"/>
  <c r="D90" i="189"/>
  <c r="B90" i="189" s="1"/>
  <c r="D93" i="189"/>
  <c r="B93" i="189" s="1"/>
  <c r="D94" i="189"/>
  <c r="B94" i="189" s="1"/>
  <c r="D95" i="189"/>
  <c r="B95" i="189" s="1"/>
  <c r="D96" i="189"/>
  <c r="B96" i="189" s="1"/>
  <c r="D97" i="189"/>
  <c r="B97" i="189" s="1"/>
  <c r="D98" i="189"/>
  <c r="D99" i="189"/>
  <c r="B99" i="189" s="1"/>
  <c r="AP60" i="189"/>
  <c r="AZ60" i="189" s="1"/>
  <c r="AX60" i="189"/>
  <c r="AO63" i="189"/>
  <c r="AP63" i="189" s="1"/>
  <c r="AO64" i="189"/>
  <c r="AP64" i="189" s="1"/>
  <c r="AO65" i="189"/>
  <c r="AP65" i="189" s="1"/>
  <c r="AO66" i="189"/>
  <c r="AP66" i="189" s="1"/>
  <c r="AO67" i="189"/>
  <c r="AP67" i="189" s="1"/>
  <c r="AO68" i="189"/>
  <c r="AP68" i="189" s="1"/>
  <c r="AO71" i="189"/>
  <c r="AP71" i="189" s="1"/>
  <c r="AW71" i="189"/>
  <c r="AX71" i="189" s="1"/>
  <c r="AY71" i="189" s="1"/>
  <c r="AZ71" i="189" s="1"/>
  <c r="AO72" i="189"/>
  <c r="AP72" i="189" s="1"/>
  <c r="AW72" i="189"/>
  <c r="AX72" i="189" s="1"/>
  <c r="AY72" i="189" s="1"/>
  <c r="AZ72" i="189" s="1"/>
  <c r="AO90" i="189"/>
  <c r="AP90" i="189" s="1"/>
  <c r="AW90" i="189"/>
  <c r="AX90" i="189" s="1"/>
  <c r="AY90" i="189" s="1"/>
  <c r="AZ90" i="189" s="1"/>
  <c r="E349" i="158"/>
  <c r="E350" i="158"/>
  <c r="E351" i="158"/>
  <c r="E352" i="158"/>
  <c r="E353" i="158"/>
  <c r="E354" i="158"/>
  <c r="B133" i="188"/>
  <c r="E356" i="158"/>
  <c r="E357" i="158"/>
  <c r="E358" i="158"/>
  <c r="D261" i="158"/>
  <c r="D468" i="158" s="1"/>
  <c r="D519" i="158" s="1"/>
  <c r="B134" i="188"/>
  <c r="E360" i="158"/>
  <c r="B135" i="188"/>
  <c r="E362" i="158"/>
  <c r="E363" i="158"/>
  <c r="E364" i="158"/>
  <c r="E365" i="158"/>
  <c r="E366" i="158"/>
  <c r="E367" i="158"/>
  <c r="E102" i="158"/>
  <c r="E227" i="158" s="1"/>
  <c r="D270" i="158"/>
  <c r="D477" i="158" s="1"/>
  <c r="D528" i="158" s="1"/>
  <c r="B136" i="188"/>
  <c r="E369" i="158"/>
  <c r="D271" i="158"/>
  <c r="D478" i="158" s="1"/>
  <c r="D529" i="158" s="1"/>
  <c r="E370" i="158"/>
  <c r="E103" i="158"/>
  <c r="D273" i="158"/>
  <c r="D480" i="158" s="1"/>
  <c r="D531" i="158" s="1"/>
  <c r="B137" i="188"/>
  <c r="E372" i="158"/>
  <c r="D274" i="158"/>
  <c r="D481" i="158" s="1"/>
  <c r="D532" i="158" s="1"/>
  <c r="E373" i="158"/>
  <c r="D275" i="158"/>
  <c r="D482" i="158" s="1"/>
  <c r="D533" i="158" s="1"/>
  <c r="E374" i="158"/>
  <c r="D276" i="158"/>
  <c r="D483" i="158" s="1"/>
  <c r="D534" i="158" s="1"/>
  <c r="E375" i="158"/>
  <c r="D277" i="158"/>
  <c r="D484" i="158" s="1"/>
  <c r="D535" i="158" s="1"/>
  <c r="E376" i="158"/>
  <c r="E104" i="158"/>
  <c r="E148" i="158" s="1"/>
  <c r="D279" i="158"/>
  <c r="D486" i="158" s="1"/>
  <c r="D537" i="158" s="1"/>
  <c r="B138" i="188"/>
  <c r="E378" i="158"/>
  <c r="D280" i="158"/>
  <c r="D487" i="158" s="1"/>
  <c r="D538" i="158" s="1"/>
  <c r="E379" i="158"/>
  <c r="D281" i="158"/>
  <c r="D488" i="158" s="1"/>
  <c r="D539" i="158" s="1"/>
  <c r="E380" i="158"/>
  <c r="D282" i="158"/>
  <c r="D489" i="158" s="1"/>
  <c r="D540" i="158" s="1"/>
  <c r="E381" i="158"/>
  <c r="D283" i="158"/>
  <c r="D490" i="158" s="1"/>
  <c r="D541" i="158" s="1"/>
  <c r="E382" i="158"/>
  <c r="D284" i="158"/>
  <c r="D491" i="158" s="1"/>
  <c r="D542" i="158" s="1"/>
  <c r="E383" i="158"/>
  <c r="E105" i="158"/>
  <c r="E116" i="158" s="1"/>
  <c r="E127" i="158" s="1"/>
  <c r="E138" i="158" s="1"/>
  <c r="D286" i="158"/>
  <c r="D493" i="158" s="1"/>
  <c r="D544" i="158" s="1"/>
  <c r="B139" i="188"/>
  <c r="E385" i="158"/>
  <c r="E106" i="158"/>
  <c r="E231" i="158" s="1"/>
  <c r="D288" i="158"/>
  <c r="D495" i="158" s="1"/>
  <c r="D546" i="158" s="1"/>
  <c r="B140" i="188"/>
  <c r="E387" i="158"/>
  <c r="D289" i="158"/>
  <c r="D496" i="158" s="1"/>
  <c r="D547" i="158" s="1"/>
  <c r="E388" i="158"/>
  <c r="D290" i="158"/>
  <c r="D497" i="158" s="1"/>
  <c r="D548" i="158" s="1"/>
  <c r="E389" i="158"/>
  <c r="D291" i="158"/>
  <c r="D498" i="158" s="1"/>
  <c r="D549" i="158" s="1"/>
  <c r="E390" i="158"/>
  <c r="D292" i="158"/>
  <c r="D499" i="158" s="1"/>
  <c r="D550" i="158" s="1"/>
  <c r="E391" i="158"/>
  <c r="D293" i="158"/>
  <c r="D500" i="158" s="1"/>
  <c r="D551" i="158" s="1"/>
  <c r="E392" i="158"/>
  <c r="D294" i="158"/>
  <c r="D501" i="158" s="1"/>
  <c r="D552" i="158" s="1"/>
  <c r="E393" i="158"/>
  <c r="G7" i="148"/>
  <c r="O374" i="348"/>
  <c r="B2" i="148"/>
  <c r="B2" i="150"/>
  <c r="B2" i="152"/>
  <c r="B3" i="152" s="1"/>
  <c r="B146" i="152" s="1"/>
  <c r="B293" i="148"/>
  <c r="B294" i="148"/>
  <c r="B295" i="148"/>
  <c r="B307" i="148" s="1"/>
  <c r="C306" i="148" s="1"/>
  <c r="B296" i="148"/>
  <c r="B308" i="148" s="1"/>
  <c r="B321" i="148" s="1"/>
  <c r="B333" i="148" s="1"/>
  <c r="C332" i="148" s="1"/>
  <c r="B297" i="148"/>
  <c r="B298" i="148"/>
  <c r="B310" i="148" s="1"/>
  <c r="B323" i="148" s="1"/>
  <c r="B299" i="148"/>
  <c r="B300" i="148"/>
  <c r="B312" i="148" s="1"/>
  <c r="B325" i="148" s="1"/>
  <c r="B337" i="148" s="1"/>
  <c r="B350" i="148" s="1"/>
  <c r="C349" i="148" s="1"/>
  <c r="B302" i="148"/>
  <c r="C301" i="148" s="1"/>
  <c r="D7" i="337"/>
  <c r="D11" i="337"/>
  <c r="D8" i="337"/>
  <c r="F32" i="337"/>
  <c r="E21" i="337"/>
  <c r="F50" i="263"/>
  <c r="G931" i="337" s="1"/>
  <c r="G932" i="337" s="1"/>
  <c r="H932" i="337" s="1"/>
  <c r="I932" i="337" s="1"/>
  <c r="F38" i="337"/>
  <c r="D309" i="337" s="1"/>
  <c r="H29" i="213"/>
  <c r="D7" i="213"/>
  <c r="D8" i="213"/>
  <c r="G75" i="213"/>
  <c r="G100" i="213" s="1"/>
  <c r="F75" i="213"/>
  <c r="F109" i="213" s="1"/>
  <c r="F94" i="213" s="1"/>
  <c r="F102" i="213"/>
  <c r="D305" i="337"/>
  <c r="D6" i="255"/>
  <c r="F48" i="6"/>
  <c r="E49" i="6"/>
  <c r="E52" i="6"/>
  <c r="E54" i="6" s="1"/>
  <c r="O109" i="254"/>
  <c r="O198" i="27"/>
  <c r="O224" i="257"/>
  <c r="O223" i="257"/>
  <c r="O222" i="257"/>
  <c r="F31" i="337"/>
  <c r="D112" i="213"/>
  <c r="E9" i="6"/>
  <c r="D111" i="213"/>
  <c r="D110" i="213"/>
  <c r="E20" i="6"/>
  <c r="E21" i="6" s="1"/>
  <c r="G191" i="260" a="1"/>
  <c r="J191" i="260" s="1"/>
  <c r="J194" i="260" s="1"/>
  <c r="BG218" i="259"/>
  <c r="N183" i="197"/>
  <c r="N187" i="197"/>
  <c r="N262" i="348"/>
  <c r="N82" i="33"/>
  <c r="N158" i="27"/>
  <c r="N143" i="27"/>
  <c r="N374" i="348"/>
  <c r="F39" i="213"/>
  <c r="D10" i="337"/>
  <c r="H356" i="337"/>
  <c r="H392" i="337" s="1"/>
  <c r="L392" i="337" s="1"/>
  <c r="K171" i="263"/>
  <c r="C171" i="263"/>
  <c r="N109" i="254"/>
  <c r="N198" i="27"/>
  <c r="N224" i="257"/>
  <c r="N223" i="257"/>
  <c r="N222" i="257"/>
  <c r="M183" i="197"/>
  <c r="M187" i="197"/>
  <c r="M262" i="348"/>
  <c r="M82" i="33"/>
  <c r="M158" i="27"/>
  <c r="M143" i="27"/>
  <c r="M374" i="348"/>
  <c r="N359" i="337"/>
  <c r="N368" i="337"/>
  <c r="N369" i="337"/>
  <c r="N370" i="337"/>
  <c r="M109" i="254"/>
  <c r="M198" i="27"/>
  <c r="M224" i="257"/>
  <c r="M223" i="257"/>
  <c r="M222" i="257"/>
  <c r="N364" i="337"/>
  <c r="N365" i="337"/>
  <c r="E56" i="337"/>
  <c r="L183" i="197"/>
  <c r="L187" i="197"/>
  <c r="L262" i="348"/>
  <c r="L82" i="33"/>
  <c r="L158" i="27"/>
  <c r="L143" i="27"/>
  <c r="L374" i="348"/>
  <c r="M359" i="337"/>
  <c r="M368" i="337"/>
  <c r="M369" i="337"/>
  <c r="M370" i="337"/>
  <c r="L109" i="254"/>
  <c r="L198" i="27"/>
  <c r="L224" i="257"/>
  <c r="L223" i="257"/>
  <c r="L222" i="257"/>
  <c r="M364" i="337"/>
  <c r="M365" i="337"/>
  <c r="J183" i="197"/>
  <c r="J187" i="197"/>
  <c r="J262" i="348"/>
  <c r="J82" i="33"/>
  <c r="J158" i="27"/>
  <c r="J143" i="27"/>
  <c r="J374" i="348"/>
  <c r="F12" i="263"/>
  <c r="G662" i="337" s="1"/>
  <c r="D9" i="337"/>
  <c r="C649" i="263" s="1"/>
  <c r="F14" i="263"/>
  <c r="G663" i="337" s="1"/>
  <c r="H663" i="337" s="1"/>
  <c r="I663" i="337" s="1"/>
  <c r="J663" i="337" s="1"/>
  <c r="K663" i="337" s="1"/>
  <c r="L663" i="337" s="1"/>
  <c r="M663" i="337" s="1"/>
  <c r="N663" i="337" s="1"/>
  <c r="O663" i="337" s="1"/>
  <c r="P663" i="337" s="1"/>
  <c r="K359" i="337"/>
  <c r="G666" i="337"/>
  <c r="K368" i="337"/>
  <c r="K369" i="337"/>
  <c r="K370" i="337"/>
  <c r="F40" i="263"/>
  <c r="G675" i="337" s="1"/>
  <c r="J109" i="254"/>
  <c r="J198" i="27"/>
  <c r="J224" i="257"/>
  <c r="J223" i="257"/>
  <c r="J222" i="257"/>
  <c r="K364" i="337"/>
  <c r="K365" i="337"/>
  <c r="F26" i="263"/>
  <c r="G671" i="337" s="1"/>
  <c r="K183" i="197"/>
  <c r="K187" i="197"/>
  <c r="K262" i="348"/>
  <c r="K82" i="33"/>
  <c r="K158" i="27"/>
  <c r="K143" i="27"/>
  <c r="K374" i="348"/>
  <c r="L359" i="337"/>
  <c r="L368" i="337"/>
  <c r="L369" i="337"/>
  <c r="L370" i="337"/>
  <c r="K109" i="254"/>
  <c r="K198" i="27"/>
  <c r="K224" i="257"/>
  <c r="K223" i="257"/>
  <c r="K222" i="257"/>
  <c r="L364" i="337"/>
  <c r="L365" i="337"/>
  <c r="I183" i="197"/>
  <c r="I187" i="197"/>
  <c r="I262" i="348"/>
  <c r="I82" i="33"/>
  <c r="I158" i="27"/>
  <c r="I143" i="27"/>
  <c r="I374" i="348"/>
  <c r="J358" i="337"/>
  <c r="J359" i="337"/>
  <c r="F16" i="263"/>
  <c r="G664" i="337" s="1"/>
  <c r="F17" i="263"/>
  <c r="G665" i="337" s="1"/>
  <c r="I360" i="337"/>
  <c r="F20" i="263"/>
  <c r="G667" i="337" s="1"/>
  <c r="I361" i="337"/>
  <c r="J361" i="337" s="1"/>
  <c r="F22" i="263"/>
  <c r="G668" i="337" s="1"/>
  <c r="H668" i="337" s="1"/>
  <c r="I668" i="337" s="1"/>
  <c r="J668" i="337" s="1"/>
  <c r="K668" i="337" s="1"/>
  <c r="L668" i="337" s="1"/>
  <c r="M668" i="337" s="1"/>
  <c r="N668" i="337" s="1"/>
  <c r="O668" i="337" s="1"/>
  <c r="P668" i="337" s="1"/>
  <c r="J363" i="337"/>
  <c r="J364" i="337"/>
  <c r="J365" i="337"/>
  <c r="F24" i="263"/>
  <c r="G669" i="337" s="1"/>
  <c r="H669" i="337" s="1"/>
  <c r="I669" i="337" s="1"/>
  <c r="J669" i="337" s="1"/>
  <c r="K669" i="337" s="1"/>
  <c r="L669" i="337" s="1"/>
  <c r="M669" i="337" s="1"/>
  <c r="N669" i="337" s="1"/>
  <c r="O669" i="337" s="1"/>
  <c r="P669" i="337" s="1"/>
  <c r="F25" i="263"/>
  <c r="G670" i="337" s="1"/>
  <c r="H670" i="337" s="1"/>
  <c r="I670" i="337" s="1"/>
  <c r="J670" i="337" s="1"/>
  <c r="K670" i="337" s="1"/>
  <c r="L670" i="337" s="1"/>
  <c r="M670" i="337" s="1"/>
  <c r="N670" i="337" s="1"/>
  <c r="O670" i="337" s="1"/>
  <c r="P670" i="337" s="1"/>
  <c r="F27" i="263"/>
  <c r="G672" i="337" s="1"/>
  <c r="H672" i="337" s="1"/>
  <c r="I672" i="337" s="1"/>
  <c r="J672" i="337" s="1"/>
  <c r="K672" i="337" s="1"/>
  <c r="L672" i="337" s="1"/>
  <c r="M672" i="337" s="1"/>
  <c r="N672" i="337" s="1"/>
  <c r="O672" i="337" s="1"/>
  <c r="P672" i="337" s="1"/>
  <c r="D304" i="337"/>
  <c r="E304" i="337" s="1"/>
  <c r="F304" i="337" s="1"/>
  <c r="G304" i="337" s="1"/>
  <c r="H304" i="337" s="1"/>
  <c r="I304" i="337" s="1"/>
  <c r="J304" i="337" s="1"/>
  <c r="K304" i="337" s="1"/>
  <c r="L304" i="337" s="1"/>
  <c r="M304" i="337" s="1"/>
  <c r="F28" i="263"/>
  <c r="G673" i="337" s="1"/>
  <c r="H673" i="337" s="1"/>
  <c r="I673" i="337" s="1"/>
  <c r="J673" i="337" s="1"/>
  <c r="K673" i="337" s="1"/>
  <c r="L673" i="337" s="1"/>
  <c r="M673" i="337" s="1"/>
  <c r="N673" i="337" s="1"/>
  <c r="O673" i="337" s="1"/>
  <c r="P673" i="337" s="1"/>
  <c r="P367" i="337"/>
  <c r="N367" i="337" s="1"/>
  <c r="F38" i="263"/>
  <c r="G674" i="337" s="1"/>
  <c r="J368" i="337"/>
  <c r="J369" i="337"/>
  <c r="J370" i="337"/>
  <c r="G676" i="337"/>
  <c r="H676" i="337" s="1"/>
  <c r="I676" i="337" s="1"/>
  <c r="J676" i="337" s="1"/>
  <c r="K676" i="337" s="1"/>
  <c r="L676" i="337" s="1"/>
  <c r="M676" i="337" s="1"/>
  <c r="N676" i="337" s="1"/>
  <c r="O676" i="337" s="1"/>
  <c r="P676" i="337" s="1"/>
  <c r="E49" i="337"/>
  <c r="G677" i="337"/>
  <c r="G173" i="263"/>
  <c r="G371" i="337" s="1"/>
  <c r="F35" i="337"/>
  <c r="F30" i="263"/>
  <c r="G678" i="337" s="1"/>
  <c r="G372" i="337"/>
  <c r="H372" i="337" s="1"/>
  <c r="P372" i="337"/>
  <c r="F33" i="263"/>
  <c r="G679" i="337" s="1"/>
  <c r="H679" i="337" s="1"/>
  <c r="I679" i="337" s="1"/>
  <c r="J679" i="337" s="1"/>
  <c r="K679" i="337" s="1"/>
  <c r="L679" i="337" s="1"/>
  <c r="M679" i="337" s="1"/>
  <c r="N679" i="337" s="1"/>
  <c r="O679" i="337" s="1"/>
  <c r="P679" i="337" s="1"/>
  <c r="J373" i="337"/>
  <c r="F34" i="263"/>
  <c r="G680" i="337" s="1"/>
  <c r="H680" i="337" s="1"/>
  <c r="I680" i="337" s="1"/>
  <c r="J680" i="337" s="1"/>
  <c r="K680" i="337" s="1"/>
  <c r="L680" i="337" s="1"/>
  <c r="M680" i="337" s="1"/>
  <c r="N680" i="337" s="1"/>
  <c r="O680" i="337" s="1"/>
  <c r="P680" i="337" s="1"/>
  <c r="J374" i="337"/>
  <c r="J375" i="337"/>
  <c r="J376" i="337"/>
  <c r="F35" i="263"/>
  <c r="G681" i="337" s="1"/>
  <c r="H681" i="337" s="1"/>
  <c r="I681" i="337" s="1"/>
  <c r="J681" i="337" s="1"/>
  <c r="K681" i="337" s="1"/>
  <c r="L681" i="337" s="1"/>
  <c r="M681" i="337" s="1"/>
  <c r="N681" i="337" s="1"/>
  <c r="O681" i="337" s="1"/>
  <c r="P681" i="337" s="1"/>
  <c r="F37" i="263"/>
  <c r="G682" i="337" s="1"/>
  <c r="F36" i="263"/>
  <c r="G683" i="337" s="1"/>
  <c r="H683" i="337" s="1"/>
  <c r="I683" i="337" s="1"/>
  <c r="J683" i="337" s="1"/>
  <c r="K683" i="337" s="1"/>
  <c r="L683" i="337" s="1"/>
  <c r="M683" i="337" s="1"/>
  <c r="N683" i="337" s="1"/>
  <c r="O683" i="337" s="1"/>
  <c r="P683" i="337" s="1"/>
  <c r="P377" i="337"/>
  <c r="F43" i="263"/>
  <c r="G684" i="337" s="1"/>
  <c r="H684" i="337" s="1"/>
  <c r="I684" i="337" s="1"/>
  <c r="J684" i="337" s="1"/>
  <c r="K684" i="337" s="1"/>
  <c r="L684" i="337" s="1"/>
  <c r="M684" i="337" s="1"/>
  <c r="N684" i="337" s="1"/>
  <c r="O684" i="337" s="1"/>
  <c r="P684" i="337" s="1"/>
  <c r="J378" i="337"/>
  <c r="J379" i="337"/>
  <c r="J380" i="337"/>
  <c r="G685" i="337"/>
  <c r="H685" i="337" s="1"/>
  <c r="I685" i="337" s="1"/>
  <c r="J685" i="337" s="1"/>
  <c r="K685" i="337" s="1"/>
  <c r="L685" i="337" s="1"/>
  <c r="M685" i="337" s="1"/>
  <c r="N685" i="337" s="1"/>
  <c r="O685" i="337" s="1"/>
  <c r="P685" i="337" s="1"/>
  <c r="G686" i="337"/>
  <c r="H686" i="337" s="1"/>
  <c r="I686" i="337" s="1"/>
  <c r="J686" i="337" s="1"/>
  <c r="K686" i="337" s="1"/>
  <c r="L686" i="337" s="1"/>
  <c r="M686" i="337" s="1"/>
  <c r="N686" i="337" s="1"/>
  <c r="O686" i="337" s="1"/>
  <c r="P686" i="337" s="1"/>
  <c r="G687" i="337"/>
  <c r="H687" i="337" s="1"/>
  <c r="I687" i="337" s="1"/>
  <c r="J687" i="337" s="1"/>
  <c r="K687" i="337" s="1"/>
  <c r="L687" i="337" s="1"/>
  <c r="M687" i="337" s="1"/>
  <c r="N687" i="337" s="1"/>
  <c r="O687" i="337" s="1"/>
  <c r="P687" i="337" s="1"/>
  <c r="I109" i="254"/>
  <c r="I198" i="27"/>
  <c r="I224" i="257"/>
  <c r="I223" i="257"/>
  <c r="I222" i="257"/>
  <c r="H187" i="197"/>
  <c r="H199" i="197"/>
  <c r="G55" i="197"/>
  <c r="H262" i="348"/>
  <c r="H82" i="33"/>
  <c r="H158" i="27"/>
  <c r="H143" i="27"/>
  <c r="H374" i="348"/>
  <c r="I358" i="337"/>
  <c r="I359" i="337"/>
  <c r="I368" i="337"/>
  <c r="I369" i="337"/>
  <c r="I370" i="337"/>
  <c r="I373" i="337"/>
  <c r="I374" i="337"/>
  <c r="I375" i="337"/>
  <c r="I376" i="337"/>
  <c r="I378" i="337"/>
  <c r="I379" i="337"/>
  <c r="I380" i="337"/>
  <c r="H109" i="254"/>
  <c r="H198" i="27"/>
  <c r="H224" i="257"/>
  <c r="H223" i="257"/>
  <c r="H222" i="257"/>
  <c r="E1926" i="337"/>
  <c r="E1927" i="337"/>
  <c r="E1928" i="337"/>
  <c r="E1929" i="337"/>
  <c r="G187" i="197"/>
  <c r="G199" i="197"/>
  <c r="G262" i="348"/>
  <c r="G333" i="348" s="1"/>
  <c r="G82" i="33"/>
  <c r="G150" i="27"/>
  <c r="G158" i="27"/>
  <c r="G135" i="27"/>
  <c r="G143" i="27"/>
  <c r="G58" i="158"/>
  <c r="G66" i="158" s="1"/>
  <c r="G374" i="348"/>
  <c r="G39" i="213"/>
  <c r="G109" i="254"/>
  <c r="G198" i="27"/>
  <c r="G224" i="257"/>
  <c r="G223" i="257"/>
  <c r="G222" i="257"/>
  <c r="C735" i="385"/>
  <c r="F155" i="93"/>
  <c r="F206" i="93" s="1"/>
  <c r="F51" i="213"/>
  <c r="F53" i="213"/>
  <c r="F82" i="33"/>
  <c r="F34" i="30"/>
  <c r="F92" i="30"/>
  <c r="F75" i="30"/>
  <c r="F102" i="30" s="1"/>
  <c r="F138" i="81"/>
  <c r="F135" i="27"/>
  <c r="F150" i="27"/>
  <c r="F187" i="197"/>
  <c r="F199" i="197"/>
  <c r="F175" i="197"/>
  <c r="G171" i="263"/>
  <c r="G355" i="337" s="1"/>
  <c r="G356" i="337"/>
  <c r="G392" i="337" s="1"/>
  <c r="G426" i="337" s="1"/>
  <c r="G462" i="337" s="1"/>
  <c r="F48" i="213"/>
  <c r="F49" i="213"/>
  <c r="F50" i="213"/>
  <c r="F156" i="93"/>
  <c r="I89" i="146"/>
  <c r="J89" i="146"/>
  <c r="O89" i="146"/>
  <c r="P89" i="146"/>
  <c r="Q89" i="146"/>
  <c r="U89" i="146"/>
  <c r="F58" i="158"/>
  <c r="F66" i="158" s="1"/>
  <c r="I26" i="146"/>
  <c r="J26" i="146"/>
  <c r="E536" i="158"/>
  <c r="O100" i="348"/>
  <c r="O101" i="348" s="1"/>
  <c r="G78" i="348"/>
  <c r="H78" i="348"/>
  <c r="I78" i="348"/>
  <c r="J78" i="348"/>
  <c r="K78" i="348"/>
  <c r="L78" i="348"/>
  <c r="M78" i="348"/>
  <c r="N78" i="348"/>
  <c r="O78" i="348"/>
  <c r="O92" i="348"/>
  <c r="O93" i="348" s="1"/>
  <c r="O84" i="348"/>
  <c r="O85" i="348" s="1"/>
  <c r="F374" i="348"/>
  <c r="F167" i="93"/>
  <c r="F168" i="93"/>
  <c r="F169" i="93"/>
  <c r="A1484" i="260"/>
  <c r="D20" i="260"/>
  <c r="D411" i="260" s="1"/>
  <c r="A1579" i="260"/>
  <c r="D21" i="260"/>
  <c r="D22" i="260"/>
  <c r="D23" i="260"/>
  <c r="D24" i="260"/>
  <c r="C1309" i="260" s="1"/>
  <c r="D25" i="260"/>
  <c r="D645" i="260" s="1"/>
  <c r="D26" i="260"/>
  <c r="D572" i="260" s="1"/>
  <c r="D27" i="260"/>
  <c r="A1673" i="260"/>
  <c r="A1163" i="260"/>
  <c r="A1257" i="260"/>
  <c r="A1351" i="260"/>
  <c r="J46" i="348"/>
  <c r="J55" i="348" s="1"/>
  <c r="K46" i="348"/>
  <c r="K55" i="348" s="1"/>
  <c r="L46" i="348"/>
  <c r="L55" i="348" s="1"/>
  <c r="M46" i="348"/>
  <c r="M55" i="348" s="1"/>
  <c r="N46" i="348"/>
  <c r="N55" i="348" s="1"/>
  <c r="O46" i="348"/>
  <c r="O55" i="348" s="1"/>
  <c r="E138" i="256"/>
  <c r="E139" i="256"/>
  <c r="D53" i="256"/>
  <c r="D133" i="256"/>
  <c r="D139" i="256"/>
  <c r="D140" i="256"/>
  <c r="D141" i="256"/>
  <c r="D142" i="256"/>
  <c r="D138" i="256"/>
  <c r="D200" i="256"/>
  <c r="D818" i="158"/>
  <c r="C52" i="81"/>
  <c r="H17" i="197"/>
  <c r="H18" i="197"/>
  <c r="I18" i="197"/>
  <c r="D362" i="147"/>
  <c r="D255" i="150"/>
  <c r="D229" i="152"/>
  <c r="D451" i="143"/>
  <c r="D509" i="148"/>
  <c r="D508" i="145"/>
  <c r="G46" i="81"/>
  <c r="F57" i="27"/>
  <c r="E47" i="22"/>
  <c r="F71" i="303"/>
  <c r="F72" i="303"/>
  <c r="G52" i="303" s="1"/>
  <c r="D10" i="260"/>
  <c r="D11" i="260"/>
  <c r="D9" i="260"/>
  <c r="C7" i="257"/>
  <c r="C6" i="256"/>
  <c r="L44" i="255"/>
  <c r="J77" i="255"/>
  <c r="J44" i="255"/>
  <c r="G80" i="255"/>
  <c r="H80" i="255" s="1"/>
  <c r="I80" i="255" s="1"/>
  <c r="J80" i="255" s="1"/>
  <c r="K80" i="255" s="1"/>
  <c r="L80" i="255" s="1"/>
  <c r="M80" i="255" s="1"/>
  <c r="N80" i="255" s="1"/>
  <c r="O80" i="255" s="1"/>
  <c r="D64" i="255"/>
  <c r="N44" i="255"/>
  <c r="O44" i="255" s="1"/>
  <c r="F43" i="255"/>
  <c r="G43" i="255" s="1"/>
  <c r="H43" i="255" s="1"/>
  <c r="I43" i="255" s="1"/>
  <c r="J43" i="255" s="1"/>
  <c r="F42" i="255"/>
  <c r="D8" i="255"/>
  <c r="C6" i="255"/>
  <c r="C7" i="255"/>
  <c r="C8" i="255"/>
  <c r="E9" i="385"/>
  <c r="O652" i="385" s="1"/>
  <c r="B1" i="385"/>
  <c r="B2" i="385" s="1"/>
  <c r="E8" i="385"/>
  <c r="D7" i="255"/>
  <c r="D6" i="256"/>
  <c r="B1685" i="260"/>
  <c r="B1686" i="260"/>
  <c r="B1687" i="260"/>
  <c r="B1688" i="260"/>
  <c r="E10" i="260"/>
  <c r="D499" i="260" s="1"/>
  <c r="E11" i="260"/>
  <c r="E431" i="260" s="1"/>
  <c r="E9" i="260"/>
  <c r="B342" i="143"/>
  <c r="B374" i="143" s="1"/>
  <c r="B405" i="143" s="1"/>
  <c r="F692" i="385"/>
  <c r="F743" i="385" s="1"/>
  <c r="T377" i="337"/>
  <c r="T357" i="337"/>
  <c r="T358" i="337"/>
  <c r="T359" i="337"/>
  <c r="T360" i="337"/>
  <c r="T361" i="337"/>
  <c r="T362" i="337"/>
  <c r="T363" i="337"/>
  <c r="T364" i="337"/>
  <c r="T365" i="337"/>
  <c r="T366" i="337"/>
  <c r="T367" i="337"/>
  <c r="T368" i="337"/>
  <c r="T369" i="337"/>
  <c r="T370" i="337"/>
  <c r="T371" i="337"/>
  <c r="T372" i="337"/>
  <c r="T373" i="337"/>
  <c r="T374" i="337"/>
  <c r="T375" i="337"/>
  <c r="T376" i="337"/>
  <c r="T356" i="337"/>
  <c r="P427" i="337"/>
  <c r="P398" i="337"/>
  <c r="C71" i="337"/>
  <c r="C72" i="337"/>
  <c r="C73" i="337"/>
  <c r="C74" i="337"/>
  <c r="C75" i="337"/>
  <c r="C76" i="337"/>
  <c r="C70" i="337"/>
  <c r="D267" i="337"/>
  <c r="F78" i="348"/>
  <c r="H46" i="348"/>
  <c r="H55" i="348" s="1"/>
  <c r="P46" i="348"/>
  <c r="P55" i="348" s="1"/>
  <c r="G55" i="348"/>
  <c r="E769" i="385"/>
  <c r="E764" i="385"/>
  <c r="O757" i="385"/>
  <c r="N757" i="385"/>
  <c r="M757" i="385"/>
  <c r="L757" i="385"/>
  <c r="K757" i="385"/>
  <c r="J757" i="385"/>
  <c r="I757" i="385"/>
  <c r="H757" i="385"/>
  <c r="G757" i="385"/>
  <c r="F757" i="385"/>
  <c r="O756" i="385"/>
  <c r="N756" i="385"/>
  <c r="M756" i="385"/>
  <c r="L756" i="385"/>
  <c r="K756" i="385"/>
  <c r="J756" i="385"/>
  <c r="I756" i="385"/>
  <c r="H756" i="385"/>
  <c r="G756" i="385"/>
  <c r="F756" i="385"/>
  <c r="O755" i="385"/>
  <c r="N755" i="385"/>
  <c r="M755" i="385"/>
  <c r="L755" i="385"/>
  <c r="K755" i="385"/>
  <c r="J755" i="385"/>
  <c r="I755" i="385"/>
  <c r="H755" i="385"/>
  <c r="G755" i="385"/>
  <c r="F755" i="385"/>
  <c r="O754" i="385"/>
  <c r="N754" i="385"/>
  <c r="M754" i="385"/>
  <c r="L754" i="385"/>
  <c r="K754" i="385"/>
  <c r="J754" i="385"/>
  <c r="I754" i="385"/>
  <c r="H754" i="385"/>
  <c r="G754" i="385"/>
  <c r="F754" i="385"/>
  <c r="N725" i="385"/>
  <c r="O694" i="385" a="1"/>
  <c r="O694" i="385" s="1"/>
  <c r="O745" i="385" s="1"/>
  <c r="N694" i="385" a="1"/>
  <c r="N694" i="385" s="1"/>
  <c r="N745" i="385" s="1"/>
  <c r="M694" i="385" a="1"/>
  <c r="M694" i="385" s="1"/>
  <c r="M745" i="385" s="1"/>
  <c r="L694" i="385" a="1"/>
  <c r="L694" i="385" s="1"/>
  <c r="L745" i="385" s="1"/>
  <c r="K694" i="385" a="1"/>
  <c r="K694" i="385" s="1"/>
  <c r="K745" i="385" s="1"/>
  <c r="J694" i="385" a="1"/>
  <c r="J694" i="385" s="1"/>
  <c r="J745" i="385" s="1"/>
  <c r="I694" i="385" a="1"/>
  <c r="I694" i="385" s="1"/>
  <c r="I745" i="385" s="1"/>
  <c r="H694" i="385" a="1"/>
  <c r="H694" i="385" s="1"/>
  <c r="H745" i="385" s="1"/>
  <c r="G694" i="385" a="1"/>
  <c r="G694" i="385" s="1"/>
  <c r="G745" i="385" s="1"/>
  <c r="F694" i="385" a="1"/>
  <c r="F694" i="385" s="1"/>
  <c r="F745" i="385" s="1"/>
  <c r="O693" i="385" a="1"/>
  <c r="O693" i="385" s="1"/>
  <c r="O744" i="385" s="1"/>
  <c r="N693" i="385" a="1"/>
  <c r="N693" i="385" s="1"/>
  <c r="N744" i="385" s="1"/>
  <c r="M693" i="385" a="1"/>
  <c r="M693" i="385" s="1"/>
  <c r="M744" i="385" s="1"/>
  <c r="L693" i="385" a="1"/>
  <c r="L693" i="385" s="1"/>
  <c r="L744" i="385" s="1"/>
  <c r="K693" i="385" a="1"/>
  <c r="K693" i="385" s="1"/>
  <c r="K744" i="385" s="1"/>
  <c r="J693" i="385" a="1"/>
  <c r="J693" i="385" s="1"/>
  <c r="J744" i="385" s="1"/>
  <c r="I693" i="385" a="1"/>
  <c r="I693" i="385" s="1"/>
  <c r="I744" i="385" s="1"/>
  <c r="H693" i="385" a="1"/>
  <c r="H693" i="385" s="1"/>
  <c r="H744" i="385" s="1"/>
  <c r="G693" i="385" a="1"/>
  <c r="G693" i="385" s="1"/>
  <c r="G744" i="385" s="1"/>
  <c r="F693" i="385" a="1"/>
  <c r="F693" i="385" s="1"/>
  <c r="F744" i="385" s="1"/>
  <c r="O692" i="385"/>
  <c r="O743" i="385" s="1"/>
  <c r="N692" i="385"/>
  <c r="N743" i="385" s="1"/>
  <c r="M692" i="385"/>
  <c r="M743" i="385" s="1"/>
  <c r="L692" i="385"/>
  <c r="L743" i="385" s="1"/>
  <c r="K692" i="385"/>
  <c r="K743" i="385" s="1"/>
  <c r="J692" i="385"/>
  <c r="J743" i="385" s="1"/>
  <c r="I692" i="385"/>
  <c r="I743" i="385" s="1"/>
  <c r="H692" i="385"/>
  <c r="H743" i="385" s="1"/>
  <c r="G692" i="385"/>
  <c r="G743" i="385" s="1"/>
  <c r="E681" i="385"/>
  <c r="E680" i="385"/>
  <c r="E679" i="385"/>
  <c r="E674" i="385"/>
  <c r="E670" i="385"/>
  <c r="E669" i="385"/>
  <c r="F667" i="385"/>
  <c r="O666" i="385"/>
  <c r="N666" i="385"/>
  <c r="M666" i="385"/>
  <c r="L666" i="385"/>
  <c r="K666" i="385"/>
  <c r="J666" i="385"/>
  <c r="I666" i="385"/>
  <c r="H666" i="385"/>
  <c r="G666" i="385"/>
  <c r="F666" i="385"/>
  <c r="E665" i="385"/>
  <c r="E664" i="385"/>
  <c r="F662" i="385"/>
  <c r="O661" i="385"/>
  <c r="N661" i="385"/>
  <c r="M661" i="385"/>
  <c r="L661" i="385"/>
  <c r="K661" i="385"/>
  <c r="J661" i="385"/>
  <c r="I661" i="385"/>
  <c r="H661" i="385"/>
  <c r="G661" i="385"/>
  <c r="F661" i="385"/>
  <c r="E659" i="385"/>
  <c r="E658" i="385"/>
  <c r="E654" i="385"/>
  <c r="E653" i="385"/>
  <c r="E649" i="385"/>
  <c r="E648" i="385"/>
  <c r="E640" i="385"/>
  <c r="E638" i="385"/>
  <c r="F618" i="385"/>
  <c r="F617" i="385"/>
  <c r="F616" i="385"/>
  <c r="F615" i="385"/>
  <c r="F614" i="385"/>
  <c r="F613" i="385"/>
  <c r="F612" i="385"/>
  <c r="F611" i="385"/>
  <c r="F610" i="385"/>
  <c r="F609" i="385"/>
  <c r="F608" i="385"/>
  <c r="F607" i="385"/>
  <c r="F606" i="385"/>
  <c r="F605" i="385"/>
  <c r="F604" i="385"/>
  <c r="F603" i="385"/>
  <c r="F602" i="385"/>
  <c r="F701" i="385" s="1"/>
  <c r="O576" i="385"/>
  <c r="N576" i="385"/>
  <c r="M576" i="385"/>
  <c r="L576" i="385"/>
  <c r="K576" i="385"/>
  <c r="J576" i="385"/>
  <c r="I576" i="385"/>
  <c r="H576" i="385"/>
  <c r="G576" i="385"/>
  <c r="F576" i="385"/>
  <c r="F563" i="385"/>
  <c r="F562" i="385"/>
  <c r="O561" i="385"/>
  <c r="N561" i="385"/>
  <c r="M561" i="385"/>
  <c r="L561" i="385"/>
  <c r="K561" i="385"/>
  <c r="J561" i="385"/>
  <c r="I561" i="385"/>
  <c r="H561" i="385"/>
  <c r="G561" i="385"/>
  <c r="F548" i="385"/>
  <c r="F547" i="385"/>
  <c r="F507" i="385"/>
  <c r="F506" i="385"/>
  <c r="F505" i="385"/>
  <c r="F504" i="385"/>
  <c r="F503" i="385"/>
  <c r="F502" i="385"/>
  <c r="F501" i="385"/>
  <c r="F500" i="385"/>
  <c r="F499" i="385"/>
  <c r="F498" i="385"/>
  <c r="F497" i="385"/>
  <c r="F496" i="385"/>
  <c r="F495" i="385"/>
  <c r="F494" i="385"/>
  <c r="F493" i="385"/>
  <c r="F492" i="385"/>
  <c r="F491" i="385"/>
  <c r="F490" i="385"/>
  <c r="F489" i="385"/>
  <c r="F488" i="385"/>
  <c r="F487" i="385"/>
  <c r="F486" i="385"/>
  <c r="F485" i="385"/>
  <c r="F484" i="385"/>
  <c r="F483" i="385"/>
  <c r="F482" i="385"/>
  <c r="F481" i="385"/>
  <c r="F480" i="385"/>
  <c r="F479" i="385"/>
  <c r="F478" i="385"/>
  <c r="F477" i="385"/>
  <c r="F476" i="385"/>
  <c r="F475" i="385"/>
  <c r="F474" i="385"/>
  <c r="F473" i="385"/>
  <c r="F472" i="385"/>
  <c r="F471" i="385"/>
  <c r="F470" i="385"/>
  <c r="F469" i="385"/>
  <c r="F464" i="385"/>
  <c r="F463" i="385"/>
  <c r="F462" i="385"/>
  <c r="F461" i="385"/>
  <c r="F460" i="385"/>
  <c r="F459" i="385"/>
  <c r="F458" i="385"/>
  <c r="F457" i="385"/>
  <c r="F456" i="385"/>
  <c r="F455" i="385"/>
  <c r="F454" i="385"/>
  <c r="F453" i="385"/>
  <c r="F452" i="385"/>
  <c r="F451" i="385"/>
  <c r="F450" i="385"/>
  <c r="F449" i="385"/>
  <c r="O435" i="385"/>
  <c r="O423" i="385"/>
  <c r="O416" i="385"/>
  <c r="O409" i="385"/>
  <c r="O402" i="385"/>
  <c r="F401" i="385"/>
  <c r="F387" i="385"/>
  <c r="F377" i="385"/>
  <c r="F347" i="385"/>
  <c r="F344" i="385"/>
  <c r="F343" i="385"/>
  <c r="F337" i="385"/>
  <c r="F331" i="385"/>
  <c r="F306" i="385"/>
  <c r="F575" i="385" s="1"/>
  <c r="G575" i="385" s="1"/>
  <c r="H575" i="385" s="1"/>
  <c r="I575" i="385" s="1"/>
  <c r="J575" i="385" s="1"/>
  <c r="K575" i="385" s="1"/>
  <c r="L575" i="385" s="1"/>
  <c r="M575" i="385" s="1"/>
  <c r="N575" i="385" s="1"/>
  <c r="O575" i="385" s="1"/>
  <c r="F305" i="385"/>
  <c r="F304" i="385"/>
  <c r="F574" i="385" s="1"/>
  <c r="F303" i="385"/>
  <c r="F573" i="385" s="1"/>
  <c r="F302" i="385"/>
  <c r="F572" i="385" s="1"/>
  <c r="F301" i="385"/>
  <c r="F571" i="385" s="1"/>
  <c r="F300" i="385"/>
  <c r="F570" i="385" s="1"/>
  <c r="F299" i="385"/>
  <c r="F569" i="385" s="1"/>
  <c r="F298" i="385"/>
  <c r="F568" i="385" s="1"/>
  <c r="F297" i="385"/>
  <c r="F567" i="385" s="1"/>
  <c r="F296" i="385"/>
  <c r="F566" i="385" s="1"/>
  <c r="F295" i="385"/>
  <c r="F565" i="385" s="1"/>
  <c r="F294" i="385"/>
  <c r="F564" i="385" s="1"/>
  <c r="F291" i="385"/>
  <c r="F561" i="385" s="1"/>
  <c r="F290" i="385"/>
  <c r="F560" i="385" s="1"/>
  <c r="F289" i="385"/>
  <c r="F559" i="385" s="1"/>
  <c r="F288" i="385"/>
  <c r="F558" i="385" s="1"/>
  <c r="F287" i="385"/>
  <c r="F557" i="385" s="1"/>
  <c r="F286" i="385"/>
  <c r="F556" i="385" s="1"/>
  <c r="F285" i="385"/>
  <c r="F555" i="385" s="1"/>
  <c r="F284" i="385"/>
  <c r="F554" i="385" s="1"/>
  <c r="F283" i="385"/>
  <c r="F553" i="385" s="1"/>
  <c r="F282" i="385"/>
  <c r="F552" i="385" s="1"/>
  <c r="F281" i="385"/>
  <c r="F551" i="385" s="1"/>
  <c r="F280" i="385"/>
  <c r="F550" i="385" s="1"/>
  <c r="F279" i="385"/>
  <c r="F549" i="385" s="1"/>
  <c r="O171" i="385"/>
  <c r="O623" i="385" s="1"/>
  <c r="O704" i="385" s="1"/>
  <c r="N171" i="385"/>
  <c r="N623" i="385" s="1"/>
  <c r="N704" i="385" s="1"/>
  <c r="M171" i="385"/>
  <c r="M623" i="385" s="1"/>
  <c r="M704" i="385" s="1"/>
  <c r="L171" i="385"/>
  <c r="L623" i="385" s="1"/>
  <c r="L704" i="385" s="1"/>
  <c r="K171" i="385"/>
  <c r="K623" i="385" s="1"/>
  <c r="K704" i="385" s="1"/>
  <c r="J171" i="385"/>
  <c r="J623" i="385" s="1"/>
  <c r="J704" i="385" s="1"/>
  <c r="I171" i="385"/>
  <c r="I623" i="385" s="1"/>
  <c r="I704" i="385" s="1"/>
  <c r="H171" i="385"/>
  <c r="H623" i="385" s="1"/>
  <c r="H704" i="385" s="1"/>
  <c r="G171" i="385"/>
  <c r="G623" i="385" s="1"/>
  <c r="G704" i="385" s="1"/>
  <c r="F171" i="385"/>
  <c r="F623" i="385" s="1"/>
  <c r="F704" i="385" s="1"/>
  <c r="M150" i="385"/>
  <c r="Q19" i="385"/>
  <c r="K8" i="188"/>
  <c r="I342" i="337"/>
  <c r="J342" i="337" s="1"/>
  <c r="K342" i="337" s="1"/>
  <c r="L342" i="337" s="1"/>
  <c r="M342" i="337" s="1"/>
  <c r="N342" i="337" s="1"/>
  <c r="O342" i="337" s="1"/>
  <c r="P342" i="337" s="1"/>
  <c r="I343" i="337"/>
  <c r="I344" i="337"/>
  <c r="J344" i="337" s="1"/>
  <c r="K344" i="337" s="1"/>
  <c r="L344" i="337" s="1"/>
  <c r="M344" i="337" s="1"/>
  <c r="N344" i="337" s="1"/>
  <c r="O344" i="337" s="1"/>
  <c r="P344" i="337" s="1"/>
  <c r="I326" i="337"/>
  <c r="J326" i="337" s="1"/>
  <c r="K326" i="337" s="1"/>
  <c r="L326" i="337" s="1"/>
  <c r="M326" i="337" s="1"/>
  <c r="N326" i="337" s="1"/>
  <c r="O326" i="337" s="1"/>
  <c r="P326" i="337" s="1"/>
  <c r="I332" i="337"/>
  <c r="J332" i="337" s="1"/>
  <c r="K332" i="337" s="1"/>
  <c r="L332" i="337" s="1"/>
  <c r="I337" i="337"/>
  <c r="J337" i="337" s="1"/>
  <c r="K337" i="337" s="1"/>
  <c r="L337" i="337" s="1"/>
  <c r="M337" i="337" s="1"/>
  <c r="N337" i="337" s="1"/>
  <c r="O337" i="337" s="1"/>
  <c r="P337" i="337" s="1"/>
  <c r="I338" i="337"/>
  <c r="J338" i="337" s="1"/>
  <c r="K338" i="337" s="1"/>
  <c r="L338" i="337" s="1"/>
  <c r="M338" i="337" s="1"/>
  <c r="N338" i="337" s="1"/>
  <c r="O338" i="337" s="1"/>
  <c r="P338" i="337" s="1"/>
  <c r="I339" i="337"/>
  <c r="J339" i="337" s="1"/>
  <c r="K339" i="337" s="1"/>
  <c r="L339" i="337" s="1"/>
  <c r="M339" i="337" s="1"/>
  <c r="N339" i="337" s="1"/>
  <c r="O339" i="337" s="1"/>
  <c r="P339" i="337" s="1"/>
  <c r="I340" i="337"/>
  <c r="J340" i="337" s="1"/>
  <c r="K340" i="337" s="1"/>
  <c r="L340" i="337" s="1"/>
  <c r="M340" i="337" s="1"/>
  <c r="N340" i="337" s="1"/>
  <c r="O340" i="337" s="1"/>
  <c r="P340" i="337" s="1"/>
  <c r="I333" i="337"/>
  <c r="J333" i="337" s="1"/>
  <c r="K333" i="337" s="1"/>
  <c r="L333" i="337" s="1"/>
  <c r="M333" i="337" s="1"/>
  <c r="N333" i="337" s="1"/>
  <c r="O333" i="337" s="1"/>
  <c r="P333" i="337" s="1"/>
  <c r="I334" i="337"/>
  <c r="I327" i="337"/>
  <c r="J327" i="337" s="1"/>
  <c r="K327" i="337" s="1"/>
  <c r="L327" i="337" s="1"/>
  <c r="M327" i="337" s="1"/>
  <c r="N327" i="337" s="1"/>
  <c r="O327" i="337" s="1"/>
  <c r="P327" i="337" s="1"/>
  <c r="I328" i="337"/>
  <c r="J328" i="337" s="1"/>
  <c r="K328" i="337" s="1"/>
  <c r="L328" i="337" s="1"/>
  <c r="M328" i="337" s="1"/>
  <c r="N328" i="337" s="1"/>
  <c r="O328" i="337" s="1"/>
  <c r="P328" i="337" s="1"/>
  <c r="I329" i="337"/>
  <c r="J329" i="337" s="1"/>
  <c r="K329" i="337" s="1"/>
  <c r="L329" i="337" s="1"/>
  <c r="M329" i="337" s="1"/>
  <c r="N329" i="337" s="1"/>
  <c r="O329" i="337" s="1"/>
  <c r="P329" i="337" s="1"/>
  <c r="I321" i="337"/>
  <c r="J321" i="337" s="1"/>
  <c r="K321" i="337" s="1"/>
  <c r="L321" i="337" s="1"/>
  <c r="M321" i="337" s="1"/>
  <c r="N321" i="337" s="1"/>
  <c r="O321" i="337" s="1"/>
  <c r="P321" i="337" s="1"/>
  <c r="I322" i="337"/>
  <c r="J322" i="337" s="1"/>
  <c r="K322" i="337" s="1"/>
  <c r="L322" i="337" s="1"/>
  <c r="M322" i="337" s="1"/>
  <c r="N322" i="337" s="1"/>
  <c r="O322" i="337" s="1"/>
  <c r="P322" i="337" s="1"/>
  <c r="I323" i="337"/>
  <c r="J323" i="337" s="1"/>
  <c r="K323" i="337" s="1"/>
  <c r="L323" i="337" s="1"/>
  <c r="M323" i="337" s="1"/>
  <c r="N323" i="337" s="1"/>
  <c r="O323" i="337" s="1"/>
  <c r="P323" i="337" s="1"/>
  <c r="P437" i="337"/>
  <c r="P442" i="337"/>
  <c r="P447" i="337"/>
  <c r="P432" i="337"/>
  <c r="P483" i="337"/>
  <c r="K358" i="337"/>
  <c r="L358" i="337"/>
  <c r="M358" i="337"/>
  <c r="N358" i="337"/>
  <c r="O358" i="337"/>
  <c r="O359" i="337"/>
  <c r="G34" i="337"/>
  <c r="H34" i="337"/>
  <c r="G35" i="337"/>
  <c r="H35" i="337"/>
  <c r="I35" i="337"/>
  <c r="G36" i="337"/>
  <c r="H36" i="337"/>
  <c r="G37" i="337"/>
  <c r="G38" i="337"/>
  <c r="H38" i="337"/>
  <c r="I38" i="337"/>
  <c r="G32" i="337"/>
  <c r="H32" i="337"/>
  <c r="G31" i="337"/>
  <c r="H31" i="337"/>
  <c r="F26" i="337"/>
  <c r="D245" i="59"/>
  <c r="D244" i="59"/>
  <c r="D179" i="254"/>
  <c r="I168" i="197"/>
  <c r="J168" i="197"/>
  <c r="K168" i="197"/>
  <c r="L168" i="197"/>
  <c r="M168" i="197"/>
  <c r="N168" i="197"/>
  <c r="O168" i="197"/>
  <c r="E167" i="197"/>
  <c r="E157" i="197"/>
  <c r="E182" i="197"/>
  <c r="I62" i="303"/>
  <c r="I195" i="197"/>
  <c r="J195" i="197"/>
  <c r="K195" i="197"/>
  <c r="L195" i="197"/>
  <c r="M195" i="197"/>
  <c r="N195" i="197"/>
  <c r="O195" i="197"/>
  <c r="D246" i="59"/>
  <c r="I199" i="197"/>
  <c r="J199" i="197"/>
  <c r="K199" i="197"/>
  <c r="L199" i="197"/>
  <c r="M199" i="197"/>
  <c r="N199" i="197"/>
  <c r="O199" i="197"/>
  <c r="F107" i="252"/>
  <c r="E207" i="252"/>
  <c r="G206" i="252"/>
  <c r="G205" i="252"/>
  <c r="D205" i="252"/>
  <c r="L190" i="252" s="1"/>
  <c r="G202" i="252"/>
  <c r="E202" i="252"/>
  <c r="B202" i="252"/>
  <c r="D202" i="252" s="1"/>
  <c r="B201" i="252"/>
  <c r="D200" i="252"/>
  <c r="G198" i="252"/>
  <c r="D198" i="252"/>
  <c r="K212" i="252"/>
  <c r="K211" i="252"/>
  <c r="K210" i="252"/>
  <c r="K209" i="252"/>
  <c r="K208" i="252"/>
  <c r="K207" i="252"/>
  <c r="K206" i="252"/>
  <c r="K205" i="252"/>
  <c r="C189" i="252"/>
  <c r="B189" i="252"/>
  <c r="C186" i="252"/>
  <c r="B186" i="252"/>
  <c r="C142" i="203"/>
  <c r="D58" i="255"/>
  <c r="D385" i="348"/>
  <c r="D384" i="348"/>
  <c r="D383" i="348"/>
  <c r="D382" i="348"/>
  <c r="E376" i="348"/>
  <c r="E375" i="348"/>
  <c r="E374" i="348"/>
  <c r="D310" i="348"/>
  <c r="D293" i="348"/>
  <c r="D292" i="348"/>
  <c r="D243" i="59"/>
  <c r="D242" i="59"/>
  <c r="D241" i="59"/>
  <c r="D240" i="59"/>
  <c r="D460" i="22"/>
  <c r="D453" i="22"/>
  <c r="D222" i="81"/>
  <c r="E222" i="81" s="1"/>
  <c r="P463" i="337"/>
  <c r="P468" i="337"/>
  <c r="P473" i="337"/>
  <c r="P478" i="337"/>
  <c r="G1243" i="337"/>
  <c r="H1243" i="337"/>
  <c r="H1244" i="337" s="1"/>
  <c r="H1245" i="337" s="1"/>
  <c r="H1246" i="337" s="1"/>
  <c r="H1247" i="337" s="1"/>
  <c r="I1243" i="337"/>
  <c r="I1244" i="337" s="1"/>
  <c r="I1245" i="337" s="1"/>
  <c r="I1246" i="337" s="1"/>
  <c r="I1247" i="337" s="1"/>
  <c r="J1243" i="337"/>
  <c r="J1244" i="337" s="1"/>
  <c r="J1245" i="337" s="1"/>
  <c r="J1246" i="337" s="1"/>
  <c r="J1247" i="337" s="1"/>
  <c r="K1243" i="337"/>
  <c r="K1244" i="337" s="1"/>
  <c r="K1245" i="337" s="1"/>
  <c r="K1246" i="337" s="1"/>
  <c r="K1247" i="337" s="1"/>
  <c r="L1243" i="337"/>
  <c r="L1244" i="337" s="1"/>
  <c r="L1245" i="337" s="1"/>
  <c r="L1246" i="337" s="1"/>
  <c r="L1247" i="337" s="1"/>
  <c r="M1243" i="337"/>
  <c r="M1244" i="337" s="1"/>
  <c r="M1245" i="337" s="1"/>
  <c r="M1246" i="337" s="1"/>
  <c r="M1247" i="337" s="1"/>
  <c r="N1243" i="337"/>
  <c r="N1244" i="337" s="1"/>
  <c r="N1245" i="337" s="1"/>
  <c r="N1246" i="337" s="1"/>
  <c r="N1247" i="337" s="1"/>
  <c r="O1243" i="337"/>
  <c r="O1244" i="337" s="1"/>
  <c r="O1245" i="337" s="1"/>
  <c r="O1246" i="337" s="1"/>
  <c r="O1247" i="337" s="1"/>
  <c r="P1243" i="337"/>
  <c r="P1244" i="337" s="1"/>
  <c r="P1245" i="337" s="1"/>
  <c r="P1246" i="337" s="1"/>
  <c r="P1247" i="337" s="1"/>
  <c r="G1248" i="337"/>
  <c r="G1249" i="337" s="1"/>
  <c r="G1250" i="337" s="1"/>
  <c r="G1251" i="337" s="1"/>
  <c r="G1252" i="337" s="1"/>
  <c r="G1253" i="337" s="1"/>
  <c r="H1248" i="337"/>
  <c r="H1249" i="337" s="1"/>
  <c r="H1250" i="337" s="1"/>
  <c r="H1251" i="337" s="1"/>
  <c r="H1252" i="337" s="1"/>
  <c r="H1253" i="337" s="1"/>
  <c r="I1248" i="337"/>
  <c r="I1249" i="337" s="1"/>
  <c r="I1250" i="337" s="1"/>
  <c r="I1251" i="337" s="1"/>
  <c r="I1252" i="337" s="1"/>
  <c r="I1253" i="337" s="1"/>
  <c r="J1248" i="337"/>
  <c r="J1249" i="337" s="1"/>
  <c r="J1250" i="337" s="1"/>
  <c r="J1251" i="337" s="1"/>
  <c r="J1252" i="337" s="1"/>
  <c r="J1253" i="337" s="1"/>
  <c r="K1248" i="337"/>
  <c r="K1249" i="337" s="1"/>
  <c r="K1250" i="337" s="1"/>
  <c r="K1251" i="337" s="1"/>
  <c r="K1252" i="337" s="1"/>
  <c r="K1253" i="337" s="1"/>
  <c r="L1248" i="337"/>
  <c r="L1249" i="337" s="1"/>
  <c r="L1250" i="337" s="1"/>
  <c r="L1251" i="337" s="1"/>
  <c r="L1252" i="337" s="1"/>
  <c r="L1253" i="337" s="1"/>
  <c r="M1248" i="337"/>
  <c r="M1249" i="337" s="1"/>
  <c r="M1250" i="337" s="1"/>
  <c r="M1251" i="337" s="1"/>
  <c r="M1252" i="337" s="1"/>
  <c r="M1253" i="337" s="1"/>
  <c r="N1248" i="337"/>
  <c r="N1249" i="337" s="1"/>
  <c r="N1250" i="337" s="1"/>
  <c r="N1251" i="337" s="1"/>
  <c r="N1252" i="337" s="1"/>
  <c r="N1253" i="337" s="1"/>
  <c r="O1248" i="337"/>
  <c r="O1249" i="337" s="1"/>
  <c r="O1250" i="337" s="1"/>
  <c r="O1251" i="337" s="1"/>
  <c r="O1252" i="337" s="1"/>
  <c r="O1253" i="337" s="1"/>
  <c r="P1248" i="337"/>
  <c r="P1249" i="337" s="1"/>
  <c r="P1250" i="337" s="1"/>
  <c r="P1251" i="337" s="1"/>
  <c r="P1252" i="337" s="1"/>
  <c r="P1253" i="337" s="1"/>
  <c r="G1254" i="337"/>
  <c r="H1254" i="337"/>
  <c r="I1254" i="337"/>
  <c r="J1254" i="337"/>
  <c r="K1254" i="337"/>
  <c r="L1254" i="337"/>
  <c r="M1254" i="337"/>
  <c r="N1254" i="337"/>
  <c r="O1254" i="337"/>
  <c r="P1254" i="337"/>
  <c r="G1259" i="337"/>
  <c r="G1260" i="337" s="1"/>
  <c r="G1261" i="337" s="1"/>
  <c r="G1262" i="337" s="1"/>
  <c r="G1263" i="337" s="1"/>
  <c r="G1264" i="337" s="1"/>
  <c r="H1259" i="337"/>
  <c r="H1260" i="337" s="1"/>
  <c r="H1261" i="337" s="1"/>
  <c r="H1262" i="337" s="1"/>
  <c r="H1263" i="337" s="1"/>
  <c r="H1264" i="337" s="1"/>
  <c r="I1259" i="337"/>
  <c r="I1260" i="337" s="1"/>
  <c r="I1261" i="337" s="1"/>
  <c r="I1262" i="337" s="1"/>
  <c r="I1263" i="337" s="1"/>
  <c r="I1264" i="337" s="1"/>
  <c r="J1259" i="337"/>
  <c r="J1260" i="337" s="1"/>
  <c r="J1261" i="337" s="1"/>
  <c r="J1262" i="337" s="1"/>
  <c r="J1263" i="337" s="1"/>
  <c r="J1264" i="337" s="1"/>
  <c r="K1259" i="337"/>
  <c r="K1260" i="337" s="1"/>
  <c r="K1261" i="337" s="1"/>
  <c r="K1262" i="337" s="1"/>
  <c r="K1263" i="337" s="1"/>
  <c r="K1264" i="337" s="1"/>
  <c r="L1259" i="337"/>
  <c r="L1260" i="337" s="1"/>
  <c r="L1261" i="337" s="1"/>
  <c r="L1262" i="337" s="1"/>
  <c r="L1263" i="337" s="1"/>
  <c r="L1264" i="337" s="1"/>
  <c r="M1259" i="337"/>
  <c r="M1260" i="337" s="1"/>
  <c r="M1261" i="337" s="1"/>
  <c r="M1262" i="337" s="1"/>
  <c r="M1263" i="337" s="1"/>
  <c r="M1264" i="337" s="1"/>
  <c r="N1259" i="337"/>
  <c r="N1260" i="337" s="1"/>
  <c r="N1261" i="337" s="1"/>
  <c r="N1262" i="337" s="1"/>
  <c r="N1263" i="337" s="1"/>
  <c r="N1264" i="337" s="1"/>
  <c r="O1259" i="337"/>
  <c r="O1260" i="337" s="1"/>
  <c r="O1261" i="337" s="1"/>
  <c r="O1262" i="337" s="1"/>
  <c r="O1263" i="337" s="1"/>
  <c r="O1264" i="337" s="1"/>
  <c r="P1259" i="337"/>
  <c r="P1260" i="337" s="1"/>
  <c r="P1261" i="337" s="1"/>
  <c r="P1262" i="337" s="1"/>
  <c r="P1263" i="337" s="1"/>
  <c r="P1264" i="337" s="1"/>
  <c r="G1255" i="337"/>
  <c r="G1256" i="337" s="1"/>
  <c r="G1257" i="337" s="1"/>
  <c r="H1255" i="337"/>
  <c r="H1256" i="337" s="1"/>
  <c r="I1255" i="337"/>
  <c r="I1256" i="337" s="1"/>
  <c r="J1255" i="337"/>
  <c r="J1256" i="337" s="1"/>
  <c r="K1255" i="337"/>
  <c r="K1256" i="337" s="1"/>
  <c r="L1255" i="337"/>
  <c r="L1256" i="337" s="1"/>
  <c r="M1255" i="337"/>
  <c r="M1256" i="337" s="1"/>
  <c r="N1255" i="337"/>
  <c r="N1256" i="337" s="1"/>
  <c r="O1255" i="337"/>
  <c r="O1256" i="337" s="1"/>
  <c r="P1255" i="337"/>
  <c r="P1256" i="337" s="1"/>
  <c r="H954" i="337"/>
  <c r="I954" i="337"/>
  <c r="J954" i="337"/>
  <c r="K954" i="337"/>
  <c r="L954" i="337"/>
  <c r="M954" i="337"/>
  <c r="N954" i="337"/>
  <c r="O954" i="337"/>
  <c r="P954" i="337"/>
  <c r="E143" i="144"/>
  <c r="F143" i="144" s="1"/>
  <c r="G143" i="144" s="1"/>
  <c r="D33" i="158"/>
  <c r="D32" i="158"/>
  <c r="D31" i="158"/>
  <c r="D30" i="158"/>
  <c r="D29" i="158"/>
  <c r="D28" i="158"/>
  <c r="D32" i="351"/>
  <c r="O29" i="351"/>
  <c r="D272" i="351"/>
  <c r="E65" i="351"/>
  <c r="N73" i="351" s="1"/>
  <c r="E64" i="351"/>
  <c r="N72" i="351" s="1"/>
  <c r="E63" i="351"/>
  <c r="E7" i="351"/>
  <c r="K51" i="351" s="1"/>
  <c r="D134" i="59"/>
  <c r="D265" i="351"/>
  <c r="D264" i="351"/>
  <c r="D263" i="351"/>
  <c r="B2" i="351"/>
  <c r="B1" i="351"/>
  <c r="D271" i="351"/>
  <c r="D270" i="351"/>
  <c r="D269" i="351"/>
  <c r="D268" i="351"/>
  <c r="D267" i="351"/>
  <c r="D266" i="351"/>
  <c r="D262" i="351"/>
  <c r="D90" i="351"/>
  <c r="D89" i="351"/>
  <c r="D88" i="351"/>
  <c r="D55" i="351"/>
  <c r="D54" i="351"/>
  <c r="D53" i="351"/>
  <c r="D52" i="351"/>
  <c r="D51" i="351"/>
  <c r="D50" i="351"/>
  <c r="D49" i="351"/>
  <c r="D48" i="351"/>
  <c r="D47" i="351"/>
  <c r="D46" i="351"/>
  <c r="D45" i="351"/>
  <c r="D44" i="351"/>
  <c r="D43" i="351"/>
  <c r="D42" i="351"/>
  <c r="D41" i="351"/>
  <c r="D27" i="351"/>
  <c r="D26" i="351"/>
  <c r="D25" i="351"/>
  <c r="D20" i="351"/>
  <c r="D19" i="351"/>
  <c r="D18" i="351"/>
  <c r="D17" i="351"/>
  <c r="D16" i="351"/>
  <c r="E281" i="351"/>
  <c r="P239" i="351"/>
  <c r="P238" i="351"/>
  <c r="P237" i="351"/>
  <c r="P236" i="351"/>
  <c r="P235" i="351"/>
  <c r="P234" i="351"/>
  <c r="P233" i="351"/>
  <c r="P232" i="351"/>
  <c r="P231" i="351"/>
  <c r="P230" i="351"/>
  <c r="P229" i="351"/>
  <c r="P228" i="351"/>
  <c r="P227" i="351"/>
  <c r="P226" i="351"/>
  <c r="P225" i="351"/>
  <c r="E213" i="351"/>
  <c r="C213" i="351"/>
  <c r="E212" i="351"/>
  <c r="C212" i="351"/>
  <c r="E211" i="351"/>
  <c r="C211" i="351"/>
  <c r="E208" i="351"/>
  <c r="C208" i="351"/>
  <c r="E207" i="351"/>
  <c r="C207" i="351"/>
  <c r="E206" i="351"/>
  <c r="C206" i="351"/>
  <c r="E203" i="351"/>
  <c r="C203" i="351"/>
  <c r="E202" i="351"/>
  <c r="C202" i="351"/>
  <c r="E201" i="351"/>
  <c r="C201" i="351"/>
  <c r="E196" i="351"/>
  <c r="D196" i="351"/>
  <c r="O195" i="351"/>
  <c r="N195" i="351"/>
  <c r="M195" i="351"/>
  <c r="L195" i="351"/>
  <c r="K195" i="351"/>
  <c r="J195" i="351"/>
  <c r="I195" i="351"/>
  <c r="H195" i="351"/>
  <c r="G195" i="351"/>
  <c r="F195" i="351"/>
  <c r="E192" i="351"/>
  <c r="D192" i="351"/>
  <c r="O191" i="351"/>
  <c r="N191" i="351"/>
  <c r="M191" i="351"/>
  <c r="L191" i="351"/>
  <c r="K191" i="351"/>
  <c r="J191" i="351"/>
  <c r="I191" i="351"/>
  <c r="H191" i="351"/>
  <c r="G191" i="351"/>
  <c r="F191" i="351"/>
  <c r="E188" i="351"/>
  <c r="D188" i="351"/>
  <c r="O187" i="351"/>
  <c r="N187" i="351"/>
  <c r="M187" i="351"/>
  <c r="L187" i="351"/>
  <c r="K187" i="351"/>
  <c r="J187" i="351"/>
  <c r="I187" i="351"/>
  <c r="H187" i="351"/>
  <c r="G187" i="351"/>
  <c r="F187" i="351"/>
  <c r="E185" i="351"/>
  <c r="D185" i="351"/>
  <c r="E182" i="351"/>
  <c r="D182" i="351"/>
  <c r="E178" i="351"/>
  <c r="D178" i="351"/>
  <c r="O177" i="351"/>
  <c r="N177" i="351"/>
  <c r="M177" i="351"/>
  <c r="L177" i="351"/>
  <c r="K177" i="351"/>
  <c r="J177" i="351"/>
  <c r="I177" i="351"/>
  <c r="H177" i="351"/>
  <c r="G177" i="351"/>
  <c r="F177" i="351"/>
  <c r="E174" i="351"/>
  <c r="D174" i="351"/>
  <c r="I173" i="351"/>
  <c r="H173" i="351"/>
  <c r="G173" i="351"/>
  <c r="F173" i="351"/>
  <c r="E171" i="351"/>
  <c r="D171" i="351"/>
  <c r="E169" i="351"/>
  <c r="D169" i="351"/>
  <c r="O168" i="351"/>
  <c r="N168" i="351"/>
  <c r="M168" i="351"/>
  <c r="L168" i="351"/>
  <c r="K168" i="351"/>
  <c r="J168" i="351"/>
  <c r="I168" i="351"/>
  <c r="H168" i="351"/>
  <c r="G168" i="351"/>
  <c r="F168" i="351"/>
  <c r="E165" i="351"/>
  <c r="D165" i="351"/>
  <c r="O164" i="351"/>
  <c r="N164" i="351"/>
  <c r="M164" i="351"/>
  <c r="L164" i="351"/>
  <c r="K164" i="351"/>
  <c r="J164" i="351"/>
  <c r="I164" i="351"/>
  <c r="H164" i="351"/>
  <c r="G164" i="351"/>
  <c r="F164" i="351"/>
  <c r="E161" i="351"/>
  <c r="D161" i="351"/>
  <c r="O160" i="351"/>
  <c r="N160" i="351"/>
  <c r="M160" i="351"/>
  <c r="L160" i="351"/>
  <c r="K160" i="351"/>
  <c r="J160" i="351"/>
  <c r="I160" i="351"/>
  <c r="H160" i="351"/>
  <c r="G160" i="351"/>
  <c r="F160" i="351"/>
  <c r="E158" i="351"/>
  <c r="D158" i="351"/>
  <c r="E155" i="351"/>
  <c r="D155" i="351"/>
  <c r="O154" i="351"/>
  <c r="N154" i="351"/>
  <c r="M154" i="351"/>
  <c r="L154" i="351"/>
  <c r="K154" i="351"/>
  <c r="J154" i="351"/>
  <c r="I154" i="351"/>
  <c r="H154" i="351"/>
  <c r="G154" i="351"/>
  <c r="F154" i="351"/>
  <c r="E151" i="351"/>
  <c r="D151" i="351"/>
  <c r="O150" i="351"/>
  <c r="N150" i="351"/>
  <c r="M150" i="351"/>
  <c r="L150" i="351"/>
  <c r="K150" i="351"/>
  <c r="J150" i="351"/>
  <c r="I150" i="351"/>
  <c r="H150" i="351"/>
  <c r="G150" i="351"/>
  <c r="F150" i="351"/>
  <c r="E147" i="351"/>
  <c r="D147" i="351"/>
  <c r="O146" i="351"/>
  <c r="N146" i="351"/>
  <c r="M146" i="351"/>
  <c r="L146" i="351"/>
  <c r="K146" i="351"/>
  <c r="J146" i="351"/>
  <c r="I146" i="351"/>
  <c r="H146" i="351"/>
  <c r="G146" i="351"/>
  <c r="E144" i="351"/>
  <c r="D144" i="351"/>
  <c r="E141" i="351"/>
  <c r="D141" i="351"/>
  <c r="O140" i="351"/>
  <c r="N140" i="351"/>
  <c r="M140" i="351"/>
  <c r="L140" i="351"/>
  <c r="K140" i="351"/>
  <c r="J140" i="351"/>
  <c r="I140" i="351"/>
  <c r="H140" i="351"/>
  <c r="G140" i="351"/>
  <c r="F140" i="351"/>
  <c r="E137" i="351"/>
  <c r="D137" i="351"/>
  <c r="O136" i="351"/>
  <c r="N136" i="351"/>
  <c r="M136" i="351"/>
  <c r="L136" i="351"/>
  <c r="K136" i="351"/>
  <c r="J136" i="351"/>
  <c r="I136" i="351"/>
  <c r="H136" i="351"/>
  <c r="G136" i="351"/>
  <c r="F136" i="351"/>
  <c r="E133" i="351"/>
  <c r="D133" i="351"/>
  <c r="O132" i="351"/>
  <c r="N132" i="351"/>
  <c r="M132" i="351"/>
  <c r="L132" i="351"/>
  <c r="K132" i="351"/>
  <c r="J132" i="351"/>
  <c r="I132" i="351"/>
  <c r="H132" i="351"/>
  <c r="G132" i="351"/>
  <c r="E130" i="351"/>
  <c r="D130" i="351"/>
  <c r="K86" i="351"/>
  <c r="J86" i="351"/>
  <c r="I86" i="351"/>
  <c r="H86" i="351"/>
  <c r="G86" i="351"/>
  <c r="L62" i="263"/>
  <c r="G981" i="337"/>
  <c r="F32" i="263"/>
  <c r="F29" i="263"/>
  <c r="F18" i="263"/>
  <c r="F15" i="263"/>
  <c r="F13" i="263"/>
  <c r="F21" i="263"/>
  <c r="F23" i="263"/>
  <c r="F31" i="263"/>
  <c r="F39" i="263"/>
  <c r="B688" i="337"/>
  <c r="C688" i="337"/>
  <c r="B715" i="337"/>
  <c r="C715" i="337"/>
  <c r="B742" i="337"/>
  <c r="C742" i="337"/>
  <c r="B769" i="337"/>
  <c r="C769" i="337"/>
  <c r="B796" i="337"/>
  <c r="C796" i="337"/>
  <c r="B823" i="337"/>
  <c r="C823" i="337"/>
  <c r="B850" i="337"/>
  <c r="C850" i="337"/>
  <c r="B877" i="337"/>
  <c r="C877" i="337"/>
  <c r="B904" i="337"/>
  <c r="C904" i="337"/>
  <c r="C661" i="337"/>
  <c r="B661" i="337"/>
  <c r="E183" i="263"/>
  <c r="E182" i="263"/>
  <c r="E50" i="337"/>
  <c r="E51" i="337"/>
  <c r="E52" i="337"/>
  <c r="E58" i="337"/>
  <c r="E59" i="337"/>
  <c r="E57" i="337"/>
  <c r="F35" i="213"/>
  <c r="H325" i="337"/>
  <c r="G325" i="337"/>
  <c r="E159" i="263"/>
  <c r="H336" i="337"/>
  <c r="I336" i="337" s="1"/>
  <c r="J336" i="337" s="1"/>
  <c r="K336" i="337" s="1"/>
  <c r="L336" i="337" s="1"/>
  <c r="M336" i="337" s="1"/>
  <c r="N336" i="337" s="1"/>
  <c r="O336" i="337" s="1"/>
  <c r="G336" i="337"/>
  <c r="H320" i="337"/>
  <c r="I320" i="337" s="1"/>
  <c r="J320" i="337" s="1"/>
  <c r="K320" i="337" s="1"/>
  <c r="L320" i="337" s="1"/>
  <c r="M320" i="337" s="1"/>
  <c r="N320" i="337" s="1"/>
  <c r="O320" i="337" s="1"/>
  <c r="G320" i="337"/>
  <c r="D173" i="263"/>
  <c r="H335" i="337" s="1"/>
  <c r="I335" i="337" s="1"/>
  <c r="E173" i="263"/>
  <c r="F173" i="263"/>
  <c r="H173" i="263"/>
  <c r="I173" i="263"/>
  <c r="J173" i="263"/>
  <c r="K173" i="263"/>
  <c r="C173" i="263"/>
  <c r="G335" i="337" s="1"/>
  <c r="D171" i="263"/>
  <c r="E171" i="263"/>
  <c r="F171" i="263"/>
  <c r="H171" i="263"/>
  <c r="I171" i="263"/>
  <c r="J171" i="263"/>
  <c r="K169" i="263"/>
  <c r="J169" i="263"/>
  <c r="I169" i="263"/>
  <c r="H169" i="263"/>
  <c r="G169" i="263"/>
  <c r="F169" i="263"/>
  <c r="E169" i="263"/>
  <c r="D169" i="263"/>
  <c r="C169" i="263"/>
  <c r="G324" i="337" s="1"/>
  <c r="O487" i="337"/>
  <c r="N487" i="337"/>
  <c r="M487" i="337"/>
  <c r="L487" i="337"/>
  <c r="K487" i="337"/>
  <c r="J487" i="337"/>
  <c r="I487" i="337"/>
  <c r="O368" i="337"/>
  <c r="O369" i="337"/>
  <c r="O370" i="337"/>
  <c r="H393" i="337"/>
  <c r="H427" i="337" s="1"/>
  <c r="H463" i="337" s="1"/>
  <c r="H394" i="337"/>
  <c r="I394" i="337" s="1"/>
  <c r="H395" i="337"/>
  <c r="H402" i="337"/>
  <c r="H436" i="337" s="1"/>
  <c r="H472" i="337" s="1"/>
  <c r="H403" i="337"/>
  <c r="H437" i="337" s="1"/>
  <c r="H473" i="337" s="1"/>
  <c r="H404" i="337"/>
  <c r="I404" i="337" s="1"/>
  <c r="H405" i="337"/>
  <c r="H406" i="337"/>
  <c r="H440" i="337" s="1"/>
  <c r="I440" i="337" s="1"/>
  <c r="H409" i="337"/>
  <c r="I409" i="337" s="1"/>
  <c r="H410" i="337"/>
  <c r="H444" i="337" s="1"/>
  <c r="O444" i="337" s="1"/>
  <c r="H412" i="337"/>
  <c r="H446" i="337" s="1"/>
  <c r="K446" i="337" s="1"/>
  <c r="H411" i="337"/>
  <c r="N411" i="337" s="1"/>
  <c r="H413" i="337"/>
  <c r="H447" i="337" s="1"/>
  <c r="H483" i="337" s="1"/>
  <c r="H414" i="337"/>
  <c r="H415" i="337"/>
  <c r="L415" i="337" s="1"/>
  <c r="H416" i="337"/>
  <c r="H450" i="337" s="1"/>
  <c r="N450" i="337" s="1"/>
  <c r="H417" i="337"/>
  <c r="H451" i="337" s="1"/>
  <c r="N451" i="337" s="1"/>
  <c r="H418" i="337"/>
  <c r="H452" i="337" s="1"/>
  <c r="H419" i="337"/>
  <c r="H453" i="337" s="1"/>
  <c r="H420" i="337"/>
  <c r="H454" i="337" s="1"/>
  <c r="G393" i="337"/>
  <c r="G427" i="337" s="1"/>
  <c r="G463" i="337" s="1"/>
  <c r="G394" i="337"/>
  <c r="G428" i="337" s="1"/>
  <c r="G464" i="337" s="1"/>
  <c r="G402" i="337"/>
  <c r="G436" i="337" s="1"/>
  <c r="G472" i="337" s="1"/>
  <c r="G403" i="337"/>
  <c r="G437" i="337" s="1"/>
  <c r="G473" i="337" s="1"/>
  <c r="G404" i="337"/>
  <c r="G438" i="337" s="1"/>
  <c r="G474" i="337" s="1"/>
  <c r="G405" i="337"/>
  <c r="G439" i="337" s="1"/>
  <c r="G476" i="337" s="1"/>
  <c r="G406" i="337"/>
  <c r="G440" i="337" s="1"/>
  <c r="G475" i="337" s="1"/>
  <c r="G409" i="337"/>
  <c r="G443" i="337" s="1"/>
  <c r="G479" i="337" s="1"/>
  <c r="G410" i="337"/>
  <c r="G444" i="337" s="1"/>
  <c r="G480" i="337" s="1"/>
  <c r="G412" i="337"/>
  <c r="G446" i="337" s="1"/>
  <c r="G482" i="337" s="1"/>
  <c r="G411" i="337"/>
  <c r="G445" i="337" s="1"/>
  <c r="G481" i="337" s="1"/>
  <c r="G413" i="337"/>
  <c r="G447" i="337" s="1"/>
  <c r="G483" i="337" s="1"/>
  <c r="G414" i="337"/>
  <c r="G448" i="337" s="1"/>
  <c r="G484" i="337" s="1"/>
  <c r="G415" i="337"/>
  <c r="G449" i="337" s="1"/>
  <c r="G485" i="337" s="1"/>
  <c r="G416" i="337"/>
  <c r="G450" i="337" s="1"/>
  <c r="G486" i="337" s="1"/>
  <c r="G417" i="337"/>
  <c r="G451" i="337" s="1"/>
  <c r="G418" i="337"/>
  <c r="G452" i="337" s="1"/>
  <c r="G419" i="337"/>
  <c r="G453" i="337" s="1"/>
  <c r="G420" i="337"/>
  <c r="G454" i="337" s="1"/>
  <c r="P413" i="337"/>
  <c r="P408" i="337"/>
  <c r="P403" i="337"/>
  <c r="N930" i="337"/>
  <c r="O930" i="337" s="1"/>
  <c r="N929" i="337"/>
  <c r="O929" i="337" s="1"/>
  <c r="N928" i="337"/>
  <c r="O928" i="337" s="1"/>
  <c r="N927" i="337"/>
  <c r="O927" i="337" s="1"/>
  <c r="N926" i="337"/>
  <c r="O926" i="337" s="1"/>
  <c r="N925" i="337"/>
  <c r="O925" i="337" s="1"/>
  <c r="N924" i="337"/>
  <c r="O924" i="337" s="1"/>
  <c r="N923" i="337"/>
  <c r="O923" i="337" s="1"/>
  <c r="N922" i="337"/>
  <c r="O922" i="337" s="1"/>
  <c r="N921" i="337"/>
  <c r="O921" i="337" s="1"/>
  <c r="N920" i="337"/>
  <c r="O920" i="337" s="1"/>
  <c r="N919" i="337"/>
  <c r="O919" i="337" s="1"/>
  <c r="N918" i="337"/>
  <c r="O918" i="337" s="1"/>
  <c r="N917" i="337"/>
  <c r="O917" i="337" s="1"/>
  <c r="N916" i="337"/>
  <c r="O916" i="337" s="1"/>
  <c r="N915" i="337"/>
  <c r="O915" i="337" s="1"/>
  <c r="N914" i="337"/>
  <c r="O914" i="337" s="1"/>
  <c r="N913" i="337"/>
  <c r="O913" i="337" s="1"/>
  <c r="N912" i="337"/>
  <c r="O912" i="337" s="1"/>
  <c r="N911" i="337"/>
  <c r="O911" i="337" s="1"/>
  <c r="N910" i="337"/>
  <c r="O910" i="337" s="1"/>
  <c r="N909" i="337"/>
  <c r="O909" i="337" s="1"/>
  <c r="N908" i="337"/>
  <c r="O908" i="337" s="1"/>
  <c r="N907" i="337"/>
  <c r="O907" i="337" s="1"/>
  <c r="N906" i="337"/>
  <c r="O906" i="337" s="1"/>
  <c r="N905" i="337"/>
  <c r="O905" i="337" s="1"/>
  <c r="N903" i="337"/>
  <c r="N902" i="337"/>
  <c r="N901" i="337"/>
  <c r="N900" i="337"/>
  <c r="N899" i="337"/>
  <c r="N898" i="337"/>
  <c r="N897" i="337"/>
  <c r="N896" i="337"/>
  <c r="N895" i="337"/>
  <c r="N894" i="337"/>
  <c r="N893" i="337"/>
  <c r="N892" i="337"/>
  <c r="N891" i="337"/>
  <c r="N890" i="337"/>
  <c r="N889" i="337"/>
  <c r="N888" i="337"/>
  <c r="N887" i="337"/>
  <c r="N886" i="337"/>
  <c r="N885" i="337"/>
  <c r="N884" i="337"/>
  <c r="N883" i="337"/>
  <c r="N882" i="337"/>
  <c r="N881" i="337"/>
  <c r="N880" i="337"/>
  <c r="N879" i="337"/>
  <c r="N878" i="337"/>
  <c r="G398" i="337"/>
  <c r="G432" i="337" s="1"/>
  <c r="G468" i="337" s="1"/>
  <c r="G400" i="337"/>
  <c r="G434" i="337" s="1"/>
  <c r="G470" i="337" s="1"/>
  <c r="G401" i="337"/>
  <c r="G435" i="337" s="1"/>
  <c r="G471" i="337" s="1"/>
  <c r="K378" i="337"/>
  <c r="L378" i="337"/>
  <c r="M378" i="337"/>
  <c r="N378" i="337"/>
  <c r="O378" i="337"/>
  <c r="K379" i="337"/>
  <c r="L379" i="337"/>
  <c r="M379" i="337"/>
  <c r="N379" i="337"/>
  <c r="O379" i="337"/>
  <c r="K380" i="337"/>
  <c r="L380" i="337"/>
  <c r="M380" i="337"/>
  <c r="N380" i="337"/>
  <c r="O380" i="337"/>
  <c r="K373" i="337"/>
  <c r="L373" i="337"/>
  <c r="M373" i="337"/>
  <c r="N373" i="337"/>
  <c r="O373" i="337"/>
  <c r="K374" i="337"/>
  <c r="L374" i="337"/>
  <c r="M374" i="337"/>
  <c r="N374" i="337"/>
  <c r="O374" i="337"/>
  <c r="K375" i="337"/>
  <c r="L375" i="337"/>
  <c r="M375" i="337"/>
  <c r="N375" i="337"/>
  <c r="O375" i="337"/>
  <c r="K376" i="337"/>
  <c r="L376" i="337"/>
  <c r="M376" i="337"/>
  <c r="N376" i="337"/>
  <c r="O376" i="337"/>
  <c r="H398" i="337"/>
  <c r="H432" i="337" s="1"/>
  <c r="O365" i="337"/>
  <c r="O364" i="337"/>
  <c r="H401" i="337"/>
  <c r="H400" i="337"/>
  <c r="I400" i="337" s="1"/>
  <c r="I434" i="337" s="1"/>
  <c r="D133" i="263"/>
  <c r="E133" i="263"/>
  <c r="F133" i="263"/>
  <c r="G133" i="263"/>
  <c r="H133" i="263"/>
  <c r="I133" i="263"/>
  <c r="J133" i="263"/>
  <c r="K133" i="263"/>
  <c r="L133" i="263"/>
  <c r="M133" i="263"/>
  <c r="D134" i="263"/>
  <c r="E134" i="263"/>
  <c r="F134" i="263"/>
  <c r="G134" i="263"/>
  <c r="H134" i="263"/>
  <c r="I134" i="263"/>
  <c r="D135" i="263"/>
  <c r="E135" i="263"/>
  <c r="F135" i="263"/>
  <c r="G135" i="263"/>
  <c r="H135" i="263"/>
  <c r="I135" i="263"/>
  <c r="D136" i="263"/>
  <c r="E136" i="263"/>
  <c r="F136" i="263"/>
  <c r="G136" i="263"/>
  <c r="H136" i="263"/>
  <c r="I136" i="263"/>
  <c r="J136" i="263"/>
  <c r="K136" i="263"/>
  <c r="L136" i="263"/>
  <c r="M136" i="263"/>
  <c r="D137" i="263"/>
  <c r="E137" i="263"/>
  <c r="F137" i="263"/>
  <c r="G137" i="263"/>
  <c r="H137" i="263"/>
  <c r="I137" i="263"/>
  <c r="J137" i="263"/>
  <c r="K137" i="263"/>
  <c r="L137" i="263"/>
  <c r="M137" i="263"/>
  <c r="D138" i="263"/>
  <c r="E138" i="263"/>
  <c r="F138" i="263"/>
  <c r="G138" i="263"/>
  <c r="H138" i="263"/>
  <c r="I138" i="263"/>
  <c r="J138" i="263"/>
  <c r="K138" i="263"/>
  <c r="L138" i="263"/>
  <c r="M138" i="263"/>
  <c r="M132" i="263"/>
  <c r="K132" i="263"/>
  <c r="L132" i="263"/>
  <c r="J132" i="263"/>
  <c r="I132" i="263"/>
  <c r="H132" i="263"/>
  <c r="G132" i="263"/>
  <c r="F132" i="263"/>
  <c r="E132" i="263"/>
  <c r="D132" i="263"/>
  <c r="D142" i="263"/>
  <c r="E142" i="263"/>
  <c r="F142" i="263"/>
  <c r="G142" i="263"/>
  <c r="H142" i="263"/>
  <c r="I142" i="263"/>
  <c r="J142" i="263"/>
  <c r="K142" i="263"/>
  <c r="L142" i="263"/>
  <c r="M142" i="263"/>
  <c r="N142" i="263"/>
  <c r="O142" i="263"/>
  <c r="P142" i="263"/>
  <c r="Q142" i="263"/>
  <c r="R142" i="263"/>
  <c r="S142" i="263"/>
  <c r="T142" i="263"/>
  <c r="U142" i="263"/>
  <c r="C142" i="263"/>
  <c r="E147" i="263"/>
  <c r="F147" i="263"/>
  <c r="G147" i="263"/>
  <c r="H147" i="263"/>
  <c r="I147" i="263"/>
  <c r="J147" i="263"/>
  <c r="K147" i="263"/>
  <c r="L147" i="263"/>
  <c r="M147" i="263"/>
  <c r="N147" i="263"/>
  <c r="O147" i="263"/>
  <c r="P147" i="263"/>
  <c r="Q147" i="263"/>
  <c r="R147" i="263"/>
  <c r="S147" i="263"/>
  <c r="T147" i="263"/>
  <c r="U147" i="263"/>
  <c r="V147" i="263"/>
  <c r="D147" i="263"/>
  <c r="E143" i="263"/>
  <c r="E145" i="263" s="1"/>
  <c r="F143" i="263"/>
  <c r="G143" i="263"/>
  <c r="H143" i="263"/>
  <c r="H144" i="263" s="1"/>
  <c r="I143" i="263"/>
  <c r="J143" i="263"/>
  <c r="K143" i="263"/>
  <c r="L143" i="263"/>
  <c r="M143" i="263"/>
  <c r="D143" i="263"/>
  <c r="V124" i="263"/>
  <c r="V123" i="263"/>
  <c r="M134" i="263" s="1"/>
  <c r="U124" i="263"/>
  <c r="U123" i="263"/>
  <c r="T124" i="263"/>
  <c r="T149" i="263" s="1"/>
  <c r="T123" i="263"/>
  <c r="S124" i="263"/>
  <c r="S149" i="263" s="1"/>
  <c r="S123" i="263"/>
  <c r="R124" i="263"/>
  <c r="R123" i="263"/>
  <c r="Q124" i="263"/>
  <c r="Q149" i="263" s="1"/>
  <c r="Q123" i="263"/>
  <c r="R152" i="263"/>
  <c r="R151" i="263"/>
  <c r="E148" i="263"/>
  <c r="F148" i="263"/>
  <c r="G148" i="263"/>
  <c r="H148" i="263"/>
  <c r="I148" i="263"/>
  <c r="J148" i="263"/>
  <c r="K148" i="263"/>
  <c r="L148" i="263"/>
  <c r="M148" i="263"/>
  <c r="N148" i="263"/>
  <c r="E149" i="263"/>
  <c r="F149" i="263"/>
  <c r="G149" i="263"/>
  <c r="H149" i="263"/>
  <c r="I149" i="263"/>
  <c r="J149" i="263"/>
  <c r="K149" i="263"/>
  <c r="L149" i="263"/>
  <c r="M149" i="263"/>
  <c r="N149" i="263"/>
  <c r="D149" i="263"/>
  <c r="D148" i="263"/>
  <c r="P124" i="263"/>
  <c r="P149" i="263" s="1"/>
  <c r="P123" i="263"/>
  <c r="O124" i="263"/>
  <c r="O149" i="263" s="1"/>
  <c r="O123" i="263"/>
  <c r="G397" i="337"/>
  <c r="G431" i="337" s="1"/>
  <c r="G467" i="337" s="1"/>
  <c r="G396" i="337"/>
  <c r="G430" i="337" s="1"/>
  <c r="G466" i="337" s="1"/>
  <c r="H397" i="337"/>
  <c r="J397" i="337" s="1"/>
  <c r="G399" i="337"/>
  <c r="G433" i="337" s="1"/>
  <c r="G469" i="337" s="1"/>
  <c r="H396" i="337"/>
  <c r="O396" i="337" s="1"/>
  <c r="H399" i="337"/>
  <c r="I399" i="337" s="1"/>
  <c r="M363" i="337"/>
  <c r="O363" i="337"/>
  <c r="K363" i="337"/>
  <c r="N363" i="337"/>
  <c r="L363" i="337"/>
  <c r="N69" i="263"/>
  <c r="N70" i="263"/>
  <c r="N71" i="263"/>
  <c r="N72" i="263"/>
  <c r="N73" i="263"/>
  <c r="N74" i="263"/>
  <c r="N75" i="263"/>
  <c r="N79" i="263"/>
  <c r="N80" i="263"/>
  <c r="N81" i="263"/>
  <c r="N82" i="263"/>
  <c r="N83" i="263"/>
  <c r="N84" i="263"/>
  <c r="N85" i="263"/>
  <c r="N89" i="263"/>
  <c r="N90" i="263"/>
  <c r="N91" i="263"/>
  <c r="N92" i="263"/>
  <c r="N93" i="263"/>
  <c r="N94" i="263"/>
  <c r="N95" i="263"/>
  <c r="N99" i="263"/>
  <c r="N100" i="263"/>
  <c r="N101" i="263"/>
  <c r="N102" i="263"/>
  <c r="N103" i="263"/>
  <c r="N104" i="263"/>
  <c r="N105" i="263"/>
  <c r="N109" i="263"/>
  <c r="N110" i="263"/>
  <c r="N111" i="263"/>
  <c r="N113" i="263"/>
  <c r="N115" i="263"/>
  <c r="E259" i="351"/>
  <c r="O22" i="351"/>
  <c r="O13" i="351"/>
  <c r="AC32" i="254"/>
  <c r="U32" i="254" s="1"/>
  <c r="U34" i="254" s="1"/>
  <c r="E37" i="254"/>
  <c r="D328" i="348"/>
  <c r="B1" i="348"/>
  <c r="F166" i="348"/>
  <c r="F183" i="348"/>
  <c r="E201" i="348"/>
  <c r="E213" i="348"/>
  <c r="E287" i="348"/>
  <c r="E288" i="348"/>
  <c r="E289" i="348"/>
  <c r="E292" i="348"/>
  <c r="E293" i="348"/>
  <c r="E310" i="348"/>
  <c r="E328" i="348"/>
  <c r="F337" i="348"/>
  <c r="G338" i="348" s="1"/>
  <c r="H339" i="348" s="1"/>
  <c r="F338" i="348"/>
  <c r="G339" i="348" s="1"/>
  <c r="F339" i="348"/>
  <c r="O358" i="348"/>
  <c r="D361" i="348"/>
  <c r="D362" i="348"/>
  <c r="D363" i="348"/>
  <c r="D364" i="348"/>
  <c r="D365" i="348"/>
  <c r="E33" i="144"/>
  <c r="F33" i="144" s="1"/>
  <c r="F34" i="144"/>
  <c r="G34" i="144" s="1"/>
  <c r="H34" i="144" s="1"/>
  <c r="I34" i="144" s="1"/>
  <c r="J34" i="144" s="1"/>
  <c r="K34" i="144" s="1"/>
  <c r="L34" i="144" s="1"/>
  <c r="M34" i="144" s="1"/>
  <c r="N34" i="144" s="1"/>
  <c r="F996" i="260"/>
  <c r="F510" i="260"/>
  <c r="C510" i="260"/>
  <c r="D510" i="260" s="1"/>
  <c r="F509" i="260"/>
  <c r="C509" i="260"/>
  <c r="D509" i="260" s="1"/>
  <c r="F508" i="260"/>
  <c r="C508" i="260"/>
  <c r="D508" i="260" s="1"/>
  <c r="F507" i="260"/>
  <c r="C507" i="260"/>
  <c r="D507" i="260" s="1"/>
  <c r="F506" i="260"/>
  <c r="C506" i="260"/>
  <c r="D506" i="260" s="1"/>
  <c r="F505" i="260"/>
  <c r="C505" i="260"/>
  <c r="D505" i="260" s="1"/>
  <c r="F504" i="260"/>
  <c r="C504" i="260"/>
  <c r="D504" i="260" s="1"/>
  <c r="F503" i="260"/>
  <c r="C503" i="260"/>
  <c r="D503" i="260" s="1"/>
  <c r="H501" i="260" a="1"/>
  <c r="L501" i="260" s="1"/>
  <c r="F192" i="260"/>
  <c r="H224" i="259"/>
  <c r="G224" i="259" s="1"/>
  <c r="J224" i="259" s="1"/>
  <c r="N210" i="260" s="1"/>
  <c r="H223" i="259"/>
  <c r="G223" i="259" s="1"/>
  <c r="J223" i="259" s="1"/>
  <c r="M211" i="260" s="1"/>
  <c r="F212" i="260"/>
  <c r="C212" i="260"/>
  <c r="D212" i="260" s="1"/>
  <c r="F211" i="260"/>
  <c r="C211" i="260"/>
  <c r="D211" i="260" s="1"/>
  <c r="F210" i="260"/>
  <c r="C210" i="260"/>
  <c r="D210" i="260" s="1"/>
  <c r="F209" i="260"/>
  <c r="C209" i="260"/>
  <c r="D209" i="260" s="1"/>
  <c r="F208" i="260"/>
  <c r="C208" i="260"/>
  <c r="D208" i="260" s="1"/>
  <c r="F207" i="260"/>
  <c r="C207" i="260"/>
  <c r="D207" i="260" s="1"/>
  <c r="F206" i="260"/>
  <c r="C206" i="260"/>
  <c r="D206" i="260" s="1"/>
  <c r="F205" i="260"/>
  <c r="C205" i="260"/>
  <c r="D205" i="260" s="1"/>
  <c r="H203" i="260" a="1"/>
  <c r="C215" i="260"/>
  <c r="C218" i="260"/>
  <c r="D36" i="146"/>
  <c r="D278" i="197"/>
  <c r="C110" i="203"/>
  <c r="C116" i="203"/>
  <c r="I116" i="203"/>
  <c r="D8" i="59"/>
  <c r="C71" i="148"/>
  <c r="C72" i="148"/>
  <c r="C73" i="148"/>
  <c r="C74" i="148"/>
  <c r="C75" i="148"/>
  <c r="C76" i="148"/>
  <c r="C77" i="148"/>
  <c r="C123" i="148" s="1"/>
  <c r="C78" i="148"/>
  <c r="C79" i="148"/>
  <c r="C80" i="148"/>
  <c r="C81" i="148"/>
  <c r="C82" i="148"/>
  <c r="C83" i="148"/>
  <c r="C84" i="148"/>
  <c r="C85" i="148"/>
  <c r="C131" i="148" s="1"/>
  <c r="C86" i="148"/>
  <c r="C87" i="148"/>
  <c r="C88" i="148"/>
  <c r="C89" i="148"/>
  <c r="C90" i="148"/>
  <c r="C91" i="148"/>
  <c r="C92" i="148"/>
  <c r="C93" i="148"/>
  <c r="C94" i="148"/>
  <c r="C95" i="148"/>
  <c r="C96" i="148"/>
  <c r="C97" i="148"/>
  <c r="C98" i="148"/>
  <c r="C99" i="148"/>
  <c r="C100" i="148"/>
  <c r="C101" i="148"/>
  <c r="C102" i="148"/>
  <c r="C103" i="148"/>
  <c r="C104" i="148"/>
  <c r="C70" i="148"/>
  <c r="C53" i="150"/>
  <c r="C76" i="150" s="1"/>
  <c r="C54" i="150"/>
  <c r="C55" i="150"/>
  <c r="C78" i="150" s="1"/>
  <c r="C56" i="150"/>
  <c r="C79" i="150" s="1"/>
  <c r="C57" i="150"/>
  <c r="C80" i="150" s="1"/>
  <c r="C58" i="150"/>
  <c r="C81" i="150" s="1"/>
  <c r="C59" i="150"/>
  <c r="C60" i="150"/>
  <c r="C83" i="150" s="1"/>
  <c r="C61" i="150"/>
  <c r="C84" i="150" s="1"/>
  <c r="C62" i="150"/>
  <c r="C85" i="150" s="1"/>
  <c r="C63" i="150"/>
  <c r="C86" i="150" s="1"/>
  <c r="C52" i="150"/>
  <c r="C75" i="150" s="1"/>
  <c r="C106" i="145"/>
  <c r="C155" i="145" s="1"/>
  <c r="C101" i="145"/>
  <c r="C102" i="145"/>
  <c r="C103" i="145"/>
  <c r="C152" i="145" s="1"/>
  <c r="C104" i="145"/>
  <c r="C153" i="145" s="1"/>
  <c r="C105" i="145"/>
  <c r="C154" i="145" s="1"/>
  <c r="C75" i="145"/>
  <c r="C76" i="145"/>
  <c r="C77" i="145"/>
  <c r="C78" i="145"/>
  <c r="C79" i="145"/>
  <c r="C80" i="145"/>
  <c r="C81" i="145"/>
  <c r="C82" i="145"/>
  <c r="C83" i="145"/>
  <c r="C84" i="145"/>
  <c r="C85" i="145"/>
  <c r="C86" i="145"/>
  <c r="C87" i="145"/>
  <c r="C88" i="145"/>
  <c r="C89" i="145"/>
  <c r="C90" i="145"/>
  <c r="C91" i="145"/>
  <c r="C92" i="145"/>
  <c r="C93" i="145"/>
  <c r="C94" i="145"/>
  <c r="C95" i="145"/>
  <c r="C96" i="145"/>
  <c r="C97" i="145"/>
  <c r="C98" i="145"/>
  <c r="C99" i="145"/>
  <c r="C100" i="145"/>
  <c r="C74" i="145"/>
  <c r="C123" i="145" s="1"/>
  <c r="M42" i="145"/>
  <c r="M49" i="145"/>
  <c r="M54" i="145"/>
  <c r="M63" i="145"/>
  <c r="E228" i="143"/>
  <c r="D215" i="143"/>
  <c r="C79" i="143"/>
  <c r="C116" i="143" s="1"/>
  <c r="C80" i="143"/>
  <c r="C117" i="143" s="1"/>
  <c r="C81" i="143"/>
  <c r="C118" i="143" s="1"/>
  <c r="C83" i="143"/>
  <c r="C120" i="143" s="1"/>
  <c r="C84" i="143"/>
  <c r="C121" i="143" s="1"/>
  <c r="C85" i="143"/>
  <c r="C122" i="143" s="1"/>
  <c r="C86" i="143"/>
  <c r="C87" i="143"/>
  <c r="C124" i="143" s="1"/>
  <c r="C88" i="143"/>
  <c r="C125" i="143" s="1"/>
  <c r="C89" i="143"/>
  <c r="C126" i="143" s="1"/>
  <c r="C64" i="143"/>
  <c r="C101" i="143" s="1"/>
  <c r="C65" i="143"/>
  <c r="C102" i="143" s="1"/>
  <c r="C66" i="143"/>
  <c r="C103" i="143" s="1"/>
  <c r="C67" i="143"/>
  <c r="C104" i="143" s="1"/>
  <c r="C68" i="143"/>
  <c r="C105" i="143" s="1"/>
  <c r="C69" i="143"/>
  <c r="C70" i="143"/>
  <c r="C107" i="143" s="1"/>
  <c r="C71" i="143"/>
  <c r="C108" i="143" s="1"/>
  <c r="C72" i="143"/>
  <c r="C109" i="143" s="1"/>
  <c r="C73" i="143"/>
  <c r="C110" i="143" s="1"/>
  <c r="C74" i="143"/>
  <c r="C111" i="143" s="1"/>
  <c r="C75" i="143"/>
  <c r="C76" i="143"/>
  <c r="C113" i="143" s="1"/>
  <c r="C77" i="143"/>
  <c r="C114" i="143" s="1"/>
  <c r="C78" i="143"/>
  <c r="C115" i="143" s="1"/>
  <c r="C63" i="143"/>
  <c r="C100" i="143" s="1"/>
  <c r="C51" i="152"/>
  <c r="C69" i="152" s="1"/>
  <c r="C46" i="152"/>
  <c r="C47" i="152"/>
  <c r="C65" i="152" s="1"/>
  <c r="C48" i="152"/>
  <c r="C66" i="152" s="1"/>
  <c r="C49" i="152"/>
  <c r="C50" i="152"/>
  <c r="C68" i="152" s="1"/>
  <c r="C63" i="152"/>
  <c r="C54" i="147"/>
  <c r="D81" i="147" s="1"/>
  <c r="C55" i="147"/>
  <c r="D82" i="147" s="1"/>
  <c r="C56" i="147"/>
  <c r="D83" i="147" s="1"/>
  <c r="C57" i="147"/>
  <c r="D84" i="147" s="1"/>
  <c r="C58" i="147"/>
  <c r="D85" i="147" s="1"/>
  <c r="C59" i="147"/>
  <c r="D86" i="147" s="1"/>
  <c r="C60" i="147"/>
  <c r="D87" i="147" s="1"/>
  <c r="C61" i="147"/>
  <c r="D88" i="147" s="1"/>
  <c r="C62" i="147"/>
  <c r="D89" i="147" s="1"/>
  <c r="C63" i="147"/>
  <c r="D90" i="147" s="1"/>
  <c r="C64" i="147"/>
  <c r="D91" i="147" s="1"/>
  <c r="C65" i="147"/>
  <c r="D92" i="147" s="1"/>
  <c r="C66" i="147"/>
  <c r="D93" i="147" s="1"/>
  <c r="C67" i="147"/>
  <c r="D94" i="147" s="1"/>
  <c r="C68" i="147"/>
  <c r="D95" i="147" s="1"/>
  <c r="C53" i="147"/>
  <c r="F53" i="260" a="1"/>
  <c r="H161" i="260" a="1"/>
  <c r="O161" i="260" s="1"/>
  <c r="H99" i="260" a="1"/>
  <c r="I99" i="260" s="1"/>
  <c r="F163" i="260"/>
  <c r="F164" i="260"/>
  <c r="F165" i="260"/>
  <c r="F166" i="260"/>
  <c r="F167" i="260"/>
  <c r="F168" i="260"/>
  <c r="F169" i="260"/>
  <c r="F170" i="260"/>
  <c r="I18" i="81"/>
  <c r="J18" i="81" s="1"/>
  <c r="K18" i="81" s="1"/>
  <c r="L18" i="81" s="1"/>
  <c r="M18" i="81" s="1"/>
  <c r="N18" i="81" s="1"/>
  <c r="I19" i="81"/>
  <c r="J19" i="81" s="1"/>
  <c r="K19" i="81" s="1"/>
  <c r="L19" i="81" s="1"/>
  <c r="M19" i="81" s="1"/>
  <c r="N19" i="81" s="1"/>
  <c r="I17" i="81"/>
  <c r="J17" i="81" s="1"/>
  <c r="K17" i="81" s="1"/>
  <c r="L17" i="81" s="1"/>
  <c r="M17" i="81" s="1"/>
  <c r="N17" i="81" s="1"/>
  <c r="E17" i="6"/>
  <c r="E23" i="6"/>
  <c r="F121" i="81"/>
  <c r="G121" i="81"/>
  <c r="G122" i="81" s="1"/>
  <c r="D101" i="339"/>
  <c r="D100" i="339"/>
  <c r="O97" i="339"/>
  <c r="E73" i="339"/>
  <c r="E69" i="339"/>
  <c r="O12" i="339"/>
  <c r="B2" i="339"/>
  <c r="B1" i="339"/>
  <c r="G92" i="30"/>
  <c r="H92" i="30"/>
  <c r="I92" i="30"/>
  <c r="J92" i="30"/>
  <c r="K92" i="30"/>
  <c r="L92" i="30"/>
  <c r="M92" i="30"/>
  <c r="N92" i="30"/>
  <c r="O92" i="30"/>
  <c r="P92" i="30"/>
  <c r="G33" i="30"/>
  <c r="H33" i="30" s="1"/>
  <c r="G26" i="30"/>
  <c r="H26" i="30" s="1"/>
  <c r="I26" i="30" s="1"/>
  <c r="I71" i="30" s="1"/>
  <c r="G30" i="30"/>
  <c r="G75" i="30" s="1"/>
  <c r="G102" i="30" s="1"/>
  <c r="F71" i="30"/>
  <c r="AC114" i="303"/>
  <c r="O266" i="22"/>
  <c r="BL109" i="303"/>
  <c r="O292" i="22"/>
  <c r="O279" i="22"/>
  <c r="N292" i="22"/>
  <c r="N279" i="22"/>
  <c r="M292" i="22"/>
  <c r="M279" i="22"/>
  <c r="L292" i="22"/>
  <c r="L279" i="22"/>
  <c r="K292" i="22"/>
  <c r="K279" i="22"/>
  <c r="J292" i="22"/>
  <c r="J279" i="22"/>
  <c r="I292" i="22"/>
  <c r="I279" i="22"/>
  <c r="H41" i="22"/>
  <c r="H292" i="22"/>
  <c r="H279" i="22"/>
  <c r="F101" i="303"/>
  <c r="F102" i="303"/>
  <c r="F43" i="213"/>
  <c r="F52" i="213" s="1"/>
  <c r="H123" i="59"/>
  <c r="I123" i="59"/>
  <c r="J123" i="59"/>
  <c r="K123" i="59"/>
  <c r="L123" i="59"/>
  <c r="M123" i="59"/>
  <c r="N123" i="59"/>
  <c r="O123" i="59"/>
  <c r="P123" i="59"/>
  <c r="G123" i="59"/>
  <c r="H331" i="337"/>
  <c r="H341" i="337"/>
  <c r="H965" i="337" s="1" a="1"/>
  <c r="D157" i="33"/>
  <c r="H1498" i="337"/>
  <c r="H1499" i="337" s="1"/>
  <c r="H1500" i="337" s="1"/>
  <c r="H1501" i="337" s="1"/>
  <c r="I1498" i="337"/>
  <c r="I1499" i="337" s="1"/>
  <c r="I1500" i="337" s="1"/>
  <c r="I1501" i="337" s="1"/>
  <c r="J1498" i="337"/>
  <c r="J1499" i="337" s="1"/>
  <c r="J1500" i="337" s="1"/>
  <c r="J1501" i="337" s="1"/>
  <c r="K1498" i="337"/>
  <c r="K1499" i="337" s="1"/>
  <c r="K1500" i="337" s="1"/>
  <c r="K1501" i="337" s="1"/>
  <c r="L1498" i="337"/>
  <c r="L1499" i="337" s="1"/>
  <c r="L1500" i="337" s="1"/>
  <c r="L1501" i="337" s="1"/>
  <c r="M1498" i="337"/>
  <c r="M1499" i="337" s="1"/>
  <c r="M1500" i="337" s="1"/>
  <c r="M1501" i="337" s="1"/>
  <c r="N1498" i="337"/>
  <c r="N1499" i="337" s="1"/>
  <c r="N1500" i="337" s="1"/>
  <c r="N1501" i="337" s="1"/>
  <c r="O1498" i="337"/>
  <c r="O1499" i="337" s="1"/>
  <c r="O1500" i="337" s="1"/>
  <c r="O1501" i="337" s="1"/>
  <c r="G1498" i="337"/>
  <c r="G1499" i="337" s="1"/>
  <c r="G1500" i="337" s="1"/>
  <c r="G1501" i="337" s="1"/>
  <c r="G1292" i="337"/>
  <c r="G1293" i="337" s="1"/>
  <c r="G1294" i="337" s="1"/>
  <c r="G1295" i="337" s="1"/>
  <c r="H1116" i="337"/>
  <c r="I1116" i="337"/>
  <c r="J1116" i="337"/>
  <c r="K1116" i="337"/>
  <c r="L1116" i="337"/>
  <c r="G1116" i="337"/>
  <c r="G1089" i="337"/>
  <c r="G969" i="337"/>
  <c r="G996" i="337" s="1"/>
  <c r="G1023" i="337" s="1"/>
  <c r="G1050" i="337" s="1"/>
  <c r="G1077" i="337" s="1"/>
  <c r="G1104" i="337" s="1"/>
  <c r="G1131" i="337" s="1"/>
  <c r="G1158" i="337" s="1"/>
  <c r="G1185" i="337" s="1"/>
  <c r="H969" i="337"/>
  <c r="H996" i="337" s="1"/>
  <c r="H1023" i="337" s="1"/>
  <c r="H1050" i="337" s="1"/>
  <c r="H1077" i="337" s="1"/>
  <c r="H1104" i="337" s="1"/>
  <c r="H1131" i="337" s="1"/>
  <c r="H1158" i="337" s="1"/>
  <c r="I969" i="337"/>
  <c r="I996" i="337" s="1"/>
  <c r="I1023" i="337" s="1"/>
  <c r="I1050" i="337" s="1"/>
  <c r="I1077" i="337" s="1"/>
  <c r="I1104" i="337" s="1"/>
  <c r="I1131" i="337" s="1"/>
  <c r="I1158" i="337" s="1"/>
  <c r="J969" i="337"/>
  <c r="J996" i="337" s="1"/>
  <c r="J1023" i="337" s="1"/>
  <c r="J1050" i="337" s="1"/>
  <c r="J1077" i="337" s="1"/>
  <c r="J1104" i="337" s="1"/>
  <c r="J1131" i="337" s="1"/>
  <c r="J1158" i="337" s="1"/>
  <c r="K969" i="337"/>
  <c r="K996" i="337" s="1"/>
  <c r="K1023" i="337" s="1"/>
  <c r="K1050" i="337" s="1"/>
  <c r="K1077" i="337" s="1"/>
  <c r="K1104" i="337" s="1"/>
  <c r="K1131" i="337" s="1"/>
  <c r="K1158" i="337" s="1"/>
  <c r="L969" i="337"/>
  <c r="L996" i="337" s="1"/>
  <c r="L1023" i="337" s="1"/>
  <c r="L1050" i="337" s="1"/>
  <c r="L1077" i="337" s="1"/>
  <c r="L1104" i="337" s="1"/>
  <c r="L1131" i="337" s="1"/>
  <c r="L1158" i="337" s="1"/>
  <c r="M969" i="337"/>
  <c r="M996" i="337" s="1"/>
  <c r="M1023" i="337" s="1"/>
  <c r="M1050" i="337" s="1"/>
  <c r="M1077" i="337" s="1"/>
  <c r="M1104" i="337" s="1"/>
  <c r="M1131" i="337" s="1"/>
  <c r="M1158" i="337" s="1"/>
  <c r="N969" i="337"/>
  <c r="N996" i="337" s="1"/>
  <c r="N1023" i="337" s="1"/>
  <c r="N1050" i="337" s="1"/>
  <c r="N1077" i="337" s="1"/>
  <c r="N1104" i="337" s="1"/>
  <c r="N1131" i="337" s="1"/>
  <c r="N1158" i="337" s="1"/>
  <c r="O969" i="337"/>
  <c r="O996" i="337" s="1"/>
  <c r="O1023" i="337" s="1"/>
  <c r="O1050" i="337" s="1"/>
  <c r="O1077" i="337" s="1"/>
  <c r="O1104" i="337" s="1"/>
  <c r="O1131" i="337" s="1"/>
  <c r="O1158" i="337" s="1"/>
  <c r="O1185" i="337" s="1"/>
  <c r="P969" i="337"/>
  <c r="P996" i="337" s="1"/>
  <c r="P1023" i="337" s="1"/>
  <c r="P1050" i="337" s="1"/>
  <c r="P1077" i="337" s="1"/>
  <c r="P1104" i="337" s="1"/>
  <c r="P1131" i="337" s="1"/>
  <c r="P1158" i="337" s="1"/>
  <c r="G1459" i="337"/>
  <c r="H1459" i="337"/>
  <c r="H1460" i="337" s="1"/>
  <c r="H1461" i="337" s="1"/>
  <c r="H1462" i="337" s="1"/>
  <c r="H1463" i="337" s="1"/>
  <c r="I1459" i="337"/>
  <c r="I1460" i="337" s="1"/>
  <c r="I1461" i="337" s="1"/>
  <c r="I1462" i="337" s="1"/>
  <c r="I1463" i="337" s="1"/>
  <c r="J1459" i="337"/>
  <c r="J1460" i="337" s="1"/>
  <c r="J1461" i="337" s="1"/>
  <c r="J1462" i="337" s="1"/>
  <c r="J1463" i="337" s="1"/>
  <c r="K1459" i="337"/>
  <c r="K1460" i="337" s="1"/>
  <c r="K1461" i="337" s="1"/>
  <c r="K1462" i="337" s="1"/>
  <c r="K1463" i="337" s="1"/>
  <c r="L1459" i="337"/>
  <c r="L1460" i="337" s="1"/>
  <c r="L1461" i="337" s="1"/>
  <c r="L1462" i="337" s="1"/>
  <c r="L1463" i="337" s="1"/>
  <c r="M1459" i="337"/>
  <c r="M1460" i="337" s="1"/>
  <c r="M1461" i="337" s="1"/>
  <c r="M1462" i="337" s="1"/>
  <c r="M1463" i="337" s="1"/>
  <c r="N1459" i="337"/>
  <c r="N1460" i="337" s="1"/>
  <c r="N1461" i="337" s="1"/>
  <c r="N1462" i="337" s="1"/>
  <c r="N1463" i="337" s="1"/>
  <c r="H1464" i="337"/>
  <c r="H1465" i="337" s="1"/>
  <c r="H1466" i="337" s="1"/>
  <c r="H1467" i="337" s="1"/>
  <c r="H1468" i="337" s="1"/>
  <c r="H1469" i="337" s="1"/>
  <c r="I1464" i="337"/>
  <c r="I1465" i="337" s="1"/>
  <c r="I1466" i="337" s="1"/>
  <c r="I1467" i="337" s="1"/>
  <c r="I1468" i="337" s="1"/>
  <c r="I1469" i="337" s="1"/>
  <c r="J1464" i="337"/>
  <c r="J1465" i="337" s="1"/>
  <c r="J1466" i="337" s="1"/>
  <c r="J1467" i="337" s="1"/>
  <c r="J1468" i="337" s="1"/>
  <c r="J1469" i="337" s="1"/>
  <c r="K1464" i="337"/>
  <c r="K1465" i="337" s="1"/>
  <c r="K1466" i="337" s="1"/>
  <c r="K1467" i="337" s="1"/>
  <c r="K1468" i="337" s="1"/>
  <c r="K1469" i="337" s="1"/>
  <c r="L1464" i="337"/>
  <c r="L1465" i="337" s="1"/>
  <c r="L1466" i="337" s="1"/>
  <c r="L1467" i="337" s="1"/>
  <c r="L1468" i="337" s="1"/>
  <c r="L1469" i="337" s="1"/>
  <c r="M1464" i="337"/>
  <c r="M1465" i="337" s="1"/>
  <c r="M1466" i="337" s="1"/>
  <c r="M1467" i="337" s="1"/>
  <c r="M1468" i="337" s="1"/>
  <c r="M1469" i="337" s="1"/>
  <c r="N1464" i="337"/>
  <c r="N1465" i="337" s="1"/>
  <c r="N1466" i="337" s="1"/>
  <c r="N1467" i="337" s="1"/>
  <c r="N1468" i="337" s="1"/>
  <c r="N1469" i="337" s="1"/>
  <c r="H1470" i="337"/>
  <c r="H1170" i="337"/>
  <c r="H1443" i="337"/>
  <c r="H1143" i="337"/>
  <c r="H1416" i="337"/>
  <c r="H1389" i="337"/>
  <c r="H1089" i="337"/>
  <c r="H1362" i="337"/>
  <c r="H1062" i="337"/>
  <c r="H1335" i="337"/>
  <c r="H1035" i="337"/>
  <c r="H1308" i="337"/>
  <c r="H1008" i="337"/>
  <c r="H1497" i="337"/>
  <c r="H1197" i="337"/>
  <c r="I1470" i="337"/>
  <c r="I1170" i="337"/>
  <c r="I1443" i="337"/>
  <c r="I1143" i="337"/>
  <c r="I1416" i="337"/>
  <c r="I1389" i="337"/>
  <c r="I1089" i="337"/>
  <c r="I1362" i="337"/>
  <c r="I1062" i="337"/>
  <c r="I1335" i="337"/>
  <c r="I1035" i="337"/>
  <c r="I1497" i="337"/>
  <c r="I1197" i="337"/>
  <c r="J1470" i="337"/>
  <c r="J1170" i="337"/>
  <c r="J1443" i="337"/>
  <c r="J1143" i="337"/>
  <c r="J1416" i="337"/>
  <c r="J1389" i="337"/>
  <c r="J1089" i="337"/>
  <c r="J1362" i="337"/>
  <c r="J1062" i="337"/>
  <c r="J1497" i="337"/>
  <c r="J1197" i="337"/>
  <c r="K1470" i="337"/>
  <c r="K1170" i="337"/>
  <c r="K1443" i="337"/>
  <c r="K1143" i="337"/>
  <c r="K1416" i="337"/>
  <c r="K1389" i="337"/>
  <c r="K1089" i="337"/>
  <c r="K1497" i="337"/>
  <c r="K1197" i="337"/>
  <c r="L1470" i="337"/>
  <c r="L1170" i="337"/>
  <c r="L1443" i="337"/>
  <c r="L1143" i="337"/>
  <c r="L1416" i="337"/>
  <c r="M1470" i="337"/>
  <c r="M1170" i="337"/>
  <c r="M1443" i="337"/>
  <c r="M1143" i="337"/>
  <c r="N1470" i="337"/>
  <c r="N1170" i="337"/>
  <c r="H1471" i="337"/>
  <c r="H1472" i="337" s="1"/>
  <c r="H1473" i="337" s="1"/>
  <c r="H1474" i="337" s="1"/>
  <c r="I1471" i="337"/>
  <c r="I1472" i="337" s="1"/>
  <c r="I1473" i="337" s="1"/>
  <c r="I1474" i="337" s="1"/>
  <c r="J1471" i="337"/>
  <c r="J1472" i="337" s="1"/>
  <c r="J1473" i="337" s="1"/>
  <c r="J1474" i="337" s="1"/>
  <c r="K1471" i="337"/>
  <c r="K1472" i="337" s="1"/>
  <c r="K1473" i="337" s="1"/>
  <c r="K1474" i="337" s="1"/>
  <c r="L1471" i="337"/>
  <c r="L1472" i="337" s="1"/>
  <c r="L1473" i="337" s="1"/>
  <c r="L1474" i="337" s="1"/>
  <c r="M1471" i="337"/>
  <c r="M1472" i="337" s="1"/>
  <c r="M1473" i="337" s="1"/>
  <c r="M1474" i="337" s="1"/>
  <c r="N1471" i="337"/>
  <c r="N1472" i="337" s="1"/>
  <c r="N1473" i="337" s="1"/>
  <c r="N1474" i="337" s="1"/>
  <c r="H1475" i="337"/>
  <c r="H1476" i="337" s="1"/>
  <c r="H1477" i="337" s="1"/>
  <c r="H1478" i="337" s="1"/>
  <c r="H1479" i="337" s="1"/>
  <c r="H1480" i="337" s="1"/>
  <c r="I1475" i="337"/>
  <c r="I1476" i="337" s="1"/>
  <c r="I1477" i="337" s="1"/>
  <c r="I1478" i="337" s="1"/>
  <c r="I1479" i="337" s="1"/>
  <c r="I1480" i="337" s="1"/>
  <c r="J1475" i="337"/>
  <c r="J1476" i="337" s="1"/>
  <c r="J1477" i="337" s="1"/>
  <c r="J1478" i="337" s="1"/>
  <c r="J1479" i="337" s="1"/>
  <c r="J1480" i="337" s="1"/>
  <c r="K1475" i="337"/>
  <c r="K1476" i="337" s="1"/>
  <c r="K1477" i="337" s="1"/>
  <c r="K1478" i="337" s="1"/>
  <c r="K1479" i="337" s="1"/>
  <c r="K1480" i="337" s="1"/>
  <c r="L1475" i="337"/>
  <c r="L1476" i="337" s="1"/>
  <c r="L1477" i="337" s="1"/>
  <c r="L1478" i="337" s="1"/>
  <c r="L1479" i="337" s="1"/>
  <c r="L1480" i="337" s="1"/>
  <c r="M1475" i="337"/>
  <c r="M1476" i="337" s="1"/>
  <c r="M1477" i="337" s="1"/>
  <c r="M1478" i="337" s="1"/>
  <c r="M1479" i="337" s="1"/>
  <c r="M1480" i="337" s="1"/>
  <c r="N1475" i="337"/>
  <c r="N1476" i="337" s="1"/>
  <c r="N1477" i="337" s="1"/>
  <c r="N1478" i="337" s="1"/>
  <c r="N1479" i="337" s="1"/>
  <c r="N1480" i="337" s="1"/>
  <c r="H1481" i="337"/>
  <c r="H1482" i="337" s="1"/>
  <c r="H1483" i="337" s="1"/>
  <c r="H1484" i="337" s="1"/>
  <c r="I1481" i="337"/>
  <c r="I1482" i="337" s="1"/>
  <c r="I1483" i="337" s="1"/>
  <c r="I1484" i="337" s="1"/>
  <c r="J1481" i="337"/>
  <c r="J1482" i="337" s="1"/>
  <c r="J1483" i="337" s="1"/>
  <c r="J1484" i="337" s="1"/>
  <c r="K1481" i="337"/>
  <c r="K1482" i="337" s="1"/>
  <c r="K1483" i="337" s="1"/>
  <c r="K1484" i="337" s="1"/>
  <c r="L1481" i="337"/>
  <c r="L1482" i="337" s="1"/>
  <c r="L1483" i="337" s="1"/>
  <c r="L1484" i="337" s="1"/>
  <c r="M1481" i="337"/>
  <c r="M1482" i="337" s="1"/>
  <c r="M1483" i="337" s="1"/>
  <c r="M1484" i="337" s="1"/>
  <c r="N1481" i="337"/>
  <c r="N1482" i="337" s="1"/>
  <c r="N1483" i="337" s="1"/>
  <c r="N1484" i="337" s="1"/>
  <c r="G1464" i="337"/>
  <c r="G1465" i="337" s="1"/>
  <c r="G1466" i="337" s="1"/>
  <c r="G1467" i="337" s="1"/>
  <c r="G1468" i="337" s="1"/>
  <c r="G1469" i="337" s="1"/>
  <c r="G1470" i="337"/>
  <c r="G1170" i="337"/>
  <c r="G1443" i="337"/>
  <c r="G1143" i="337"/>
  <c r="G1416" i="337"/>
  <c r="G1389" i="337"/>
  <c r="G1362" i="337"/>
  <c r="G1062" i="337"/>
  <c r="G1335" i="337"/>
  <c r="G1035" i="337"/>
  <c r="G1308" i="337"/>
  <c r="G1008" i="337"/>
  <c r="G1497" i="337"/>
  <c r="G1197" i="337"/>
  <c r="G1471" i="337"/>
  <c r="G1475" i="337"/>
  <c r="G1476" i="337" s="1"/>
  <c r="G1477" i="337" s="1"/>
  <c r="G1478" i="337" s="1"/>
  <c r="G1479" i="337" s="1"/>
  <c r="G1480" i="337" s="1"/>
  <c r="G1481" i="337"/>
  <c r="G1482" i="337" s="1"/>
  <c r="G1483" i="337" s="1"/>
  <c r="G1484" i="337" s="1"/>
  <c r="H1297" i="337"/>
  <c r="H1298" i="337" s="1"/>
  <c r="H1299" i="337" s="1"/>
  <c r="H1300" i="337" s="1"/>
  <c r="H1301" i="337" s="1"/>
  <c r="H1302" i="337"/>
  <c r="H1303" i="337" s="1"/>
  <c r="H1304" i="337" s="1"/>
  <c r="H1305" i="337" s="1"/>
  <c r="H1306" i="337" s="1"/>
  <c r="H1307" i="337" s="1"/>
  <c r="H1309" i="337"/>
  <c r="H1310" i="337" s="1"/>
  <c r="H1311" i="337" s="1"/>
  <c r="H1312" i="337" s="1"/>
  <c r="H1313" i="337"/>
  <c r="H1314" i="337" s="1"/>
  <c r="H1315" i="337" s="1"/>
  <c r="H1316" i="337" s="1"/>
  <c r="H1317" i="337" s="1"/>
  <c r="H1318" i="337" s="1"/>
  <c r="H1319" i="337"/>
  <c r="H1320" i="337" s="1"/>
  <c r="H1321" i="337" s="1"/>
  <c r="H1322" i="337" s="1"/>
  <c r="H1324" i="337"/>
  <c r="H1325" i="337" s="1"/>
  <c r="H1326" i="337" s="1"/>
  <c r="H1327" i="337" s="1"/>
  <c r="H1328" i="337" s="1"/>
  <c r="I1324" i="337"/>
  <c r="I1325" i="337" s="1"/>
  <c r="I1326" i="337" s="1"/>
  <c r="I1327" i="337" s="1"/>
  <c r="I1328" i="337" s="1"/>
  <c r="H1329" i="337"/>
  <c r="H1330" i="337" s="1"/>
  <c r="H1331" i="337" s="1"/>
  <c r="H1332" i="337" s="1"/>
  <c r="H1333" i="337" s="1"/>
  <c r="H1334" i="337" s="1"/>
  <c r="I1329" i="337"/>
  <c r="I1330" i="337" s="1"/>
  <c r="I1331" i="337" s="1"/>
  <c r="I1332" i="337" s="1"/>
  <c r="I1333" i="337" s="1"/>
  <c r="I1334" i="337" s="1"/>
  <c r="H1336" i="337"/>
  <c r="H1337" i="337" s="1"/>
  <c r="H1338" i="337" s="1"/>
  <c r="H1339" i="337" s="1"/>
  <c r="I1336" i="337"/>
  <c r="I1337" i="337" s="1"/>
  <c r="I1338" i="337" s="1"/>
  <c r="I1339" i="337" s="1"/>
  <c r="H1340" i="337"/>
  <c r="H1341" i="337" s="1"/>
  <c r="H1342" i="337" s="1"/>
  <c r="H1343" i="337" s="1"/>
  <c r="H1344" i="337" s="1"/>
  <c r="H1345" i="337" s="1"/>
  <c r="I1340" i="337"/>
  <c r="I1341" i="337" s="1"/>
  <c r="I1342" i="337" s="1"/>
  <c r="I1343" i="337" s="1"/>
  <c r="I1344" i="337" s="1"/>
  <c r="I1345" i="337" s="1"/>
  <c r="H1346" i="337"/>
  <c r="H1347" i="337" s="1"/>
  <c r="H1348" i="337" s="1"/>
  <c r="H1349" i="337" s="1"/>
  <c r="I1346" i="337"/>
  <c r="I1347" i="337" s="1"/>
  <c r="I1348" i="337" s="1"/>
  <c r="I1349" i="337" s="1"/>
  <c r="H1351" i="337"/>
  <c r="H1352" i="337" s="1"/>
  <c r="H1353" i="337" s="1"/>
  <c r="H1354" i="337" s="1"/>
  <c r="H1355" i="337" s="1"/>
  <c r="I1351" i="337"/>
  <c r="I1352" i="337" s="1"/>
  <c r="I1353" i="337" s="1"/>
  <c r="I1354" i="337" s="1"/>
  <c r="I1355" i="337" s="1"/>
  <c r="J1351" i="337"/>
  <c r="J1352" i="337" s="1"/>
  <c r="J1353" i="337" s="1"/>
  <c r="J1354" i="337" s="1"/>
  <c r="J1355" i="337" s="1"/>
  <c r="H1356" i="337"/>
  <c r="H1357" i="337" s="1"/>
  <c r="H1358" i="337" s="1"/>
  <c r="H1359" i="337" s="1"/>
  <c r="H1360" i="337" s="1"/>
  <c r="H1361" i="337" s="1"/>
  <c r="I1356" i="337"/>
  <c r="I1357" i="337" s="1"/>
  <c r="I1358" i="337" s="1"/>
  <c r="I1359" i="337" s="1"/>
  <c r="I1360" i="337" s="1"/>
  <c r="I1361" i="337" s="1"/>
  <c r="J1356" i="337"/>
  <c r="J1357" i="337" s="1"/>
  <c r="J1358" i="337" s="1"/>
  <c r="J1359" i="337" s="1"/>
  <c r="J1360" i="337" s="1"/>
  <c r="J1361" i="337" s="1"/>
  <c r="H1363" i="337"/>
  <c r="H1364" i="337" s="1"/>
  <c r="H1365" i="337" s="1"/>
  <c r="H1366" i="337" s="1"/>
  <c r="I1363" i="337"/>
  <c r="I1364" i="337" s="1"/>
  <c r="I1365" i="337" s="1"/>
  <c r="I1366" i="337" s="1"/>
  <c r="J1363" i="337"/>
  <c r="J1364" i="337" s="1"/>
  <c r="J1365" i="337" s="1"/>
  <c r="J1366" i="337" s="1"/>
  <c r="H1367" i="337"/>
  <c r="H1368" i="337" s="1"/>
  <c r="H1369" i="337" s="1"/>
  <c r="H1370" i="337" s="1"/>
  <c r="H1371" i="337" s="1"/>
  <c r="H1372" i="337" s="1"/>
  <c r="I1367" i="337"/>
  <c r="I1368" i="337" s="1"/>
  <c r="I1369" i="337" s="1"/>
  <c r="I1370" i="337" s="1"/>
  <c r="I1371" i="337" s="1"/>
  <c r="I1372" i="337" s="1"/>
  <c r="J1367" i="337"/>
  <c r="J1368" i="337" s="1"/>
  <c r="J1369" i="337" s="1"/>
  <c r="J1370" i="337" s="1"/>
  <c r="J1371" i="337" s="1"/>
  <c r="J1372" i="337" s="1"/>
  <c r="H1373" i="337"/>
  <c r="H1374" i="337" s="1"/>
  <c r="H1375" i="337" s="1"/>
  <c r="H1376" i="337" s="1"/>
  <c r="I1373" i="337"/>
  <c r="I1374" i="337" s="1"/>
  <c r="I1375" i="337" s="1"/>
  <c r="I1376" i="337" s="1"/>
  <c r="J1373" i="337"/>
  <c r="J1374" i="337" s="1"/>
  <c r="J1375" i="337" s="1"/>
  <c r="J1376" i="337" s="1"/>
  <c r="H1378" i="337"/>
  <c r="H1379" i="337" s="1"/>
  <c r="H1380" i="337" s="1"/>
  <c r="H1381" i="337" s="1"/>
  <c r="H1382" i="337" s="1"/>
  <c r="I1378" i="337"/>
  <c r="I1379" i="337" s="1"/>
  <c r="I1380" i="337" s="1"/>
  <c r="I1381" i="337" s="1"/>
  <c r="I1382" i="337" s="1"/>
  <c r="J1378" i="337"/>
  <c r="J1379" i="337" s="1"/>
  <c r="J1380" i="337" s="1"/>
  <c r="J1381" i="337" s="1"/>
  <c r="J1382" i="337" s="1"/>
  <c r="K1378" i="337"/>
  <c r="K1379" i="337" s="1"/>
  <c r="K1380" i="337" s="1"/>
  <c r="K1381" i="337" s="1"/>
  <c r="K1382" i="337" s="1"/>
  <c r="H1383" i="337"/>
  <c r="H1384" i="337" s="1"/>
  <c r="H1385" i="337" s="1"/>
  <c r="H1386" i="337" s="1"/>
  <c r="H1387" i="337" s="1"/>
  <c r="H1388" i="337" s="1"/>
  <c r="I1383" i="337"/>
  <c r="I1384" i="337" s="1"/>
  <c r="I1385" i="337" s="1"/>
  <c r="I1386" i="337" s="1"/>
  <c r="I1387" i="337" s="1"/>
  <c r="I1388" i="337" s="1"/>
  <c r="J1383" i="337"/>
  <c r="J1384" i="337" s="1"/>
  <c r="J1385" i="337" s="1"/>
  <c r="J1386" i="337" s="1"/>
  <c r="J1387" i="337" s="1"/>
  <c r="J1388" i="337" s="1"/>
  <c r="K1383" i="337"/>
  <c r="K1384" i="337" s="1"/>
  <c r="K1385" i="337" s="1"/>
  <c r="K1386" i="337" s="1"/>
  <c r="K1387" i="337" s="1"/>
  <c r="K1388" i="337" s="1"/>
  <c r="H1390" i="337"/>
  <c r="H1391" i="337" s="1"/>
  <c r="H1392" i="337" s="1"/>
  <c r="H1393" i="337" s="1"/>
  <c r="I1390" i="337"/>
  <c r="I1391" i="337" s="1"/>
  <c r="I1392" i="337" s="1"/>
  <c r="I1393" i="337" s="1"/>
  <c r="J1390" i="337"/>
  <c r="J1391" i="337" s="1"/>
  <c r="J1392" i="337" s="1"/>
  <c r="J1393" i="337" s="1"/>
  <c r="K1390" i="337"/>
  <c r="K1391" i="337" s="1"/>
  <c r="K1392" i="337" s="1"/>
  <c r="K1393" i="337" s="1"/>
  <c r="H1394" i="337"/>
  <c r="H1395" i="337" s="1"/>
  <c r="H1396" i="337" s="1"/>
  <c r="H1397" i="337" s="1"/>
  <c r="H1398" i="337" s="1"/>
  <c r="H1399" i="337" s="1"/>
  <c r="I1394" i="337"/>
  <c r="I1395" i="337" s="1"/>
  <c r="I1396" i="337" s="1"/>
  <c r="I1397" i="337" s="1"/>
  <c r="I1398" i="337" s="1"/>
  <c r="I1399" i="337" s="1"/>
  <c r="J1394" i="337"/>
  <c r="J1395" i="337" s="1"/>
  <c r="J1396" i="337" s="1"/>
  <c r="J1397" i="337" s="1"/>
  <c r="J1398" i="337" s="1"/>
  <c r="J1399" i="337" s="1"/>
  <c r="K1394" i="337"/>
  <c r="K1395" i="337" s="1"/>
  <c r="K1396" i="337" s="1"/>
  <c r="K1397" i="337" s="1"/>
  <c r="K1398" i="337" s="1"/>
  <c r="K1399" i="337" s="1"/>
  <c r="H1400" i="337"/>
  <c r="H1401" i="337" s="1"/>
  <c r="H1402" i="337" s="1"/>
  <c r="H1403" i="337" s="1"/>
  <c r="I1400" i="337"/>
  <c r="I1401" i="337" s="1"/>
  <c r="I1402" i="337" s="1"/>
  <c r="I1403" i="337" s="1"/>
  <c r="J1400" i="337"/>
  <c r="J1401" i="337" s="1"/>
  <c r="J1402" i="337" s="1"/>
  <c r="J1403" i="337" s="1"/>
  <c r="K1400" i="337"/>
  <c r="K1401" i="337" s="1"/>
  <c r="K1402" i="337" s="1"/>
  <c r="K1403" i="337" s="1"/>
  <c r="H1405" i="337"/>
  <c r="H1406" i="337" s="1"/>
  <c r="H1407" i="337" s="1"/>
  <c r="H1408" i="337" s="1"/>
  <c r="H1409" i="337" s="1"/>
  <c r="I1405" i="337"/>
  <c r="I1406" i="337" s="1"/>
  <c r="I1407" i="337" s="1"/>
  <c r="I1408" i="337" s="1"/>
  <c r="I1409" i="337" s="1"/>
  <c r="J1405" i="337"/>
  <c r="J1406" i="337" s="1"/>
  <c r="J1407" i="337" s="1"/>
  <c r="J1408" i="337" s="1"/>
  <c r="J1409" i="337" s="1"/>
  <c r="K1405" i="337"/>
  <c r="K1406" i="337" s="1"/>
  <c r="K1407" i="337" s="1"/>
  <c r="K1408" i="337" s="1"/>
  <c r="K1409" i="337" s="1"/>
  <c r="L1405" i="337"/>
  <c r="L1406" i="337" s="1"/>
  <c r="L1407" i="337" s="1"/>
  <c r="L1408" i="337" s="1"/>
  <c r="L1409" i="337" s="1"/>
  <c r="H1410" i="337"/>
  <c r="H1411" i="337" s="1"/>
  <c r="H1412" i="337" s="1"/>
  <c r="H1413" i="337" s="1"/>
  <c r="H1414" i="337" s="1"/>
  <c r="H1415" i="337" s="1"/>
  <c r="I1410" i="337"/>
  <c r="I1411" i="337" s="1"/>
  <c r="I1412" i="337" s="1"/>
  <c r="I1413" i="337" s="1"/>
  <c r="I1414" i="337" s="1"/>
  <c r="I1415" i="337" s="1"/>
  <c r="J1410" i="337"/>
  <c r="J1411" i="337" s="1"/>
  <c r="J1412" i="337" s="1"/>
  <c r="J1413" i="337" s="1"/>
  <c r="J1414" i="337" s="1"/>
  <c r="J1415" i="337" s="1"/>
  <c r="K1410" i="337"/>
  <c r="K1411" i="337" s="1"/>
  <c r="K1412" i="337" s="1"/>
  <c r="K1413" i="337" s="1"/>
  <c r="K1414" i="337" s="1"/>
  <c r="K1415" i="337" s="1"/>
  <c r="L1410" i="337"/>
  <c r="L1411" i="337" s="1"/>
  <c r="L1412" i="337" s="1"/>
  <c r="L1413" i="337" s="1"/>
  <c r="L1414" i="337" s="1"/>
  <c r="L1415" i="337" s="1"/>
  <c r="H1417" i="337"/>
  <c r="H1418" i="337" s="1"/>
  <c r="H1419" i="337" s="1"/>
  <c r="H1420" i="337" s="1"/>
  <c r="I1417" i="337"/>
  <c r="I1418" i="337" s="1"/>
  <c r="I1419" i="337" s="1"/>
  <c r="I1420" i="337" s="1"/>
  <c r="J1417" i="337"/>
  <c r="J1418" i="337" s="1"/>
  <c r="J1419" i="337" s="1"/>
  <c r="J1420" i="337" s="1"/>
  <c r="K1417" i="337"/>
  <c r="K1418" i="337" s="1"/>
  <c r="K1419" i="337" s="1"/>
  <c r="K1420" i="337" s="1"/>
  <c r="L1417" i="337"/>
  <c r="L1418" i="337" s="1"/>
  <c r="L1419" i="337" s="1"/>
  <c r="L1420" i="337" s="1"/>
  <c r="H1421" i="337"/>
  <c r="H1422" i="337" s="1"/>
  <c r="H1423" i="337" s="1"/>
  <c r="H1424" i="337" s="1"/>
  <c r="H1425" i="337" s="1"/>
  <c r="H1426" i="337" s="1"/>
  <c r="I1421" i="337"/>
  <c r="I1422" i="337" s="1"/>
  <c r="I1423" i="337" s="1"/>
  <c r="I1424" i="337" s="1"/>
  <c r="I1425" i="337" s="1"/>
  <c r="I1426" i="337" s="1"/>
  <c r="J1421" i="337"/>
  <c r="J1422" i="337" s="1"/>
  <c r="J1423" i="337" s="1"/>
  <c r="J1424" i="337" s="1"/>
  <c r="J1425" i="337" s="1"/>
  <c r="J1426" i="337" s="1"/>
  <c r="K1421" i="337"/>
  <c r="K1422" i="337" s="1"/>
  <c r="K1423" i="337" s="1"/>
  <c r="K1424" i="337" s="1"/>
  <c r="K1425" i="337" s="1"/>
  <c r="K1426" i="337" s="1"/>
  <c r="L1421" i="337"/>
  <c r="L1422" i="337" s="1"/>
  <c r="L1423" i="337" s="1"/>
  <c r="L1424" i="337" s="1"/>
  <c r="L1425" i="337" s="1"/>
  <c r="L1426" i="337" s="1"/>
  <c r="H1427" i="337"/>
  <c r="H1428" i="337" s="1"/>
  <c r="H1429" i="337" s="1"/>
  <c r="H1430" i="337" s="1"/>
  <c r="I1427" i="337"/>
  <c r="I1428" i="337" s="1"/>
  <c r="I1429" i="337" s="1"/>
  <c r="I1430" i="337" s="1"/>
  <c r="J1427" i="337"/>
  <c r="J1428" i="337" s="1"/>
  <c r="J1429" i="337" s="1"/>
  <c r="J1430" i="337" s="1"/>
  <c r="K1427" i="337"/>
  <c r="K1428" i="337" s="1"/>
  <c r="K1429" i="337" s="1"/>
  <c r="K1430" i="337" s="1"/>
  <c r="L1427" i="337"/>
  <c r="L1428" i="337" s="1"/>
  <c r="L1429" i="337" s="1"/>
  <c r="L1430" i="337" s="1"/>
  <c r="H1432" i="337"/>
  <c r="H1433" i="337" s="1"/>
  <c r="H1434" i="337" s="1"/>
  <c r="H1435" i="337" s="1"/>
  <c r="H1436" i="337" s="1"/>
  <c r="I1432" i="337"/>
  <c r="I1433" i="337" s="1"/>
  <c r="I1434" i="337" s="1"/>
  <c r="I1435" i="337" s="1"/>
  <c r="I1436" i="337" s="1"/>
  <c r="J1432" i="337"/>
  <c r="J1433" i="337" s="1"/>
  <c r="J1434" i="337" s="1"/>
  <c r="J1435" i="337" s="1"/>
  <c r="J1436" i="337" s="1"/>
  <c r="K1432" i="337"/>
  <c r="K1433" i="337" s="1"/>
  <c r="K1434" i="337" s="1"/>
  <c r="K1435" i="337" s="1"/>
  <c r="K1436" i="337" s="1"/>
  <c r="L1432" i="337"/>
  <c r="L1433" i="337" s="1"/>
  <c r="L1434" i="337" s="1"/>
  <c r="L1435" i="337" s="1"/>
  <c r="L1436" i="337" s="1"/>
  <c r="M1432" i="337"/>
  <c r="M1433" i="337" s="1"/>
  <c r="M1434" i="337" s="1"/>
  <c r="M1435" i="337" s="1"/>
  <c r="M1436" i="337" s="1"/>
  <c r="H1437" i="337"/>
  <c r="H1438" i="337" s="1"/>
  <c r="H1439" i="337" s="1"/>
  <c r="H1440" i="337" s="1"/>
  <c r="H1441" i="337" s="1"/>
  <c r="H1442" i="337" s="1"/>
  <c r="I1437" i="337"/>
  <c r="I1438" i="337" s="1"/>
  <c r="I1439" i="337" s="1"/>
  <c r="I1440" i="337" s="1"/>
  <c r="I1441" i="337" s="1"/>
  <c r="I1442" i="337" s="1"/>
  <c r="J1437" i="337"/>
  <c r="J1438" i="337" s="1"/>
  <c r="J1439" i="337" s="1"/>
  <c r="J1440" i="337" s="1"/>
  <c r="J1441" i="337" s="1"/>
  <c r="J1442" i="337" s="1"/>
  <c r="K1437" i="337"/>
  <c r="K1438" i="337" s="1"/>
  <c r="K1439" i="337" s="1"/>
  <c r="K1440" i="337" s="1"/>
  <c r="K1441" i="337" s="1"/>
  <c r="K1442" i="337" s="1"/>
  <c r="L1437" i="337"/>
  <c r="L1438" i="337" s="1"/>
  <c r="L1439" i="337" s="1"/>
  <c r="L1440" i="337" s="1"/>
  <c r="L1441" i="337" s="1"/>
  <c r="L1442" i="337" s="1"/>
  <c r="M1437" i="337"/>
  <c r="M1438" i="337" s="1"/>
  <c r="M1439" i="337" s="1"/>
  <c r="M1440" i="337" s="1"/>
  <c r="M1441" i="337" s="1"/>
  <c r="M1442" i="337" s="1"/>
  <c r="H1444" i="337"/>
  <c r="H1445" i="337" s="1"/>
  <c r="H1446" i="337" s="1"/>
  <c r="H1447" i="337" s="1"/>
  <c r="I1444" i="337"/>
  <c r="I1445" i="337" s="1"/>
  <c r="I1446" i="337" s="1"/>
  <c r="I1447" i="337" s="1"/>
  <c r="J1444" i="337"/>
  <c r="J1445" i="337" s="1"/>
  <c r="J1446" i="337" s="1"/>
  <c r="J1447" i="337" s="1"/>
  <c r="K1444" i="337"/>
  <c r="K1445" i="337" s="1"/>
  <c r="K1446" i="337" s="1"/>
  <c r="K1447" i="337" s="1"/>
  <c r="L1444" i="337"/>
  <c r="L1445" i="337" s="1"/>
  <c r="L1446" i="337" s="1"/>
  <c r="L1447" i="337" s="1"/>
  <c r="M1444" i="337"/>
  <c r="M1445" i="337" s="1"/>
  <c r="M1446" i="337" s="1"/>
  <c r="M1447" i="337" s="1"/>
  <c r="H1448" i="337"/>
  <c r="H1449" i="337" s="1"/>
  <c r="H1450" i="337" s="1"/>
  <c r="H1451" i="337" s="1"/>
  <c r="H1452" i="337" s="1"/>
  <c r="H1453" i="337" s="1"/>
  <c r="I1448" i="337"/>
  <c r="I1449" i="337" s="1"/>
  <c r="I1450" i="337" s="1"/>
  <c r="I1451" i="337" s="1"/>
  <c r="I1452" i="337" s="1"/>
  <c r="I1453" i="337" s="1"/>
  <c r="J1448" i="337"/>
  <c r="J1449" i="337" s="1"/>
  <c r="J1450" i="337" s="1"/>
  <c r="J1451" i="337" s="1"/>
  <c r="J1452" i="337" s="1"/>
  <c r="J1453" i="337" s="1"/>
  <c r="K1448" i="337"/>
  <c r="K1449" i="337" s="1"/>
  <c r="K1450" i="337" s="1"/>
  <c r="K1451" i="337" s="1"/>
  <c r="K1452" i="337" s="1"/>
  <c r="K1453" i="337" s="1"/>
  <c r="L1448" i="337"/>
  <c r="L1449" i="337" s="1"/>
  <c r="L1450" i="337" s="1"/>
  <c r="L1451" i="337" s="1"/>
  <c r="L1452" i="337" s="1"/>
  <c r="L1453" i="337" s="1"/>
  <c r="M1448" i="337"/>
  <c r="M1449" i="337" s="1"/>
  <c r="M1450" i="337" s="1"/>
  <c r="M1451" i="337" s="1"/>
  <c r="M1452" i="337" s="1"/>
  <c r="M1453" i="337" s="1"/>
  <c r="H1454" i="337"/>
  <c r="H1455" i="337" s="1"/>
  <c r="H1456" i="337" s="1"/>
  <c r="H1457" i="337" s="1"/>
  <c r="I1454" i="337"/>
  <c r="I1455" i="337" s="1"/>
  <c r="I1456" i="337" s="1"/>
  <c r="I1457" i="337" s="1"/>
  <c r="J1454" i="337"/>
  <c r="J1455" i="337" s="1"/>
  <c r="J1456" i="337" s="1"/>
  <c r="J1457" i="337" s="1"/>
  <c r="K1454" i="337"/>
  <c r="K1455" i="337" s="1"/>
  <c r="K1456" i="337" s="1"/>
  <c r="K1457" i="337" s="1"/>
  <c r="L1454" i="337"/>
  <c r="L1455" i="337" s="1"/>
  <c r="L1456" i="337" s="1"/>
  <c r="L1457" i="337" s="1"/>
  <c r="M1454" i="337"/>
  <c r="M1455" i="337" s="1"/>
  <c r="M1456" i="337" s="1"/>
  <c r="M1457" i="337" s="1"/>
  <c r="H1486" i="337"/>
  <c r="I1486" i="337"/>
  <c r="I1487" i="337" s="1"/>
  <c r="I1488" i="337" s="1"/>
  <c r="I1489" i="337" s="1"/>
  <c r="I1490" i="337" s="1"/>
  <c r="J1486" i="337"/>
  <c r="J1487" i="337" s="1"/>
  <c r="J1488" i="337" s="1"/>
  <c r="J1489" i="337" s="1"/>
  <c r="J1490" i="337" s="1"/>
  <c r="K1486" i="337"/>
  <c r="K1487" i="337" s="1"/>
  <c r="K1488" i="337" s="1"/>
  <c r="K1489" i="337" s="1"/>
  <c r="K1490" i="337" s="1"/>
  <c r="L1486" i="337"/>
  <c r="L1487" i="337" s="1"/>
  <c r="L1488" i="337" s="1"/>
  <c r="L1489" i="337" s="1"/>
  <c r="L1490" i="337" s="1"/>
  <c r="M1486" i="337"/>
  <c r="M1487" i="337" s="1"/>
  <c r="M1488" i="337" s="1"/>
  <c r="M1489" i="337" s="1"/>
  <c r="M1490" i="337" s="1"/>
  <c r="N1486" i="337"/>
  <c r="N1487" i="337" s="1"/>
  <c r="N1488" i="337" s="1"/>
  <c r="N1489" i="337" s="1"/>
  <c r="N1490" i="337" s="1"/>
  <c r="O1486" i="337"/>
  <c r="O1487" i="337" s="1"/>
  <c r="O1488" i="337" s="1"/>
  <c r="O1489" i="337" s="1"/>
  <c r="O1490" i="337" s="1"/>
  <c r="H1491" i="337"/>
  <c r="H1492" i="337" s="1"/>
  <c r="H1493" i="337" s="1"/>
  <c r="H1494" i="337" s="1"/>
  <c r="H1495" i="337" s="1"/>
  <c r="H1496" i="337" s="1"/>
  <c r="I1491" i="337"/>
  <c r="I1492" i="337" s="1"/>
  <c r="I1493" i="337" s="1"/>
  <c r="I1494" i="337" s="1"/>
  <c r="I1495" i="337" s="1"/>
  <c r="I1496" i="337" s="1"/>
  <c r="J1491" i="337"/>
  <c r="J1492" i="337" s="1"/>
  <c r="J1493" i="337" s="1"/>
  <c r="J1494" i="337" s="1"/>
  <c r="J1495" i="337" s="1"/>
  <c r="J1496" i="337" s="1"/>
  <c r="K1491" i="337"/>
  <c r="K1492" i="337" s="1"/>
  <c r="K1493" i="337" s="1"/>
  <c r="K1494" i="337" s="1"/>
  <c r="K1495" i="337" s="1"/>
  <c r="K1496" i="337" s="1"/>
  <c r="L1491" i="337"/>
  <c r="L1492" i="337" s="1"/>
  <c r="L1493" i="337" s="1"/>
  <c r="L1494" i="337" s="1"/>
  <c r="L1495" i="337" s="1"/>
  <c r="L1496" i="337" s="1"/>
  <c r="M1491" i="337"/>
  <c r="M1492" i="337" s="1"/>
  <c r="M1493" i="337" s="1"/>
  <c r="M1494" i="337" s="1"/>
  <c r="M1495" i="337" s="1"/>
  <c r="M1496" i="337" s="1"/>
  <c r="N1491" i="337"/>
  <c r="N1492" i="337" s="1"/>
  <c r="N1493" i="337" s="1"/>
  <c r="N1494" i="337" s="1"/>
  <c r="N1495" i="337" s="1"/>
  <c r="N1496" i="337" s="1"/>
  <c r="O1491" i="337"/>
  <c r="O1492" i="337" s="1"/>
  <c r="O1493" i="337" s="1"/>
  <c r="O1494" i="337" s="1"/>
  <c r="O1495" i="337" s="1"/>
  <c r="O1496" i="337" s="1"/>
  <c r="L1497" i="337"/>
  <c r="M1497" i="337"/>
  <c r="N1497" i="337"/>
  <c r="O1497" i="337"/>
  <c r="H1502" i="337"/>
  <c r="H1503" i="337" s="1"/>
  <c r="H1504" i="337" s="1"/>
  <c r="H1505" i="337" s="1"/>
  <c r="H1506" i="337" s="1"/>
  <c r="H1507" i="337" s="1"/>
  <c r="I1502" i="337"/>
  <c r="I1503" i="337" s="1"/>
  <c r="I1504" i="337" s="1"/>
  <c r="I1505" i="337" s="1"/>
  <c r="I1506" i="337" s="1"/>
  <c r="I1507" i="337" s="1"/>
  <c r="J1502" i="337"/>
  <c r="J1503" i="337" s="1"/>
  <c r="J1504" i="337" s="1"/>
  <c r="J1505" i="337" s="1"/>
  <c r="J1506" i="337" s="1"/>
  <c r="J1507" i="337" s="1"/>
  <c r="K1502" i="337"/>
  <c r="K1503" i="337" s="1"/>
  <c r="K1504" i="337" s="1"/>
  <c r="K1505" i="337" s="1"/>
  <c r="K1506" i="337" s="1"/>
  <c r="K1507" i="337" s="1"/>
  <c r="L1502" i="337"/>
  <c r="L1503" i="337" s="1"/>
  <c r="L1504" i="337" s="1"/>
  <c r="L1505" i="337" s="1"/>
  <c r="L1506" i="337" s="1"/>
  <c r="L1507" i="337" s="1"/>
  <c r="M1502" i="337"/>
  <c r="M1503" i="337" s="1"/>
  <c r="M1504" i="337" s="1"/>
  <c r="M1505" i="337" s="1"/>
  <c r="M1506" i="337" s="1"/>
  <c r="M1507" i="337" s="1"/>
  <c r="N1502" i="337"/>
  <c r="N1503" i="337" s="1"/>
  <c r="N1504" i="337" s="1"/>
  <c r="N1505" i="337" s="1"/>
  <c r="N1506" i="337" s="1"/>
  <c r="N1507" i="337" s="1"/>
  <c r="O1502" i="337"/>
  <c r="O1503" i="337" s="1"/>
  <c r="O1504" i="337" s="1"/>
  <c r="O1505" i="337" s="1"/>
  <c r="O1506" i="337" s="1"/>
  <c r="O1507" i="337" s="1"/>
  <c r="H1508" i="337"/>
  <c r="H1509" i="337" s="1"/>
  <c r="H1510" i="337" s="1"/>
  <c r="H1511" i="337" s="1"/>
  <c r="I1508" i="337"/>
  <c r="I1509" i="337" s="1"/>
  <c r="I1510" i="337" s="1"/>
  <c r="I1511" i="337" s="1"/>
  <c r="J1508" i="337"/>
  <c r="J1509" i="337" s="1"/>
  <c r="J1510" i="337" s="1"/>
  <c r="J1511" i="337" s="1"/>
  <c r="K1508" i="337"/>
  <c r="K1509" i="337" s="1"/>
  <c r="K1510" i="337" s="1"/>
  <c r="K1511" i="337" s="1"/>
  <c r="L1508" i="337"/>
  <c r="L1509" i="337" s="1"/>
  <c r="L1510" i="337" s="1"/>
  <c r="L1511" i="337" s="1"/>
  <c r="M1508" i="337"/>
  <c r="M1509" i="337" s="1"/>
  <c r="M1510" i="337" s="1"/>
  <c r="M1511" i="337" s="1"/>
  <c r="N1508" i="337"/>
  <c r="N1509" i="337" s="1"/>
  <c r="N1510" i="337" s="1"/>
  <c r="N1511" i="337" s="1"/>
  <c r="O1508" i="337"/>
  <c r="O1509" i="337" s="1"/>
  <c r="O1510" i="337" s="1"/>
  <c r="O1511" i="337" s="1"/>
  <c r="G1508" i="337"/>
  <c r="G1509" i="337" s="1"/>
  <c r="G1454" i="337"/>
  <c r="G1455" i="337" s="1"/>
  <c r="G1456" i="337" s="1"/>
  <c r="G1457" i="337" s="1"/>
  <c r="G1427" i="337"/>
  <c r="G1428" i="337" s="1"/>
  <c r="G1429" i="337" s="1"/>
  <c r="G1430" i="337" s="1"/>
  <c r="G1400" i="337"/>
  <c r="G1401" i="337" s="1"/>
  <c r="G1402" i="337" s="1"/>
  <c r="G1403" i="337" s="1"/>
  <c r="G1373" i="337"/>
  <c r="G1374" i="337" s="1"/>
  <c r="G1375" i="337" s="1"/>
  <c r="G1376" i="337" s="1"/>
  <c r="G1346" i="337"/>
  <c r="G1347" i="337" s="1"/>
  <c r="G1348" i="337" s="1"/>
  <c r="G1349" i="337" s="1"/>
  <c r="G1319" i="337"/>
  <c r="G1320" i="337" s="1"/>
  <c r="G1321" i="337" s="1"/>
  <c r="G1322" i="337" s="1"/>
  <c r="G1502" i="337"/>
  <c r="G1503" i="337" s="1"/>
  <c r="G1504" i="337" s="1"/>
  <c r="G1505" i="337" s="1"/>
  <c r="G1506" i="337" s="1"/>
  <c r="G1507" i="337" s="1"/>
  <c r="G1448" i="337"/>
  <c r="G1421" i="337"/>
  <c r="G1422" i="337" s="1"/>
  <c r="G1394" i="337"/>
  <c r="G1395" i="337" s="1"/>
  <c r="G1396" i="337" s="1"/>
  <c r="G1397" i="337" s="1"/>
  <c r="G1398" i="337" s="1"/>
  <c r="G1399" i="337" s="1"/>
  <c r="G1367" i="337"/>
  <c r="G1368" i="337" s="1"/>
  <c r="G1369" i="337" s="1"/>
  <c r="G1370" i="337" s="1"/>
  <c r="G1371" i="337" s="1"/>
  <c r="G1372" i="337" s="1"/>
  <c r="G1340" i="337"/>
  <c r="G1341" i="337" s="1"/>
  <c r="G1342" i="337" s="1"/>
  <c r="G1343" i="337" s="1"/>
  <c r="G1344" i="337" s="1"/>
  <c r="G1345" i="337" s="1"/>
  <c r="G1313" i="337"/>
  <c r="G1314" i="337" s="1"/>
  <c r="G1315" i="337" s="1"/>
  <c r="G1316" i="337" s="1"/>
  <c r="G1317" i="337" s="1"/>
  <c r="G1318" i="337" s="1"/>
  <c r="G1286" i="337"/>
  <c r="G1287" i="337" s="1"/>
  <c r="G1288" i="337" s="1"/>
  <c r="G1289" i="337" s="1"/>
  <c r="G1290" i="337" s="1"/>
  <c r="G1291" i="337" s="1"/>
  <c r="G1444" i="337"/>
  <c r="G1445" i="337" s="1"/>
  <c r="G1446" i="337" s="1"/>
  <c r="G1447" i="337" s="1"/>
  <c r="G1417" i="337"/>
  <c r="G1418" i="337" s="1"/>
  <c r="G1419" i="337" s="1"/>
  <c r="G1420" i="337" s="1"/>
  <c r="G1390" i="337"/>
  <c r="G1391" i="337" s="1"/>
  <c r="G1392" i="337" s="1"/>
  <c r="G1393" i="337" s="1"/>
  <c r="G1363" i="337"/>
  <c r="G1364" i="337" s="1"/>
  <c r="G1365" i="337" s="1"/>
  <c r="G1366" i="337" s="1"/>
  <c r="G1336" i="337"/>
  <c r="G1337" i="337" s="1"/>
  <c r="G1338" i="337" s="1"/>
  <c r="G1339" i="337" s="1"/>
  <c r="G1309" i="337"/>
  <c r="G1310" i="337" s="1"/>
  <c r="G1311" i="337" s="1"/>
  <c r="G1312" i="337" s="1"/>
  <c r="G1282" i="337"/>
  <c r="G1283" i="337" s="1"/>
  <c r="G1284" i="337" s="1"/>
  <c r="G1285" i="337" s="1"/>
  <c r="G1281" i="337"/>
  <c r="G1491" i="337"/>
  <c r="G1492" i="337" s="1"/>
  <c r="G1493" i="337" s="1"/>
  <c r="G1494" i="337" s="1"/>
  <c r="G1495" i="337" s="1"/>
  <c r="G1496" i="337" s="1"/>
  <c r="G1437" i="337"/>
  <c r="G1438" i="337" s="1"/>
  <c r="G1439" i="337" s="1"/>
  <c r="G1440" i="337" s="1"/>
  <c r="G1441" i="337" s="1"/>
  <c r="G1442" i="337" s="1"/>
  <c r="G1410" i="337"/>
  <c r="G1411" i="337" s="1"/>
  <c r="G1412" i="337" s="1"/>
  <c r="G1413" i="337" s="1"/>
  <c r="G1414" i="337" s="1"/>
  <c r="G1415" i="337" s="1"/>
  <c r="G1383" i="337"/>
  <c r="G1384" i="337" s="1"/>
  <c r="G1385" i="337" s="1"/>
  <c r="G1386" i="337" s="1"/>
  <c r="G1387" i="337" s="1"/>
  <c r="G1388" i="337" s="1"/>
  <c r="G1356" i="337"/>
  <c r="G1357" i="337" s="1"/>
  <c r="G1358" i="337" s="1"/>
  <c r="G1359" i="337" s="1"/>
  <c r="G1360" i="337" s="1"/>
  <c r="G1361" i="337" s="1"/>
  <c r="G1329" i="337"/>
  <c r="G1330" i="337" s="1"/>
  <c r="G1331" i="337" s="1"/>
  <c r="G1332" i="337" s="1"/>
  <c r="G1333" i="337" s="1"/>
  <c r="G1334" i="337" s="1"/>
  <c r="G1302" i="337"/>
  <c r="G1303" i="337" s="1"/>
  <c r="G1304" i="337" s="1"/>
  <c r="G1305" i="337" s="1"/>
  <c r="G1306" i="337" s="1"/>
  <c r="G1307" i="337" s="1"/>
  <c r="G1275" i="337"/>
  <c r="G1276" i="337" s="1"/>
  <c r="G1277" i="337" s="1"/>
  <c r="G1486" i="337"/>
  <c r="G1432" i="337"/>
  <c r="G1405" i="337"/>
  <c r="G1378" i="337"/>
  <c r="G1351" i="337"/>
  <c r="G1324" i="337"/>
  <c r="G1297" i="337"/>
  <c r="G1270" i="337"/>
  <c r="L1197" i="337"/>
  <c r="M1197" i="337"/>
  <c r="N1197" i="337"/>
  <c r="O1197" i="337"/>
  <c r="G331" i="337"/>
  <c r="G341" i="337"/>
  <c r="G965" i="337" s="1" a="1"/>
  <c r="F336" i="213"/>
  <c r="C2224" i="337"/>
  <c r="C2225" i="337"/>
  <c r="C2226" i="337"/>
  <c r="C2223" i="337"/>
  <c r="C2216" i="337"/>
  <c r="C2217" i="337"/>
  <c r="C2218" i="337"/>
  <c r="C2215" i="337"/>
  <c r="C2207" i="337"/>
  <c r="C2208" i="337"/>
  <c r="C2209" i="337"/>
  <c r="C2206" i="337"/>
  <c r="D2142" i="337"/>
  <c r="E1911" i="337"/>
  <c r="E1912" i="337"/>
  <c r="E1910" i="337"/>
  <c r="H1850" i="337"/>
  <c r="D1905" i="337" s="1"/>
  <c r="F1871" i="337"/>
  <c r="F1881" i="337" s="1"/>
  <c r="F1890" i="337" s="1"/>
  <c r="G1871" i="337"/>
  <c r="G1881" i="337" s="1"/>
  <c r="G1890" i="337" s="1"/>
  <c r="H1871" i="337"/>
  <c r="H1881" i="337" s="1"/>
  <c r="H1890" i="337" s="1"/>
  <c r="I1871" i="337"/>
  <c r="I1881" i="337" s="1"/>
  <c r="I1890" i="337" s="1"/>
  <c r="J1851" i="337"/>
  <c r="E1871" i="337"/>
  <c r="E1881" i="337" s="1"/>
  <c r="E1890" i="337" s="1"/>
  <c r="D1871" i="337"/>
  <c r="D1881" i="337" s="1"/>
  <c r="D1890" i="337" s="1"/>
  <c r="P1850" i="337"/>
  <c r="H1889" i="337"/>
  <c r="H1880" i="337"/>
  <c r="H1870" i="337"/>
  <c r="G2149" i="337"/>
  <c r="H2149" i="337"/>
  <c r="I2149" i="337"/>
  <c r="J2149" i="337"/>
  <c r="K2149" i="337"/>
  <c r="L2149" i="337"/>
  <c r="M2149" i="337"/>
  <c r="N2149" i="337"/>
  <c r="O2149" i="337"/>
  <c r="D2158" i="337"/>
  <c r="D2159" i="337"/>
  <c r="D2160" i="337"/>
  <c r="D2157" i="337"/>
  <c r="D2149" i="337"/>
  <c r="D2150" i="337"/>
  <c r="D2151" i="337"/>
  <c r="D2148" i="337"/>
  <c r="D2139" i="337"/>
  <c r="D2140" i="337"/>
  <c r="D2141" i="337"/>
  <c r="D2138" i="337"/>
  <c r="E2195" i="337"/>
  <c r="E2196" i="337"/>
  <c r="E2194" i="337"/>
  <c r="E2187" i="337"/>
  <c r="E2188" i="337"/>
  <c r="E2186" i="337"/>
  <c r="E2179" i="337"/>
  <c r="E2180" i="337"/>
  <c r="E2178" i="337"/>
  <c r="E2171" i="337"/>
  <c r="E2172" i="337"/>
  <c r="E2170" i="337"/>
  <c r="D2127" i="337"/>
  <c r="D2128" i="337"/>
  <c r="D2129" i="337"/>
  <c r="D2130" i="337"/>
  <c r="D2131" i="337"/>
  <c r="D2132" i="337"/>
  <c r="D2126" i="337"/>
  <c r="H1569" i="337"/>
  <c r="H1596" i="337" s="1"/>
  <c r="H1623" i="337" s="1"/>
  <c r="H1650" i="337" s="1"/>
  <c r="H1677" i="337" s="1"/>
  <c r="H1704" i="337" s="1"/>
  <c r="H1731" i="337" s="1"/>
  <c r="H1758" i="337" s="1"/>
  <c r="H1785" i="337" s="1"/>
  <c r="I1569" i="337"/>
  <c r="I1596" i="337" s="1"/>
  <c r="I1623" i="337" s="1"/>
  <c r="I1650" i="337" s="1"/>
  <c r="I1677" i="337" s="1"/>
  <c r="I1704" i="337" s="1"/>
  <c r="I1731" i="337" s="1"/>
  <c r="I1758" i="337" s="1"/>
  <c r="I1785" i="337" s="1"/>
  <c r="J1569" i="337"/>
  <c r="J1596" i="337" s="1"/>
  <c r="J1623" i="337" s="1"/>
  <c r="J1650" i="337" s="1"/>
  <c r="J1677" i="337" s="1"/>
  <c r="J1704" i="337" s="1"/>
  <c r="J1731" i="337" s="1"/>
  <c r="J1758" i="337" s="1"/>
  <c r="J1785" i="337" s="1"/>
  <c r="K1569" i="337"/>
  <c r="K1596" i="337" s="1"/>
  <c r="K1623" i="337" s="1"/>
  <c r="K1650" i="337" s="1"/>
  <c r="K1677" i="337" s="1"/>
  <c r="K1704" i="337" s="1"/>
  <c r="K1731" i="337" s="1"/>
  <c r="K1758" i="337" s="1"/>
  <c r="K1785" i="337" s="1"/>
  <c r="L1569" i="337"/>
  <c r="L1596" i="337" s="1"/>
  <c r="L1623" i="337" s="1"/>
  <c r="L1650" i="337" s="1"/>
  <c r="L1677" i="337" s="1"/>
  <c r="L1704" i="337" s="1"/>
  <c r="L1731" i="337" s="1"/>
  <c r="L1758" i="337" s="1"/>
  <c r="L1785" i="337" s="1"/>
  <c r="M1569" i="337"/>
  <c r="M1596" i="337" s="1"/>
  <c r="M1623" i="337" s="1"/>
  <c r="M1650" i="337" s="1"/>
  <c r="M1677" i="337" s="1"/>
  <c r="M1704" i="337" s="1"/>
  <c r="M1731" i="337" s="1"/>
  <c r="M1758" i="337" s="1"/>
  <c r="M1785" i="337" s="1"/>
  <c r="N1569" i="337"/>
  <c r="N1596" i="337" s="1"/>
  <c r="N1623" i="337" s="1"/>
  <c r="N1650" i="337" s="1"/>
  <c r="N1677" i="337" s="1"/>
  <c r="N1704" i="337" s="1"/>
  <c r="N1731" i="337" s="1"/>
  <c r="N1758" i="337" s="1"/>
  <c r="N1785" i="337" s="1"/>
  <c r="O1569" i="337"/>
  <c r="O1596" i="337" s="1"/>
  <c r="O1623" i="337" s="1"/>
  <c r="O1650" i="337" s="1"/>
  <c r="O1677" i="337" s="1"/>
  <c r="O1704" i="337" s="1"/>
  <c r="O1731" i="337" s="1"/>
  <c r="O1758" i="337" s="1"/>
  <c r="O1785" i="337" s="1"/>
  <c r="P1569" i="337"/>
  <c r="P1596" i="337" s="1"/>
  <c r="P1623" i="337" s="1"/>
  <c r="P1650" i="337" s="1"/>
  <c r="P1677" i="337" s="1"/>
  <c r="P1704" i="337" s="1"/>
  <c r="P1731" i="337" s="1"/>
  <c r="P1758" i="337" s="1"/>
  <c r="P1785" i="337" s="1"/>
  <c r="G1569" i="337"/>
  <c r="G1596" i="337" s="1"/>
  <c r="G1623" i="337" s="1"/>
  <c r="G1650" i="337" s="1"/>
  <c r="G1677" i="337" s="1"/>
  <c r="G1704" i="337" s="1"/>
  <c r="G1731" i="337" s="1"/>
  <c r="G1758" i="337" s="1"/>
  <c r="G1785" i="337" s="1"/>
  <c r="O2154" i="337"/>
  <c r="F2149" i="337"/>
  <c r="O2145" i="337"/>
  <c r="O2135" i="337"/>
  <c r="O2124" i="337"/>
  <c r="F601" i="337"/>
  <c r="F621" i="337" s="1"/>
  <c r="F640" i="337" s="1"/>
  <c r="F600" i="337"/>
  <c r="F620" i="337" s="1"/>
  <c r="F639" i="337" s="1"/>
  <c r="F599" i="337"/>
  <c r="F619" i="337" s="1"/>
  <c r="F638" i="337" s="1"/>
  <c r="F598" i="337"/>
  <c r="F618" i="337" s="1"/>
  <c r="F637" i="337" s="1"/>
  <c r="F597" i="337"/>
  <c r="F617" i="337" s="1"/>
  <c r="F636" i="337" s="1"/>
  <c r="F596" i="337"/>
  <c r="F616" i="337" s="1"/>
  <c r="F635" i="337" s="1"/>
  <c r="F595" i="337"/>
  <c r="F615" i="337" s="1"/>
  <c r="F634" i="337" s="1"/>
  <c r="F594" i="337"/>
  <c r="F614" i="337" s="1"/>
  <c r="F633" i="337" s="1"/>
  <c r="F593" i="337"/>
  <c r="F613" i="337" s="1"/>
  <c r="F632" i="337" s="1"/>
  <c r="F592" i="337"/>
  <c r="F612" i="337" s="1"/>
  <c r="F631" i="337" s="1"/>
  <c r="F591" i="337"/>
  <c r="F611" i="337" s="1"/>
  <c r="F630" i="337" s="1"/>
  <c r="F590" i="337"/>
  <c r="F610" i="337" s="1"/>
  <c r="F629" i="337" s="1"/>
  <c r="F589" i="337"/>
  <c r="F609" i="337" s="1"/>
  <c r="F628" i="337" s="1"/>
  <c r="F588" i="337"/>
  <c r="F608" i="337" s="1"/>
  <c r="F627" i="337" s="1"/>
  <c r="P625" i="337"/>
  <c r="P606" i="337"/>
  <c r="P586" i="337"/>
  <c r="G580" i="337"/>
  <c r="G579" i="337"/>
  <c r="G578" i="337"/>
  <c r="G577" i="337"/>
  <c r="G576" i="337"/>
  <c r="P566" i="337"/>
  <c r="F652" i="260"/>
  <c r="I654" i="260" s="1"/>
  <c r="C398" i="260"/>
  <c r="C408" i="260" s="1"/>
  <c r="C397" i="260"/>
  <c r="C407" i="260" s="1"/>
  <c r="C396" i="260"/>
  <c r="C406" i="260" s="1"/>
  <c r="C395" i="260"/>
  <c r="C405" i="260" s="1"/>
  <c r="C394" i="260"/>
  <c r="C404" i="260" s="1"/>
  <c r="C393" i="260"/>
  <c r="C403" i="260" s="1"/>
  <c r="C392" i="260"/>
  <c r="C402" i="260" s="1"/>
  <c r="C391" i="260"/>
  <c r="C401" i="260" s="1"/>
  <c r="E185" i="197"/>
  <c r="C33" i="260"/>
  <c r="C34" i="260"/>
  <c r="C35" i="260"/>
  <c r="C36" i="260"/>
  <c r="C37" i="260"/>
  <c r="C38" i="260"/>
  <c r="C39" i="260"/>
  <c r="C40" i="260"/>
  <c r="B816" i="260"/>
  <c r="C816" i="260" s="1"/>
  <c r="B815" i="260"/>
  <c r="C815" i="260" s="1"/>
  <c r="B814" i="260"/>
  <c r="C814" i="260" s="1"/>
  <c r="B813" i="260"/>
  <c r="C813" i="260" s="1"/>
  <c r="B812" i="260"/>
  <c r="C812" i="260" s="1"/>
  <c r="B811" i="260"/>
  <c r="C811" i="260" s="1"/>
  <c r="B810" i="260"/>
  <c r="C810" i="260" s="1"/>
  <c r="B809" i="260"/>
  <c r="C809" i="260" s="1"/>
  <c r="B806" i="260"/>
  <c r="C806" i="260" s="1"/>
  <c r="B805" i="260"/>
  <c r="C805" i="260" s="1"/>
  <c r="B804" i="260"/>
  <c r="C804" i="260" s="1"/>
  <c r="B803" i="260"/>
  <c r="C803" i="260" s="1"/>
  <c r="B802" i="260"/>
  <c r="C802" i="260" s="1"/>
  <c r="B801" i="260"/>
  <c r="C801" i="260" s="1"/>
  <c r="B800" i="260"/>
  <c r="C800" i="260" s="1"/>
  <c r="B799" i="260"/>
  <c r="C799" i="260" s="1"/>
  <c r="B796" i="260"/>
  <c r="C796" i="260" s="1"/>
  <c r="B795" i="260"/>
  <c r="C795" i="260" s="1"/>
  <c r="B794" i="260"/>
  <c r="C794" i="260" s="1"/>
  <c r="B793" i="260"/>
  <c r="C793" i="260" s="1"/>
  <c r="B792" i="260"/>
  <c r="C792" i="260" s="1"/>
  <c r="B791" i="260"/>
  <c r="C791" i="260" s="1"/>
  <c r="B790" i="260"/>
  <c r="C790" i="260" s="1"/>
  <c r="B789" i="260"/>
  <c r="C789" i="260" s="1"/>
  <c r="B786" i="260"/>
  <c r="C786" i="260" s="1"/>
  <c r="B785" i="260"/>
  <c r="C785" i="260" s="1"/>
  <c r="B784" i="260"/>
  <c r="C784" i="260" s="1"/>
  <c r="B783" i="260"/>
  <c r="C783" i="260" s="1"/>
  <c r="B782" i="260"/>
  <c r="C782" i="260" s="1"/>
  <c r="B781" i="260"/>
  <c r="C781" i="260" s="1"/>
  <c r="B780" i="260"/>
  <c r="C780" i="260" s="1"/>
  <c r="B779" i="260"/>
  <c r="C779" i="260" s="1"/>
  <c r="B776" i="260"/>
  <c r="C776" i="260" s="1"/>
  <c r="B775" i="260"/>
  <c r="C775" i="260" s="1"/>
  <c r="B774" i="260"/>
  <c r="C774" i="260" s="1"/>
  <c r="B773" i="260"/>
  <c r="C773" i="260" s="1"/>
  <c r="B772" i="260"/>
  <c r="C772" i="260" s="1"/>
  <c r="B771" i="260"/>
  <c r="C771" i="260" s="1"/>
  <c r="B770" i="260"/>
  <c r="C770" i="260" s="1"/>
  <c r="B769" i="260"/>
  <c r="C769" i="260" s="1"/>
  <c r="B766" i="260"/>
  <c r="C766" i="260" s="1"/>
  <c r="B765" i="260"/>
  <c r="C765" i="260" s="1"/>
  <c r="B764" i="260"/>
  <c r="C764" i="260" s="1"/>
  <c r="B763" i="260"/>
  <c r="C763" i="260" s="1"/>
  <c r="B762" i="260"/>
  <c r="C762" i="260" s="1"/>
  <c r="B761" i="260"/>
  <c r="C761" i="260" s="1"/>
  <c r="B760" i="260"/>
  <c r="C760" i="260" s="1"/>
  <c r="B759" i="260"/>
  <c r="C759" i="260" s="1"/>
  <c r="B756" i="260"/>
  <c r="C756" i="260" s="1"/>
  <c r="B755" i="260"/>
  <c r="C755" i="260" s="1"/>
  <c r="B754" i="260"/>
  <c r="C754" i="260" s="1"/>
  <c r="B753" i="260"/>
  <c r="C753" i="260" s="1"/>
  <c r="B752" i="260"/>
  <c r="C752" i="260" s="1"/>
  <c r="B751" i="260"/>
  <c r="C751" i="260" s="1"/>
  <c r="B750" i="260"/>
  <c r="C750" i="260" s="1"/>
  <c r="B749" i="260"/>
  <c r="C749" i="260" s="1"/>
  <c r="B740" i="260"/>
  <c r="C740" i="260" s="1"/>
  <c r="B741" i="260"/>
  <c r="C741" i="260" s="1"/>
  <c r="B742" i="260"/>
  <c r="C742" i="260" s="1"/>
  <c r="B743" i="260"/>
  <c r="C743" i="260" s="1"/>
  <c r="B744" i="260"/>
  <c r="C744" i="260" s="1"/>
  <c r="B745" i="260"/>
  <c r="C745" i="260" s="1"/>
  <c r="B746" i="260"/>
  <c r="C746" i="260" s="1"/>
  <c r="B739" i="260"/>
  <c r="C739" i="260" s="1"/>
  <c r="B715" i="260"/>
  <c r="B716" i="260"/>
  <c r="B717" i="260"/>
  <c r="B718" i="260"/>
  <c r="B719" i="260"/>
  <c r="B720" i="260"/>
  <c r="B721" i="260"/>
  <c r="B714" i="260"/>
  <c r="A1674" i="260"/>
  <c r="A1675" i="260"/>
  <c r="A1676" i="260"/>
  <c r="A1677" i="260"/>
  <c r="A1678" i="260"/>
  <c r="A1679" i="260"/>
  <c r="A1680" i="260"/>
  <c r="A1580" i="260"/>
  <c r="A1581" i="260"/>
  <c r="A1582" i="260"/>
  <c r="A1583" i="260"/>
  <c r="A1584" i="260"/>
  <c r="A1585" i="260"/>
  <c r="A1586" i="260"/>
  <c r="A1485" i="260"/>
  <c r="A1486" i="260"/>
  <c r="A1487" i="260"/>
  <c r="A1488" i="260"/>
  <c r="A1489" i="260"/>
  <c r="A1490" i="260"/>
  <c r="A1491" i="260"/>
  <c r="A1352" i="260"/>
  <c r="A1353" i="260"/>
  <c r="A1354" i="260"/>
  <c r="A1355" i="260"/>
  <c r="A1356" i="260"/>
  <c r="A1357" i="260"/>
  <c r="A1358" i="260"/>
  <c r="A1258" i="260"/>
  <c r="A1259" i="260"/>
  <c r="A1260" i="260"/>
  <c r="A1261" i="260"/>
  <c r="A1262" i="260"/>
  <c r="A1263" i="260"/>
  <c r="A1264" i="260"/>
  <c r="A1164" i="260"/>
  <c r="A1165" i="260"/>
  <c r="A1166" i="260"/>
  <c r="A1167" i="260"/>
  <c r="A1168" i="260"/>
  <c r="A1169" i="260"/>
  <c r="A1170" i="260"/>
  <c r="A728" i="260"/>
  <c r="A729" i="260"/>
  <c r="A730" i="260"/>
  <c r="A731" i="260"/>
  <c r="A732" i="260"/>
  <c r="A733" i="260"/>
  <c r="A734" i="260"/>
  <c r="A705" i="260"/>
  <c r="A715" i="260" s="1"/>
  <c r="A706" i="260"/>
  <c r="A716" i="260" s="1"/>
  <c r="A707" i="260"/>
  <c r="A717" i="260" s="1"/>
  <c r="A708" i="260"/>
  <c r="A718" i="260" s="1"/>
  <c r="A709" i="260"/>
  <c r="A719" i="260" s="1"/>
  <c r="A710" i="260"/>
  <c r="A720" i="260" s="1"/>
  <c r="A711" i="260"/>
  <c r="A721" i="260" s="1"/>
  <c r="A704" i="260"/>
  <c r="A714" i="260" s="1"/>
  <c r="A727" i="260"/>
  <c r="C680" i="260"/>
  <c r="C681" i="260"/>
  <c r="C682" i="260"/>
  <c r="C683" i="260"/>
  <c r="C684" i="260"/>
  <c r="C685" i="260"/>
  <c r="C686" i="260"/>
  <c r="C679" i="260"/>
  <c r="C667" i="260"/>
  <c r="C668" i="260"/>
  <c r="C669" i="260"/>
  <c r="C670" i="260"/>
  <c r="C671" i="260"/>
  <c r="C672" i="260"/>
  <c r="C673" i="260"/>
  <c r="C666" i="260"/>
  <c r="C654" i="260"/>
  <c r="C655" i="260"/>
  <c r="C656" i="260"/>
  <c r="C657" i="260"/>
  <c r="C658" i="260"/>
  <c r="C659" i="260"/>
  <c r="C660" i="260"/>
  <c r="C653" i="260"/>
  <c r="C641" i="260"/>
  <c r="C642" i="260"/>
  <c r="C643" i="260"/>
  <c r="C644" i="260"/>
  <c r="C645" i="260"/>
  <c r="C646" i="260"/>
  <c r="C647" i="260"/>
  <c r="C640" i="260"/>
  <c r="C593" i="260"/>
  <c r="C603" i="260" s="1"/>
  <c r="C594" i="260"/>
  <c r="C622" i="260" s="1"/>
  <c r="C595" i="260"/>
  <c r="C614" i="260" s="1"/>
  <c r="C596" i="260"/>
  <c r="C606" i="260" s="1"/>
  <c r="C597" i="260"/>
  <c r="C634" i="260" s="1"/>
  <c r="C598" i="260"/>
  <c r="C608" i="260" s="1"/>
  <c r="C599" i="260"/>
  <c r="C592" i="260"/>
  <c r="C577" i="260"/>
  <c r="C578" i="260"/>
  <c r="C579" i="260"/>
  <c r="C580" i="260"/>
  <c r="C581" i="260"/>
  <c r="C582" i="260"/>
  <c r="C583" i="260"/>
  <c r="C576" i="260"/>
  <c r="C567" i="260"/>
  <c r="C568" i="260"/>
  <c r="C569" i="260"/>
  <c r="C570" i="260"/>
  <c r="C571" i="260"/>
  <c r="C572" i="260"/>
  <c r="C573" i="260"/>
  <c r="C566" i="260"/>
  <c r="C519" i="260"/>
  <c r="F178" i="260"/>
  <c r="C520" i="260"/>
  <c r="C556" i="260" s="1"/>
  <c r="C521" i="260"/>
  <c r="C530" i="260" s="1"/>
  <c r="C522" i="260"/>
  <c r="C540" i="260" s="1"/>
  <c r="C523" i="260"/>
  <c r="C524" i="260"/>
  <c r="C525" i="260"/>
  <c r="C526" i="260"/>
  <c r="C544" i="260" s="1"/>
  <c r="C442" i="260"/>
  <c r="C452" i="260"/>
  <c r="F113" i="260"/>
  <c r="A725" i="260" s="1"/>
  <c r="F114" i="260"/>
  <c r="F115" i="260"/>
  <c r="F116" i="260"/>
  <c r="F117" i="260"/>
  <c r="F118" i="260"/>
  <c r="F119" i="260"/>
  <c r="F144" i="260"/>
  <c r="F145" i="260"/>
  <c r="F146" i="260"/>
  <c r="F147" i="260"/>
  <c r="F148" i="260"/>
  <c r="F149" i="260"/>
  <c r="F150" i="260"/>
  <c r="C488" i="260"/>
  <c r="C441" i="260"/>
  <c r="C451" i="260"/>
  <c r="C487" i="260"/>
  <c r="C440" i="260"/>
  <c r="C450" i="260"/>
  <c r="C486" i="260"/>
  <c r="C439" i="260"/>
  <c r="C449" i="260"/>
  <c r="C485" i="260"/>
  <c r="C438" i="260"/>
  <c r="C448" i="260"/>
  <c r="C484" i="260"/>
  <c r="C437" i="260"/>
  <c r="C447" i="260"/>
  <c r="C483" i="260"/>
  <c r="C436" i="260"/>
  <c r="C446" i="260"/>
  <c r="F123" i="260"/>
  <c r="F154" i="260"/>
  <c r="C482" i="260"/>
  <c r="C435" i="260"/>
  <c r="C445" i="260"/>
  <c r="C481" i="260"/>
  <c r="C473" i="260"/>
  <c r="C474" i="260"/>
  <c r="C475" i="260"/>
  <c r="C476" i="260"/>
  <c r="C477" i="260"/>
  <c r="C478" i="260"/>
  <c r="C479" i="260"/>
  <c r="C472" i="260"/>
  <c r="C464" i="260"/>
  <c r="C465" i="260"/>
  <c r="C466" i="260"/>
  <c r="C467" i="260"/>
  <c r="C468" i="260"/>
  <c r="C469" i="260"/>
  <c r="C470" i="260"/>
  <c r="C463" i="260"/>
  <c r="C455" i="260"/>
  <c r="C456" i="260"/>
  <c r="C457" i="260"/>
  <c r="C458" i="260"/>
  <c r="C459" i="260"/>
  <c r="C460" i="260"/>
  <c r="C461" i="260"/>
  <c r="C454" i="260"/>
  <c r="C491" i="260"/>
  <c r="C492" i="260"/>
  <c r="C493" i="260"/>
  <c r="C494" i="260"/>
  <c r="C495" i="260"/>
  <c r="C496" i="260"/>
  <c r="C497" i="260"/>
  <c r="C490" i="260"/>
  <c r="H174" i="260" a="1"/>
  <c r="L174" i="260" s="1"/>
  <c r="H130" i="260" a="1"/>
  <c r="M130" i="260" s="1"/>
  <c r="C422" i="260"/>
  <c r="C423" i="260"/>
  <c r="C424" i="260"/>
  <c r="C425" i="260"/>
  <c r="C426" i="260"/>
  <c r="C427" i="260"/>
  <c r="C428" i="260"/>
  <c r="C421" i="260"/>
  <c r="C316" i="260"/>
  <c r="C317" i="260"/>
  <c r="C318" i="260"/>
  <c r="C319" i="260"/>
  <c r="C320" i="260"/>
  <c r="C321" i="260"/>
  <c r="C322" i="260"/>
  <c r="C315" i="260"/>
  <c r="C290" i="260"/>
  <c r="C280" i="260"/>
  <c r="C270" i="260"/>
  <c r="C260" i="260"/>
  <c r="C250" i="260"/>
  <c r="C240" i="260"/>
  <c r="C229" i="260"/>
  <c r="C303" i="260"/>
  <c r="C304" i="260"/>
  <c r="C305" i="260"/>
  <c r="C306" i="260"/>
  <c r="C307" i="260"/>
  <c r="C308" i="260"/>
  <c r="C309" i="260"/>
  <c r="C302" i="260"/>
  <c r="C81" i="260"/>
  <c r="C82" i="260"/>
  <c r="C83" i="260"/>
  <c r="C84" i="260"/>
  <c r="C85" i="260"/>
  <c r="C86" i="260"/>
  <c r="C87" i="260"/>
  <c r="C80" i="260"/>
  <c r="C68" i="260"/>
  <c r="C69" i="260"/>
  <c r="C70" i="260"/>
  <c r="C71" i="260"/>
  <c r="C72" i="260"/>
  <c r="C73" i="260"/>
  <c r="C74" i="260"/>
  <c r="C67" i="260"/>
  <c r="AP225" i="259"/>
  <c r="AW225" i="259"/>
  <c r="I30" i="23"/>
  <c r="S130" i="148"/>
  <c r="T130" i="148"/>
  <c r="R130" i="148"/>
  <c r="S124" i="148"/>
  <c r="T124" i="148"/>
  <c r="S125" i="148"/>
  <c r="T125" i="148"/>
  <c r="S126" i="148"/>
  <c r="T126" i="148"/>
  <c r="S127" i="148"/>
  <c r="T127" i="148"/>
  <c r="S128" i="148"/>
  <c r="T128" i="148"/>
  <c r="R125" i="148"/>
  <c r="R126" i="148"/>
  <c r="R127" i="148"/>
  <c r="R128" i="148"/>
  <c r="S132" i="148"/>
  <c r="T132" i="148"/>
  <c r="S133" i="148"/>
  <c r="T133" i="148"/>
  <c r="S134" i="148"/>
  <c r="T134" i="148"/>
  <c r="S135" i="148"/>
  <c r="T135" i="148"/>
  <c r="S136" i="148"/>
  <c r="T136" i="148"/>
  <c r="S137" i="148"/>
  <c r="T137" i="148"/>
  <c r="R133" i="148"/>
  <c r="R134" i="148"/>
  <c r="R135" i="148"/>
  <c r="R136" i="148"/>
  <c r="R137" i="148"/>
  <c r="S141" i="148"/>
  <c r="T141" i="148"/>
  <c r="S142" i="148"/>
  <c r="T142" i="148"/>
  <c r="S143" i="148"/>
  <c r="T143" i="148"/>
  <c r="S144" i="148"/>
  <c r="T144" i="148"/>
  <c r="S145" i="148"/>
  <c r="T145" i="148"/>
  <c r="R142" i="148"/>
  <c r="R143" i="148"/>
  <c r="R144" i="148"/>
  <c r="R145" i="148"/>
  <c r="S148" i="148"/>
  <c r="T148" i="148"/>
  <c r="S149" i="148"/>
  <c r="T149" i="148"/>
  <c r="S150" i="148"/>
  <c r="T150" i="148"/>
  <c r="R149" i="148"/>
  <c r="R150" i="148"/>
  <c r="R148" i="148"/>
  <c r="R141" i="148"/>
  <c r="R132" i="148"/>
  <c r="R124" i="148"/>
  <c r="R118" i="148"/>
  <c r="S118" i="148"/>
  <c r="R119" i="148"/>
  <c r="S119" i="148"/>
  <c r="R120" i="148"/>
  <c r="S120" i="148"/>
  <c r="R121" i="148"/>
  <c r="S121" i="148"/>
  <c r="R122" i="148"/>
  <c r="S122" i="148"/>
  <c r="T118" i="148"/>
  <c r="T119" i="148"/>
  <c r="T120" i="148"/>
  <c r="T121" i="148"/>
  <c r="T122" i="148"/>
  <c r="S117" i="148"/>
  <c r="T117" i="148"/>
  <c r="I222" i="81"/>
  <c r="E138" i="81"/>
  <c r="G44" i="81"/>
  <c r="B82" i="188"/>
  <c r="C355" i="158"/>
  <c r="C359" i="158"/>
  <c r="C361" i="158"/>
  <c r="C368" i="158"/>
  <c r="C371" i="158"/>
  <c r="C377" i="158"/>
  <c r="C384" i="158"/>
  <c r="C386" i="158"/>
  <c r="E561" i="158"/>
  <c r="E568" i="158"/>
  <c r="E572" i="158"/>
  <c r="E574" i="158"/>
  <c r="E581" i="158"/>
  <c r="E584" i="158"/>
  <c r="E597" i="158"/>
  <c r="E599" i="158"/>
  <c r="Y109" i="303"/>
  <c r="Z109" i="303"/>
  <c r="AA109" i="303"/>
  <c r="AB109" i="303"/>
  <c r="AD109" i="303"/>
  <c r="AE109" i="303"/>
  <c r="AF109" i="303"/>
  <c r="AG109" i="303"/>
  <c r="AI109" i="303"/>
  <c r="AJ109" i="303"/>
  <c r="AK109" i="303"/>
  <c r="AL109" i="303"/>
  <c r="AN109" i="303"/>
  <c r="AO109" i="303"/>
  <c r="AP109" i="303"/>
  <c r="AQ109" i="303"/>
  <c r="AS109" i="303"/>
  <c r="AT109" i="303"/>
  <c r="AU109" i="303"/>
  <c r="AV109" i="303"/>
  <c r="AX109" i="303"/>
  <c r="AY109" i="303"/>
  <c r="AZ109" i="303"/>
  <c r="BA109" i="303"/>
  <c r="BC109" i="303"/>
  <c r="BD109" i="303"/>
  <c r="BE109" i="303"/>
  <c r="BF109" i="303"/>
  <c r="BH109" i="303"/>
  <c r="BI109" i="303"/>
  <c r="BJ109" i="303"/>
  <c r="BK109" i="303"/>
  <c r="D77" i="146"/>
  <c r="E41" i="304"/>
  <c r="E7" i="304"/>
  <c r="E9" i="304" s="1"/>
  <c r="E12" i="304" s="1"/>
  <c r="X29" i="259"/>
  <c r="X30" i="259"/>
  <c r="X31" i="259"/>
  <c r="X32" i="259"/>
  <c r="X33" i="259"/>
  <c r="X34" i="259"/>
  <c r="X35" i="259"/>
  <c r="X36" i="259"/>
  <c r="X37" i="259"/>
  <c r="V29" i="259"/>
  <c r="W29" i="259"/>
  <c r="V30" i="259"/>
  <c r="W30" i="259"/>
  <c r="V31" i="259"/>
  <c r="W31" i="259"/>
  <c r="V32" i="259"/>
  <c r="W32" i="259"/>
  <c r="V33" i="259"/>
  <c r="W33" i="259"/>
  <c r="V34" i="259"/>
  <c r="W34" i="259"/>
  <c r="V35" i="259"/>
  <c r="W35" i="259"/>
  <c r="V36" i="259"/>
  <c r="W36" i="259"/>
  <c r="V37" i="259"/>
  <c r="W37" i="259"/>
  <c r="AX35" i="259"/>
  <c r="F176" i="260"/>
  <c r="F177" i="260"/>
  <c r="F179" i="260"/>
  <c r="F180" i="260"/>
  <c r="F181" i="260"/>
  <c r="F182" i="260"/>
  <c r="F183" i="260"/>
  <c r="D489" i="260"/>
  <c r="D480" i="260"/>
  <c r="AN6" i="259"/>
  <c r="AN7" i="259" s="1"/>
  <c r="AN9" i="259" s="1"/>
  <c r="AW6" i="259"/>
  <c r="AO6" i="259"/>
  <c r="AP6" i="259"/>
  <c r="AQ6" i="259"/>
  <c r="AQ7" i="259" s="1"/>
  <c r="AQ9" i="259" s="1"/>
  <c r="AR6" i="259"/>
  <c r="AS6" i="259"/>
  <c r="AS7" i="259" s="1"/>
  <c r="AS9" i="259" s="1"/>
  <c r="AT6" i="259"/>
  <c r="AU6" i="259"/>
  <c r="AV6" i="259"/>
  <c r="AX36" i="259"/>
  <c r="AX37" i="259"/>
  <c r="AX38" i="259"/>
  <c r="AX39" i="259"/>
  <c r="AX40" i="259"/>
  <c r="AX41" i="259"/>
  <c r="AX42" i="259"/>
  <c r="AX27" i="259"/>
  <c r="AX28" i="259"/>
  <c r="AX29" i="259"/>
  <c r="AX30" i="259"/>
  <c r="AX31" i="259"/>
  <c r="AX32" i="259"/>
  <c r="AX33" i="259"/>
  <c r="AX26" i="259"/>
  <c r="AX18" i="259"/>
  <c r="AX19" i="259"/>
  <c r="AX20" i="259"/>
  <c r="AX21" i="259"/>
  <c r="AX22" i="259"/>
  <c r="AX23" i="259"/>
  <c r="AX24" i="259"/>
  <c r="AX17" i="259"/>
  <c r="AX51" i="259"/>
  <c r="AX50" i="259"/>
  <c r="AX49" i="259"/>
  <c r="AX48" i="259"/>
  <c r="AX47" i="259"/>
  <c r="AX46" i="259"/>
  <c r="AX45" i="259"/>
  <c r="AX44" i="259"/>
  <c r="AC110" i="303"/>
  <c r="AH110" i="303"/>
  <c r="AM110" i="303"/>
  <c r="AR110" i="303"/>
  <c r="AW110" i="303"/>
  <c r="BB110" i="303"/>
  <c r="BG110" i="303"/>
  <c r="BL110" i="303"/>
  <c r="AC111" i="303"/>
  <c r="AH111" i="303"/>
  <c r="AM111" i="303"/>
  <c r="AR111" i="303"/>
  <c r="AW111" i="303"/>
  <c r="BB111" i="303"/>
  <c r="BG111" i="303"/>
  <c r="BL111" i="303"/>
  <c r="AC112" i="303"/>
  <c r="AH112" i="303"/>
  <c r="AM112" i="303"/>
  <c r="AR112" i="303"/>
  <c r="AW112" i="303"/>
  <c r="BB112" i="303"/>
  <c r="BG112" i="303"/>
  <c r="BL112" i="303"/>
  <c r="AC113" i="303"/>
  <c r="AH113" i="303"/>
  <c r="AM113" i="303"/>
  <c r="AR113" i="303"/>
  <c r="AW113" i="303"/>
  <c r="BB113" i="303"/>
  <c r="BG113" i="303"/>
  <c r="BL113" i="303"/>
  <c r="X110" i="303"/>
  <c r="X111" i="303"/>
  <c r="X112" i="303"/>
  <c r="X113" i="303"/>
  <c r="N110" i="303"/>
  <c r="E10" i="303" s="1"/>
  <c r="Y110" i="303"/>
  <c r="Z110" i="303"/>
  <c r="AA110" i="303"/>
  <c r="AB110" i="303"/>
  <c r="AD110" i="303"/>
  <c r="AE110" i="303"/>
  <c r="AF110" i="303"/>
  <c r="AG110" i="303"/>
  <c r="AI110" i="303"/>
  <c r="AJ110" i="303"/>
  <c r="AK110" i="303"/>
  <c r="AL110" i="303"/>
  <c r="AN110" i="303"/>
  <c r="AO110" i="303"/>
  <c r="AP110" i="303"/>
  <c r="AQ110" i="303"/>
  <c r="AS110" i="303"/>
  <c r="AT110" i="303"/>
  <c r="AU110" i="303"/>
  <c r="AV110" i="303"/>
  <c r="AX110" i="303"/>
  <c r="AY110" i="303"/>
  <c r="AZ110" i="303"/>
  <c r="BA110" i="303"/>
  <c r="BC110" i="303"/>
  <c r="BD110" i="303"/>
  <c r="BE110" i="303"/>
  <c r="BF110" i="303"/>
  <c r="BH110" i="303"/>
  <c r="BI110" i="303"/>
  <c r="BJ110" i="303"/>
  <c r="BK110" i="303"/>
  <c r="Y111" i="303"/>
  <c r="Z111" i="303"/>
  <c r="AA111" i="303"/>
  <c r="AB111" i="303"/>
  <c r="AD111" i="303"/>
  <c r="AE111" i="303"/>
  <c r="AF111" i="303"/>
  <c r="AG111" i="303"/>
  <c r="AI111" i="303"/>
  <c r="AJ111" i="303"/>
  <c r="AK111" i="303"/>
  <c r="AL111" i="303"/>
  <c r="AN111" i="303"/>
  <c r="AO111" i="303"/>
  <c r="AP111" i="303"/>
  <c r="AQ111" i="303"/>
  <c r="AS111" i="303"/>
  <c r="AT111" i="303"/>
  <c r="AU111" i="303"/>
  <c r="AV111" i="303"/>
  <c r="AX111" i="303"/>
  <c r="AY111" i="303"/>
  <c r="AZ111" i="303"/>
  <c r="BA111" i="303"/>
  <c r="BC111" i="303"/>
  <c r="BD111" i="303"/>
  <c r="BE111" i="303"/>
  <c r="BF111" i="303"/>
  <c r="BH111" i="303"/>
  <c r="BI111" i="303"/>
  <c r="BJ111" i="303"/>
  <c r="BK111" i="303"/>
  <c r="N112" i="303"/>
  <c r="E12" i="303" s="1"/>
  <c r="Y112" i="303"/>
  <c r="Z112" i="303"/>
  <c r="AA112" i="303"/>
  <c r="AB112" i="303"/>
  <c r="AD112" i="303"/>
  <c r="AE112" i="303"/>
  <c r="AF112" i="303"/>
  <c r="AG112" i="303"/>
  <c r="AI112" i="303"/>
  <c r="AJ112" i="303"/>
  <c r="AK112" i="303"/>
  <c r="AL112" i="303"/>
  <c r="AN112" i="303"/>
  <c r="AO112" i="303"/>
  <c r="AP112" i="303"/>
  <c r="AQ112" i="303"/>
  <c r="AS112" i="303"/>
  <c r="AT112" i="303"/>
  <c r="AU112" i="303"/>
  <c r="AV112" i="303"/>
  <c r="AX112" i="303"/>
  <c r="AY112" i="303"/>
  <c r="AZ112" i="303"/>
  <c r="BA112" i="303"/>
  <c r="BC112" i="303"/>
  <c r="BD112" i="303"/>
  <c r="BE112" i="303"/>
  <c r="BF112" i="303"/>
  <c r="BH112" i="303"/>
  <c r="BI112" i="303"/>
  <c r="BJ112" i="303"/>
  <c r="BK112" i="303"/>
  <c r="Y113" i="303"/>
  <c r="Z113" i="303"/>
  <c r="AA113" i="303"/>
  <c r="AB113" i="303"/>
  <c r="AD113" i="303"/>
  <c r="AE113" i="303"/>
  <c r="AF113" i="303"/>
  <c r="AG113" i="303"/>
  <c r="AI113" i="303"/>
  <c r="AJ113" i="303"/>
  <c r="AK113" i="303"/>
  <c r="AL113" i="303"/>
  <c r="AN113" i="303"/>
  <c r="AO113" i="303"/>
  <c r="AP113" i="303"/>
  <c r="AQ113" i="303"/>
  <c r="AS113" i="303"/>
  <c r="AT113" i="303"/>
  <c r="AU113" i="303"/>
  <c r="AV113" i="303"/>
  <c r="AX113" i="303"/>
  <c r="AY113" i="303"/>
  <c r="AZ113" i="303"/>
  <c r="BA113" i="303"/>
  <c r="BC113" i="303"/>
  <c r="BD113" i="303"/>
  <c r="BE113" i="303"/>
  <c r="BF113" i="303"/>
  <c r="BH113" i="303"/>
  <c r="BI113" i="303"/>
  <c r="BJ113" i="303"/>
  <c r="BK113" i="303"/>
  <c r="C110" i="303"/>
  <c r="D10" i="303" s="1"/>
  <c r="Y114" i="303"/>
  <c r="Z114" i="303"/>
  <c r="AA114" i="303"/>
  <c r="AB114" i="303"/>
  <c r="AD114" i="303"/>
  <c r="AE114" i="303"/>
  <c r="AF114" i="303"/>
  <c r="AG114" i="303"/>
  <c r="AI114" i="303"/>
  <c r="AJ114" i="303"/>
  <c r="AK114" i="303"/>
  <c r="AL114" i="303"/>
  <c r="AN114" i="303"/>
  <c r="AO114" i="303"/>
  <c r="AP114" i="303"/>
  <c r="AQ114" i="303"/>
  <c r="AS114" i="303"/>
  <c r="AT114" i="303"/>
  <c r="AU114" i="303"/>
  <c r="AV114" i="303"/>
  <c r="AX114" i="303"/>
  <c r="AY114" i="303"/>
  <c r="AZ114" i="303"/>
  <c r="BA114" i="303"/>
  <c r="BC114" i="303"/>
  <c r="BD114" i="303"/>
  <c r="BE114" i="303"/>
  <c r="BF114" i="303"/>
  <c r="BH114" i="303"/>
  <c r="BI114" i="303"/>
  <c r="BJ114" i="303"/>
  <c r="BK114" i="303"/>
  <c r="J61" i="303"/>
  <c r="J60" i="303"/>
  <c r="I63" i="303"/>
  <c r="I64" i="303"/>
  <c r="I65" i="303"/>
  <c r="H68" i="303"/>
  <c r="H69" i="303"/>
  <c r="H67" i="303"/>
  <c r="D100" i="59"/>
  <c r="O328" i="22"/>
  <c r="F25" i="22"/>
  <c r="D81" i="146"/>
  <c r="E15" i="31"/>
  <c r="E46" i="116"/>
  <c r="E43" i="116"/>
  <c r="D136" i="254"/>
  <c r="D132" i="254"/>
  <c r="D131" i="254"/>
  <c r="D178" i="254"/>
  <c r="D176" i="254"/>
  <c r="D83" i="254"/>
  <c r="D76" i="254"/>
  <c r="D86" i="254" s="1"/>
  <c r="F91" i="254" s="1"/>
  <c r="F86" i="254"/>
  <c r="F78" i="254"/>
  <c r="D174" i="254"/>
  <c r="D23" i="254"/>
  <c r="D22" i="254"/>
  <c r="D21" i="254"/>
  <c r="D16" i="254"/>
  <c r="D15" i="254"/>
  <c r="D14" i="254"/>
  <c r="F143" i="27"/>
  <c r="E137" i="27"/>
  <c r="E134" i="27"/>
  <c r="D423" i="22"/>
  <c r="D424" i="22"/>
  <c r="D422" i="22"/>
  <c r="E196" i="22"/>
  <c r="E199" i="22"/>
  <c r="D139" i="59"/>
  <c r="E82" i="304"/>
  <c r="D82" i="304"/>
  <c r="D72" i="304"/>
  <c r="D71" i="304"/>
  <c r="O68" i="304"/>
  <c r="B2" i="304"/>
  <c r="B1" i="304"/>
  <c r="D138" i="59"/>
  <c r="D133" i="59"/>
  <c r="D54" i="256"/>
  <c r="D55" i="256"/>
  <c r="D56" i="256"/>
  <c r="D52" i="256"/>
  <c r="D47" i="256"/>
  <c r="D42" i="256"/>
  <c r="D208" i="257"/>
  <c r="D204" i="256"/>
  <c r="D203" i="256"/>
  <c r="D202" i="256"/>
  <c r="D201" i="256"/>
  <c r="D199" i="256"/>
  <c r="D112" i="59"/>
  <c r="D102" i="59"/>
  <c r="B2" i="33"/>
  <c r="D173" i="254"/>
  <c r="D172" i="254"/>
  <c r="E24" i="6"/>
  <c r="D37" i="146"/>
  <c r="C312" i="260"/>
  <c r="F1734" i="260"/>
  <c r="F1731" i="260"/>
  <c r="F1728" i="260"/>
  <c r="F1724" i="260"/>
  <c r="F1721" i="260"/>
  <c r="F1718" i="260"/>
  <c r="F1706" i="260"/>
  <c r="D470" i="260"/>
  <c r="D479" i="260" s="1"/>
  <c r="D469" i="260"/>
  <c r="D478" i="260" s="1"/>
  <c r="D468" i="260"/>
  <c r="D477" i="260" s="1"/>
  <c r="D467" i="260"/>
  <c r="D476" i="260" s="1"/>
  <c r="D466" i="260"/>
  <c r="D475" i="260" s="1"/>
  <c r="D465" i="260"/>
  <c r="D474" i="260" s="1"/>
  <c r="D464" i="260"/>
  <c r="D473" i="260" s="1"/>
  <c r="D463" i="260"/>
  <c r="D472" i="260" s="1"/>
  <c r="D452" i="260"/>
  <c r="D461" i="260" s="1"/>
  <c r="D451" i="260"/>
  <c r="D460" i="260" s="1"/>
  <c r="D450" i="260"/>
  <c r="D459" i="260" s="1"/>
  <c r="D449" i="260"/>
  <c r="D458" i="260" s="1"/>
  <c r="D448" i="260"/>
  <c r="D457" i="260" s="1"/>
  <c r="D447" i="260"/>
  <c r="D456" i="260" s="1"/>
  <c r="D446" i="260"/>
  <c r="D455" i="260" s="1"/>
  <c r="D445" i="260"/>
  <c r="D454" i="260" s="1"/>
  <c r="O33" i="257"/>
  <c r="O24" i="255"/>
  <c r="E220" i="257"/>
  <c r="E221" i="257"/>
  <c r="E222" i="257"/>
  <c r="E223" i="257"/>
  <c r="E224" i="257"/>
  <c r="E219" i="257"/>
  <c r="E213" i="256"/>
  <c r="E214" i="256"/>
  <c r="E215" i="256"/>
  <c r="E216" i="256"/>
  <c r="E217" i="256"/>
  <c r="E218" i="256"/>
  <c r="D210" i="257"/>
  <c r="D209" i="257"/>
  <c r="D207" i="257"/>
  <c r="D206" i="257"/>
  <c r="D205" i="257"/>
  <c r="D204" i="257"/>
  <c r="D60" i="257"/>
  <c r="D59" i="257"/>
  <c r="D58" i="257"/>
  <c r="D53" i="257"/>
  <c r="D48" i="257"/>
  <c r="D25" i="257"/>
  <c r="D20" i="257"/>
  <c r="D15" i="257"/>
  <c r="E243" i="255"/>
  <c r="E242" i="255"/>
  <c r="E241" i="255"/>
  <c r="E240" i="255"/>
  <c r="E239" i="255"/>
  <c r="E238" i="255"/>
  <c r="D229" i="255"/>
  <c r="D228" i="255"/>
  <c r="D227" i="255"/>
  <c r="D226" i="255"/>
  <c r="D225" i="255"/>
  <c r="D224" i="255"/>
  <c r="D71" i="255"/>
  <c r="D70" i="255"/>
  <c r="D69" i="255"/>
  <c r="D68" i="255"/>
  <c r="D67" i="255"/>
  <c r="D66" i="255"/>
  <c r="D65" i="255"/>
  <c r="D63" i="255"/>
  <c r="D53" i="255"/>
  <c r="D19" i="256"/>
  <c r="D14" i="256"/>
  <c r="D16" i="255"/>
  <c r="B2" i="257"/>
  <c r="B1" i="257"/>
  <c r="B1" i="256"/>
  <c r="B2" i="256"/>
  <c r="B1" i="255"/>
  <c r="B2" i="255"/>
  <c r="E722" i="158"/>
  <c r="E666" i="158"/>
  <c r="C760" i="158"/>
  <c r="D747" i="158"/>
  <c r="D735" i="158"/>
  <c r="B393" i="148"/>
  <c r="B431" i="148" s="1"/>
  <c r="D124" i="59"/>
  <c r="H209" i="59"/>
  <c r="I209" i="59"/>
  <c r="J209" i="59"/>
  <c r="K209" i="59"/>
  <c r="L209" i="59"/>
  <c r="M209" i="59"/>
  <c r="N209" i="59"/>
  <c r="O209" i="59"/>
  <c r="P209" i="59"/>
  <c r="E279" i="147"/>
  <c r="E280" i="147"/>
  <c r="E281" i="147"/>
  <c r="E282" i="147"/>
  <c r="E286" i="147"/>
  <c r="E290" i="147"/>
  <c r="E294" i="147"/>
  <c r="E295" i="147"/>
  <c r="E297" i="147"/>
  <c r="E299" i="147"/>
  <c r="E300" i="147"/>
  <c r="E301" i="147"/>
  <c r="E302" i="147"/>
  <c r="E306" i="147"/>
  <c r="E310" i="147"/>
  <c r="E314" i="147"/>
  <c r="E315" i="147"/>
  <c r="E317" i="147"/>
  <c r="E319" i="147"/>
  <c r="E277" i="147"/>
  <c r="E275" i="147"/>
  <c r="E274" i="147"/>
  <c r="E270" i="147"/>
  <c r="E266" i="147"/>
  <c r="E192" i="254"/>
  <c r="E191" i="254"/>
  <c r="E190" i="254"/>
  <c r="E189" i="254"/>
  <c r="E188" i="254"/>
  <c r="D177" i="254"/>
  <c r="D175" i="254"/>
  <c r="D171" i="254"/>
  <c r="B2" i="254"/>
  <c r="B1" i="254"/>
  <c r="E432" i="145"/>
  <c r="E390" i="145"/>
  <c r="E393" i="145"/>
  <c r="E380" i="143"/>
  <c r="B380" i="143"/>
  <c r="B356" i="143"/>
  <c r="B387" i="143" s="1"/>
  <c r="C356" i="143"/>
  <c r="B362" i="143"/>
  <c r="B393" i="143" s="1"/>
  <c r="C362" i="143"/>
  <c r="B369" i="143"/>
  <c r="B400" i="143" s="1"/>
  <c r="C369" i="143"/>
  <c r="B370" i="143"/>
  <c r="B401" i="143" s="1"/>
  <c r="C370" i="143"/>
  <c r="C374" i="143"/>
  <c r="D330" i="143"/>
  <c r="D362" i="143" s="1"/>
  <c r="D393" i="143" s="1"/>
  <c r="D324" i="143"/>
  <c r="D356" i="143" s="1"/>
  <c r="D387" i="143" s="1"/>
  <c r="E167" i="147"/>
  <c r="E171" i="147"/>
  <c r="E175" i="147"/>
  <c r="E176" i="147"/>
  <c r="E178" i="147"/>
  <c r="E180" i="147"/>
  <c r="E139" i="81"/>
  <c r="D35" i="31"/>
  <c r="E131" i="81"/>
  <c r="G125" i="27"/>
  <c r="H125" i="27"/>
  <c r="I125" i="27"/>
  <c r="J125" i="27"/>
  <c r="K125" i="27"/>
  <c r="L125" i="27"/>
  <c r="M125" i="27"/>
  <c r="N125" i="27"/>
  <c r="O125" i="27"/>
  <c r="C120" i="203"/>
  <c r="C119" i="203"/>
  <c r="C105" i="203"/>
  <c r="C106" i="203"/>
  <c r="C107" i="203"/>
  <c r="C108" i="203"/>
  <c r="C109" i="203"/>
  <c r="C111" i="203"/>
  <c r="C112" i="203"/>
  <c r="C113" i="203"/>
  <c r="C114" i="203"/>
  <c r="C115" i="203"/>
  <c r="C117" i="203"/>
  <c r="C118" i="203"/>
  <c r="C121" i="203"/>
  <c r="C122" i="203"/>
  <c r="C123" i="203"/>
  <c r="C124" i="203"/>
  <c r="C125" i="203"/>
  <c r="C126" i="203"/>
  <c r="C127" i="203"/>
  <c r="C128" i="203"/>
  <c r="C129" i="203"/>
  <c r="C130" i="203"/>
  <c r="C131" i="203"/>
  <c r="C132" i="203"/>
  <c r="C133" i="203"/>
  <c r="C1782" i="260"/>
  <c r="C1781" i="260"/>
  <c r="C1780" i="260"/>
  <c r="C1779" i="260"/>
  <c r="C1774" i="260"/>
  <c r="C1773" i="260"/>
  <c r="C1772" i="260"/>
  <c r="C1771" i="260"/>
  <c r="E1765" i="260"/>
  <c r="E1764" i="260"/>
  <c r="E1763" i="260"/>
  <c r="E1762" i="260"/>
  <c r="E1761" i="260"/>
  <c r="E1760" i="260"/>
  <c r="E1759" i="260"/>
  <c r="E1758" i="260"/>
  <c r="D1748" i="260"/>
  <c r="D1747" i="260"/>
  <c r="D1746" i="260"/>
  <c r="D1745" i="260"/>
  <c r="D1744" i="260"/>
  <c r="D1743" i="260"/>
  <c r="D1742" i="260"/>
  <c r="B1670" i="260"/>
  <c r="C1670" i="260" s="1"/>
  <c r="B1669" i="260"/>
  <c r="C1669" i="260" s="1"/>
  <c r="B1668" i="260"/>
  <c r="C1668" i="260" s="1"/>
  <c r="B1667" i="260"/>
  <c r="C1667" i="260" s="1"/>
  <c r="B1666" i="260"/>
  <c r="C1666" i="260" s="1"/>
  <c r="B1665" i="260"/>
  <c r="C1665" i="260" s="1"/>
  <c r="B1664" i="260"/>
  <c r="C1664" i="260" s="1"/>
  <c r="B1663" i="260"/>
  <c r="C1663" i="260" s="1"/>
  <c r="B1662" i="260"/>
  <c r="C1662" i="260" s="1"/>
  <c r="B1660" i="260"/>
  <c r="C1660" i="260" s="1"/>
  <c r="B1659" i="260"/>
  <c r="C1659" i="260" s="1"/>
  <c r="B1658" i="260"/>
  <c r="C1658" i="260" s="1"/>
  <c r="B1657" i="260"/>
  <c r="C1657" i="260" s="1"/>
  <c r="B1656" i="260"/>
  <c r="C1656" i="260" s="1"/>
  <c r="B1655" i="260"/>
  <c r="C1655" i="260" s="1"/>
  <c r="B1654" i="260"/>
  <c r="C1654" i="260" s="1"/>
  <c r="B1653" i="260"/>
  <c r="C1653" i="260" s="1"/>
  <c r="B1652" i="260"/>
  <c r="C1652" i="260" s="1"/>
  <c r="B1650" i="260"/>
  <c r="C1650" i="260" s="1"/>
  <c r="B1649" i="260"/>
  <c r="C1649" i="260" s="1"/>
  <c r="B1648" i="260"/>
  <c r="C1648" i="260" s="1"/>
  <c r="B1647" i="260"/>
  <c r="C1647" i="260" s="1"/>
  <c r="B1646" i="260"/>
  <c r="C1646" i="260" s="1"/>
  <c r="B1645" i="260"/>
  <c r="C1645" i="260" s="1"/>
  <c r="B1644" i="260"/>
  <c r="C1644" i="260" s="1"/>
  <c r="B1643" i="260"/>
  <c r="C1643" i="260" s="1"/>
  <c r="B1642" i="260"/>
  <c r="C1642" i="260" s="1"/>
  <c r="B1640" i="260"/>
  <c r="C1640" i="260" s="1"/>
  <c r="B1639" i="260"/>
  <c r="C1639" i="260" s="1"/>
  <c r="B1638" i="260"/>
  <c r="C1638" i="260" s="1"/>
  <c r="B1637" i="260"/>
  <c r="C1637" i="260" s="1"/>
  <c r="B1636" i="260"/>
  <c r="C1636" i="260" s="1"/>
  <c r="B1635" i="260"/>
  <c r="C1635" i="260" s="1"/>
  <c r="B1634" i="260"/>
  <c r="C1634" i="260" s="1"/>
  <c r="B1633" i="260"/>
  <c r="C1633" i="260" s="1"/>
  <c r="B1632" i="260"/>
  <c r="C1632" i="260" s="1"/>
  <c r="B1630" i="260"/>
  <c r="C1630" i="260" s="1"/>
  <c r="B1629" i="260"/>
  <c r="C1629" i="260" s="1"/>
  <c r="B1628" i="260"/>
  <c r="C1628" i="260" s="1"/>
  <c r="B1627" i="260"/>
  <c r="C1627" i="260" s="1"/>
  <c r="B1626" i="260"/>
  <c r="C1626" i="260" s="1"/>
  <c r="B1625" i="260"/>
  <c r="C1625" i="260" s="1"/>
  <c r="B1624" i="260"/>
  <c r="C1624" i="260" s="1"/>
  <c r="B1623" i="260"/>
  <c r="C1623" i="260" s="1"/>
  <c r="B1622" i="260"/>
  <c r="C1622" i="260" s="1"/>
  <c r="B1620" i="260"/>
  <c r="C1620" i="260" s="1"/>
  <c r="B1619" i="260"/>
  <c r="C1619" i="260" s="1"/>
  <c r="B1618" i="260"/>
  <c r="C1618" i="260" s="1"/>
  <c r="B1617" i="260"/>
  <c r="C1617" i="260" s="1"/>
  <c r="B1616" i="260"/>
  <c r="C1616" i="260" s="1"/>
  <c r="B1615" i="260"/>
  <c r="C1615" i="260" s="1"/>
  <c r="B1614" i="260"/>
  <c r="C1614" i="260" s="1"/>
  <c r="B1613" i="260"/>
  <c r="C1613" i="260" s="1"/>
  <c r="B1612" i="260"/>
  <c r="C1612" i="260" s="1"/>
  <c r="B1610" i="260"/>
  <c r="C1610" i="260" s="1"/>
  <c r="B1609" i="260"/>
  <c r="C1609" i="260" s="1"/>
  <c r="B1608" i="260"/>
  <c r="C1608" i="260" s="1"/>
  <c r="B1607" i="260"/>
  <c r="C1607" i="260" s="1"/>
  <c r="B1606" i="260"/>
  <c r="C1606" i="260" s="1"/>
  <c r="B1605" i="260"/>
  <c r="C1605" i="260" s="1"/>
  <c r="B1604" i="260"/>
  <c r="C1604" i="260" s="1"/>
  <c r="B1603" i="260"/>
  <c r="C1603" i="260" s="1"/>
  <c r="B1602" i="260"/>
  <c r="C1602" i="260" s="1"/>
  <c r="B1600" i="260"/>
  <c r="C1600" i="260" s="1"/>
  <c r="B1599" i="260"/>
  <c r="C1599" i="260" s="1"/>
  <c r="B1598" i="260"/>
  <c r="C1598" i="260" s="1"/>
  <c r="B1597" i="260"/>
  <c r="C1597" i="260" s="1"/>
  <c r="B1596" i="260"/>
  <c r="C1596" i="260" s="1"/>
  <c r="B1595" i="260"/>
  <c r="C1595" i="260" s="1"/>
  <c r="B1594" i="260"/>
  <c r="C1594" i="260" s="1"/>
  <c r="B1593" i="260"/>
  <c r="C1593" i="260" s="1"/>
  <c r="B1592" i="260"/>
  <c r="C1592" i="260" s="1"/>
  <c r="B1576" i="260"/>
  <c r="C1576" i="260" s="1"/>
  <c r="B1575" i="260"/>
  <c r="C1575" i="260" s="1"/>
  <c r="B1574" i="260"/>
  <c r="C1574" i="260" s="1"/>
  <c r="B1573" i="260"/>
  <c r="C1573" i="260" s="1"/>
  <c r="B1572" i="260"/>
  <c r="C1572" i="260" s="1"/>
  <c r="B1571" i="260"/>
  <c r="C1571" i="260" s="1"/>
  <c r="B1570" i="260"/>
  <c r="C1570" i="260" s="1"/>
  <c r="B1569" i="260"/>
  <c r="C1569" i="260" s="1"/>
  <c r="B1568" i="260"/>
  <c r="C1568" i="260" s="1"/>
  <c r="B1566" i="260"/>
  <c r="C1566" i="260" s="1"/>
  <c r="B1565" i="260"/>
  <c r="C1565" i="260" s="1"/>
  <c r="B1564" i="260"/>
  <c r="C1564" i="260" s="1"/>
  <c r="B1563" i="260"/>
  <c r="C1563" i="260" s="1"/>
  <c r="B1562" i="260"/>
  <c r="C1562" i="260" s="1"/>
  <c r="B1561" i="260"/>
  <c r="C1561" i="260" s="1"/>
  <c r="B1560" i="260"/>
  <c r="C1560" i="260" s="1"/>
  <c r="B1559" i="260"/>
  <c r="C1559" i="260" s="1"/>
  <c r="B1558" i="260"/>
  <c r="C1558" i="260" s="1"/>
  <c r="B1556" i="260"/>
  <c r="C1556" i="260" s="1"/>
  <c r="B1555" i="260"/>
  <c r="C1555" i="260" s="1"/>
  <c r="B1554" i="260"/>
  <c r="C1554" i="260" s="1"/>
  <c r="B1553" i="260"/>
  <c r="C1553" i="260" s="1"/>
  <c r="B1552" i="260"/>
  <c r="C1552" i="260" s="1"/>
  <c r="B1551" i="260"/>
  <c r="C1551" i="260" s="1"/>
  <c r="B1550" i="260"/>
  <c r="C1550" i="260" s="1"/>
  <c r="B1549" i="260"/>
  <c r="C1549" i="260" s="1"/>
  <c r="B1548" i="260"/>
  <c r="C1548" i="260" s="1"/>
  <c r="B1546" i="260"/>
  <c r="C1546" i="260" s="1"/>
  <c r="B1545" i="260"/>
  <c r="C1545" i="260" s="1"/>
  <c r="B1544" i="260"/>
  <c r="C1544" i="260" s="1"/>
  <c r="B1543" i="260"/>
  <c r="C1543" i="260" s="1"/>
  <c r="B1542" i="260"/>
  <c r="C1542" i="260" s="1"/>
  <c r="B1541" i="260"/>
  <c r="C1541" i="260" s="1"/>
  <c r="B1540" i="260"/>
  <c r="C1540" i="260" s="1"/>
  <c r="B1539" i="260"/>
  <c r="C1539" i="260" s="1"/>
  <c r="B1538" i="260"/>
  <c r="C1538" i="260" s="1"/>
  <c r="B1536" i="260"/>
  <c r="C1536" i="260" s="1"/>
  <c r="B1535" i="260"/>
  <c r="C1535" i="260" s="1"/>
  <c r="B1534" i="260"/>
  <c r="C1534" i="260" s="1"/>
  <c r="B1533" i="260"/>
  <c r="C1533" i="260" s="1"/>
  <c r="B1532" i="260"/>
  <c r="C1532" i="260" s="1"/>
  <c r="B1531" i="260"/>
  <c r="C1531" i="260" s="1"/>
  <c r="B1530" i="260"/>
  <c r="C1530" i="260" s="1"/>
  <c r="B1529" i="260"/>
  <c r="C1529" i="260" s="1"/>
  <c r="B1528" i="260"/>
  <c r="C1528" i="260" s="1"/>
  <c r="B1526" i="260"/>
  <c r="C1526" i="260" s="1"/>
  <c r="B1525" i="260"/>
  <c r="C1525" i="260" s="1"/>
  <c r="B1524" i="260"/>
  <c r="C1524" i="260" s="1"/>
  <c r="B1523" i="260"/>
  <c r="C1523" i="260" s="1"/>
  <c r="B1522" i="260"/>
  <c r="C1522" i="260" s="1"/>
  <c r="B1521" i="260"/>
  <c r="C1521" i="260" s="1"/>
  <c r="B1520" i="260"/>
  <c r="C1520" i="260" s="1"/>
  <c r="B1519" i="260"/>
  <c r="C1519" i="260" s="1"/>
  <c r="B1518" i="260"/>
  <c r="C1518" i="260" s="1"/>
  <c r="B1516" i="260"/>
  <c r="C1516" i="260" s="1"/>
  <c r="B1515" i="260"/>
  <c r="C1515" i="260" s="1"/>
  <c r="B1514" i="260"/>
  <c r="C1514" i="260" s="1"/>
  <c r="B1513" i="260"/>
  <c r="C1513" i="260" s="1"/>
  <c r="B1512" i="260"/>
  <c r="C1512" i="260" s="1"/>
  <c r="B1511" i="260"/>
  <c r="C1511" i="260" s="1"/>
  <c r="B1510" i="260"/>
  <c r="C1510" i="260" s="1"/>
  <c r="B1509" i="260"/>
  <c r="C1509" i="260" s="1"/>
  <c r="B1508" i="260"/>
  <c r="C1508" i="260" s="1"/>
  <c r="B1506" i="260"/>
  <c r="C1506" i="260" s="1"/>
  <c r="B1505" i="260"/>
  <c r="C1505" i="260" s="1"/>
  <c r="B1504" i="260"/>
  <c r="C1504" i="260" s="1"/>
  <c r="B1503" i="260"/>
  <c r="C1503" i="260" s="1"/>
  <c r="B1502" i="260"/>
  <c r="C1502" i="260" s="1"/>
  <c r="B1501" i="260"/>
  <c r="C1501" i="260" s="1"/>
  <c r="B1500" i="260"/>
  <c r="C1500" i="260" s="1"/>
  <c r="B1499" i="260"/>
  <c r="C1499" i="260" s="1"/>
  <c r="B1498" i="260"/>
  <c r="C1498" i="260" s="1"/>
  <c r="B1481" i="260"/>
  <c r="C1481" i="260" s="1"/>
  <c r="B1480" i="260"/>
  <c r="C1480" i="260" s="1"/>
  <c r="B1479" i="260"/>
  <c r="C1479" i="260" s="1"/>
  <c r="B1478" i="260"/>
  <c r="C1478" i="260" s="1"/>
  <c r="B1477" i="260"/>
  <c r="C1477" i="260" s="1"/>
  <c r="B1476" i="260"/>
  <c r="C1476" i="260" s="1"/>
  <c r="B1475" i="260"/>
  <c r="C1475" i="260" s="1"/>
  <c r="B1474" i="260"/>
  <c r="C1474" i="260" s="1"/>
  <c r="B1473" i="260"/>
  <c r="C1473" i="260" s="1"/>
  <c r="B1471" i="260"/>
  <c r="C1471" i="260" s="1"/>
  <c r="B1470" i="260"/>
  <c r="C1470" i="260" s="1"/>
  <c r="B1469" i="260"/>
  <c r="C1469" i="260" s="1"/>
  <c r="B1468" i="260"/>
  <c r="C1468" i="260" s="1"/>
  <c r="B1467" i="260"/>
  <c r="C1467" i="260" s="1"/>
  <c r="B1466" i="260"/>
  <c r="C1466" i="260" s="1"/>
  <c r="B1465" i="260"/>
  <c r="C1465" i="260" s="1"/>
  <c r="B1464" i="260"/>
  <c r="C1464" i="260" s="1"/>
  <c r="B1463" i="260"/>
  <c r="C1463" i="260" s="1"/>
  <c r="B1461" i="260"/>
  <c r="C1461" i="260" s="1"/>
  <c r="B1460" i="260"/>
  <c r="C1460" i="260" s="1"/>
  <c r="B1459" i="260"/>
  <c r="C1459" i="260" s="1"/>
  <c r="B1458" i="260"/>
  <c r="C1458" i="260" s="1"/>
  <c r="B1457" i="260"/>
  <c r="C1457" i="260" s="1"/>
  <c r="B1456" i="260"/>
  <c r="C1456" i="260" s="1"/>
  <c r="B1455" i="260"/>
  <c r="C1455" i="260" s="1"/>
  <c r="B1454" i="260"/>
  <c r="C1454" i="260" s="1"/>
  <c r="B1453" i="260"/>
  <c r="C1453" i="260" s="1"/>
  <c r="B1451" i="260"/>
  <c r="C1451" i="260" s="1"/>
  <c r="B1450" i="260"/>
  <c r="C1450" i="260" s="1"/>
  <c r="B1449" i="260"/>
  <c r="C1449" i="260" s="1"/>
  <c r="B1448" i="260"/>
  <c r="C1448" i="260" s="1"/>
  <c r="B1447" i="260"/>
  <c r="C1447" i="260" s="1"/>
  <c r="B1446" i="260"/>
  <c r="C1446" i="260" s="1"/>
  <c r="B1445" i="260"/>
  <c r="C1445" i="260" s="1"/>
  <c r="B1444" i="260"/>
  <c r="C1444" i="260" s="1"/>
  <c r="B1443" i="260"/>
  <c r="C1443" i="260" s="1"/>
  <c r="B1441" i="260"/>
  <c r="C1441" i="260" s="1"/>
  <c r="B1440" i="260"/>
  <c r="C1440" i="260" s="1"/>
  <c r="B1439" i="260"/>
  <c r="C1439" i="260" s="1"/>
  <c r="B1438" i="260"/>
  <c r="C1438" i="260" s="1"/>
  <c r="B1437" i="260"/>
  <c r="C1437" i="260" s="1"/>
  <c r="B1436" i="260"/>
  <c r="C1436" i="260" s="1"/>
  <c r="B1435" i="260"/>
  <c r="C1435" i="260" s="1"/>
  <c r="B1434" i="260"/>
  <c r="C1434" i="260" s="1"/>
  <c r="B1433" i="260"/>
  <c r="C1433" i="260" s="1"/>
  <c r="B1431" i="260"/>
  <c r="C1431" i="260" s="1"/>
  <c r="B1430" i="260"/>
  <c r="C1430" i="260" s="1"/>
  <c r="B1429" i="260"/>
  <c r="C1429" i="260" s="1"/>
  <c r="B1428" i="260"/>
  <c r="C1428" i="260" s="1"/>
  <c r="B1427" i="260"/>
  <c r="C1427" i="260" s="1"/>
  <c r="B1426" i="260"/>
  <c r="C1426" i="260" s="1"/>
  <c r="B1425" i="260"/>
  <c r="C1425" i="260" s="1"/>
  <c r="B1424" i="260"/>
  <c r="C1424" i="260" s="1"/>
  <c r="B1423" i="260"/>
  <c r="C1423" i="260" s="1"/>
  <c r="B1421" i="260"/>
  <c r="C1421" i="260" s="1"/>
  <c r="B1420" i="260"/>
  <c r="C1420" i="260" s="1"/>
  <c r="B1419" i="260"/>
  <c r="C1419" i="260" s="1"/>
  <c r="B1418" i="260"/>
  <c r="C1418" i="260" s="1"/>
  <c r="B1417" i="260"/>
  <c r="C1417" i="260" s="1"/>
  <c r="B1416" i="260"/>
  <c r="C1416" i="260" s="1"/>
  <c r="B1415" i="260"/>
  <c r="C1415" i="260" s="1"/>
  <c r="B1414" i="260"/>
  <c r="C1414" i="260" s="1"/>
  <c r="B1413" i="260"/>
  <c r="C1413" i="260" s="1"/>
  <c r="B1411" i="260"/>
  <c r="C1411" i="260" s="1"/>
  <c r="B1410" i="260"/>
  <c r="C1410" i="260" s="1"/>
  <c r="B1409" i="260"/>
  <c r="C1409" i="260" s="1"/>
  <c r="B1408" i="260"/>
  <c r="C1408" i="260" s="1"/>
  <c r="B1407" i="260"/>
  <c r="C1407" i="260" s="1"/>
  <c r="B1406" i="260"/>
  <c r="C1406" i="260" s="1"/>
  <c r="B1405" i="260"/>
  <c r="C1405" i="260" s="1"/>
  <c r="B1404" i="260"/>
  <c r="C1404" i="260" s="1"/>
  <c r="B1403" i="260"/>
  <c r="C1403" i="260" s="1"/>
  <c r="B1390" i="260"/>
  <c r="B1383" i="260"/>
  <c r="B1376" i="260"/>
  <c r="B1369" i="260"/>
  <c r="C1362" i="260"/>
  <c r="B1348" i="260"/>
  <c r="C1348" i="260" s="1"/>
  <c r="B1347" i="260"/>
  <c r="C1347" i="260" s="1"/>
  <c r="B1346" i="260"/>
  <c r="C1346" i="260" s="1"/>
  <c r="B1345" i="260"/>
  <c r="C1345" i="260" s="1"/>
  <c r="B1344" i="260"/>
  <c r="C1344" i="260" s="1"/>
  <c r="B1343" i="260"/>
  <c r="C1343" i="260" s="1"/>
  <c r="B1342" i="260"/>
  <c r="C1342" i="260" s="1"/>
  <c r="B1341" i="260"/>
  <c r="C1341" i="260" s="1"/>
  <c r="B1340" i="260"/>
  <c r="C1340" i="260" s="1"/>
  <c r="B1338" i="260"/>
  <c r="C1338" i="260" s="1"/>
  <c r="B1337" i="260"/>
  <c r="C1337" i="260" s="1"/>
  <c r="B1336" i="260"/>
  <c r="C1336" i="260" s="1"/>
  <c r="B1335" i="260"/>
  <c r="C1335" i="260" s="1"/>
  <c r="B1334" i="260"/>
  <c r="C1334" i="260" s="1"/>
  <c r="B1333" i="260"/>
  <c r="C1333" i="260" s="1"/>
  <c r="B1332" i="260"/>
  <c r="C1332" i="260" s="1"/>
  <c r="B1331" i="260"/>
  <c r="C1331" i="260" s="1"/>
  <c r="B1330" i="260"/>
  <c r="C1330" i="260" s="1"/>
  <c r="B1328" i="260"/>
  <c r="C1328" i="260" s="1"/>
  <c r="B1327" i="260"/>
  <c r="C1327" i="260" s="1"/>
  <c r="B1326" i="260"/>
  <c r="C1326" i="260" s="1"/>
  <c r="B1325" i="260"/>
  <c r="C1325" i="260" s="1"/>
  <c r="B1324" i="260"/>
  <c r="C1324" i="260" s="1"/>
  <c r="B1323" i="260"/>
  <c r="C1323" i="260" s="1"/>
  <c r="B1322" i="260"/>
  <c r="C1322" i="260" s="1"/>
  <c r="B1321" i="260"/>
  <c r="C1321" i="260" s="1"/>
  <c r="B1320" i="260"/>
  <c r="C1320" i="260" s="1"/>
  <c r="B1318" i="260"/>
  <c r="C1318" i="260" s="1"/>
  <c r="B1317" i="260"/>
  <c r="C1317" i="260" s="1"/>
  <c r="B1316" i="260"/>
  <c r="C1316" i="260" s="1"/>
  <c r="B1315" i="260"/>
  <c r="C1315" i="260" s="1"/>
  <c r="B1314" i="260"/>
  <c r="C1314" i="260" s="1"/>
  <c r="B1313" i="260"/>
  <c r="C1313" i="260" s="1"/>
  <c r="B1312" i="260"/>
  <c r="C1312" i="260" s="1"/>
  <c r="B1311" i="260"/>
  <c r="C1311" i="260" s="1"/>
  <c r="B1310" i="260"/>
  <c r="C1310" i="260" s="1"/>
  <c r="B1308" i="260"/>
  <c r="C1308" i="260" s="1"/>
  <c r="B1307" i="260"/>
  <c r="C1307" i="260" s="1"/>
  <c r="B1306" i="260"/>
  <c r="C1306" i="260" s="1"/>
  <c r="B1305" i="260"/>
  <c r="C1305" i="260" s="1"/>
  <c r="B1304" i="260"/>
  <c r="C1304" i="260" s="1"/>
  <c r="B1303" i="260"/>
  <c r="C1303" i="260" s="1"/>
  <c r="B1302" i="260"/>
  <c r="C1302" i="260" s="1"/>
  <c r="B1301" i="260"/>
  <c r="C1301" i="260" s="1"/>
  <c r="B1300" i="260"/>
  <c r="C1300" i="260" s="1"/>
  <c r="B1298" i="260"/>
  <c r="C1298" i="260" s="1"/>
  <c r="B1297" i="260"/>
  <c r="C1297" i="260" s="1"/>
  <c r="B1296" i="260"/>
  <c r="C1296" i="260" s="1"/>
  <c r="B1295" i="260"/>
  <c r="C1295" i="260" s="1"/>
  <c r="B1294" i="260"/>
  <c r="C1294" i="260" s="1"/>
  <c r="B1293" i="260"/>
  <c r="C1293" i="260" s="1"/>
  <c r="B1292" i="260"/>
  <c r="C1292" i="260" s="1"/>
  <c r="B1291" i="260"/>
  <c r="C1291" i="260" s="1"/>
  <c r="B1290" i="260"/>
  <c r="C1290" i="260" s="1"/>
  <c r="B1288" i="260"/>
  <c r="C1288" i="260" s="1"/>
  <c r="B1287" i="260"/>
  <c r="C1287" i="260" s="1"/>
  <c r="B1286" i="260"/>
  <c r="C1286" i="260" s="1"/>
  <c r="B1285" i="260"/>
  <c r="C1285" i="260" s="1"/>
  <c r="B1284" i="260"/>
  <c r="C1284" i="260" s="1"/>
  <c r="B1283" i="260"/>
  <c r="C1283" i="260" s="1"/>
  <c r="B1282" i="260"/>
  <c r="C1282" i="260" s="1"/>
  <c r="B1281" i="260"/>
  <c r="C1281" i="260" s="1"/>
  <c r="B1280" i="260"/>
  <c r="C1280" i="260" s="1"/>
  <c r="B1278" i="260"/>
  <c r="C1278" i="260" s="1"/>
  <c r="B1277" i="260"/>
  <c r="C1277" i="260" s="1"/>
  <c r="B1276" i="260"/>
  <c r="C1276" i="260" s="1"/>
  <c r="B1275" i="260"/>
  <c r="C1275" i="260" s="1"/>
  <c r="B1274" i="260"/>
  <c r="C1274" i="260" s="1"/>
  <c r="B1273" i="260"/>
  <c r="C1273" i="260" s="1"/>
  <c r="B1272" i="260"/>
  <c r="C1272" i="260" s="1"/>
  <c r="B1271" i="260"/>
  <c r="C1271" i="260" s="1"/>
  <c r="B1270" i="260"/>
  <c r="C1270" i="260" s="1"/>
  <c r="B1254" i="260"/>
  <c r="C1254" i="260" s="1"/>
  <c r="B1253" i="260"/>
  <c r="C1253" i="260" s="1"/>
  <c r="B1252" i="260"/>
  <c r="C1252" i="260" s="1"/>
  <c r="B1251" i="260"/>
  <c r="C1251" i="260" s="1"/>
  <c r="B1250" i="260"/>
  <c r="C1250" i="260" s="1"/>
  <c r="B1249" i="260"/>
  <c r="C1249" i="260" s="1"/>
  <c r="B1248" i="260"/>
  <c r="C1248" i="260" s="1"/>
  <c r="B1247" i="260"/>
  <c r="C1247" i="260" s="1"/>
  <c r="B1246" i="260"/>
  <c r="C1246" i="260" s="1"/>
  <c r="B1244" i="260"/>
  <c r="C1244" i="260" s="1"/>
  <c r="B1243" i="260"/>
  <c r="C1243" i="260" s="1"/>
  <c r="B1242" i="260"/>
  <c r="C1242" i="260" s="1"/>
  <c r="B1241" i="260"/>
  <c r="C1241" i="260" s="1"/>
  <c r="B1240" i="260"/>
  <c r="C1240" i="260" s="1"/>
  <c r="B1239" i="260"/>
  <c r="C1239" i="260" s="1"/>
  <c r="B1238" i="260"/>
  <c r="C1238" i="260" s="1"/>
  <c r="B1237" i="260"/>
  <c r="C1237" i="260" s="1"/>
  <c r="B1236" i="260"/>
  <c r="C1236" i="260" s="1"/>
  <c r="B1234" i="260"/>
  <c r="C1234" i="260" s="1"/>
  <c r="B1233" i="260"/>
  <c r="C1233" i="260" s="1"/>
  <c r="B1232" i="260"/>
  <c r="C1232" i="260" s="1"/>
  <c r="B1231" i="260"/>
  <c r="C1231" i="260" s="1"/>
  <c r="B1230" i="260"/>
  <c r="C1230" i="260" s="1"/>
  <c r="B1229" i="260"/>
  <c r="C1229" i="260" s="1"/>
  <c r="B1228" i="260"/>
  <c r="C1228" i="260" s="1"/>
  <c r="B1227" i="260"/>
  <c r="C1227" i="260" s="1"/>
  <c r="B1226" i="260"/>
  <c r="C1226" i="260" s="1"/>
  <c r="B1224" i="260"/>
  <c r="C1224" i="260" s="1"/>
  <c r="B1223" i="260"/>
  <c r="C1223" i="260" s="1"/>
  <c r="B1222" i="260"/>
  <c r="C1222" i="260" s="1"/>
  <c r="B1221" i="260"/>
  <c r="C1221" i="260" s="1"/>
  <c r="B1220" i="260"/>
  <c r="C1220" i="260" s="1"/>
  <c r="B1219" i="260"/>
  <c r="C1219" i="260" s="1"/>
  <c r="B1218" i="260"/>
  <c r="C1218" i="260" s="1"/>
  <c r="B1217" i="260"/>
  <c r="C1217" i="260" s="1"/>
  <c r="B1216" i="260"/>
  <c r="C1216" i="260" s="1"/>
  <c r="B1214" i="260"/>
  <c r="C1214" i="260" s="1"/>
  <c r="B1213" i="260"/>
  <c r="C1213" i="260" s="1"/>
  <c r="B1212" i="260"/>
  <c r="C1212" i="260" s="1"/>
  <c r="B1211" i="260"/>
  <c r="C1211" i="260" s="1"/>
  <c r="B1210" i="260"/>
  <c r="C1210" i="260" s="1"/>
  <c r="B1209" i="260"/>
  <c r="C1209" i="260" s="1"/>
  <c r="B1208" i="260"/>
  <c r="C1208" i="260" s="1"/>
  <c r="B1207" i="260"/>
  <c r="C1207" i="260" s="1"/>
  <c r="B1206" i="260"/>
  <c r="C1206" i="260" s="1"/>
  <c r="B1204" i="260"/>
  <c r="C1204" i="260" s="1"/>
  <c r="B1203" i="260"/>
  <c r="C1203" i="260" s="1"/>
  <c r="B1202" i="260"/>
  <c r="C1202" i="260" s="1"/>
  <c r="B1201" i="260"/>
  <c r="C1201" i="260" s="1"/>
  <c r="B1200" i="260"/>
  <c r="C1200" i="260" s="1"/>
  <c r="B1199" i="260"/>
  <c r="C1199" i="260" s="1"/>
  <c r="B1198" i="260"/>
  <c r="C1198" i="260" s="1"/>
  <c r="B1197" i="260"/>
  <c r="C1197" i="260" s="1"/>
  <c r="B1196" i="260"/>
  <c r="C1196" i="260" s="1"/>
  <c r="B1194" i="260"/>
  <c r="C1194" i="260" s="1"/>
  <c r="B1193" i="260"/>
  <c r="C1193" i="260" s="1"/>
  <c r="B1192" i="260"/>
  <c r="C1192" i="260" s="1"/>
  <c r="B1191" i="260"/>
  <c r="C1191" i="260" s="1"/>
  <c r="B1190" i="260"/>
  <c r="C1190" i="260" s="1"/>
  <c r="B1189" i="260"/>
  <c r="C1189" i="260" s="1"/>
  <c r="B1188" i="260"/>
  <c r="C1188" i="260" s="1"/>
  <c r="B1187" i="260"/>
  <c r="C1187" i="260" s="1"/>
  <c r="B1186" i="260"/>
  <c r="C1186" i="260" s="1"/>
  <c r="B1184" i="260"/>
  <c r="C1184" i="260" s="1"/>
  <c r="B1183" i="260"/>
  <c r="C1183" i="260" s="1"/>
  <c r="B1182" i="260"/>
  <c r="C1182" i="260" s="1"/>
  <c r="B1181" i="260"/>
  <c r="C1181" i="260" s="1"/>
  <c r="B1180" i="260"/>
  <c r="C1180" i="260" s="1"/>
  <c r="B1179" i="260"/>
  <c r="C1179" i="260" s="1"/>
  <c r="B1178" i="260"/>
  <c r="C1178" i="260" s="1"/>
  <c r="B1177" i="260"/>
  <c r="C1177" i="260" s="1"/>
  <c r="B1176" i="260"/>
  <c r="C1176" i="260" s="1"/>
  <c r="B1160" i="260"/>
  <c r="C1160" i="260" s="1"/>
  <c r="B1159" i="260"/>
  <c r="C1159" i="260" s="1"/>
  <c r="B1158" i="260"/>
  <c r="C1158" i="260" s="1"/>
  <c r="B1157" i="260"/>
  <c r="C1157" i="260" s="1"/>
  <c r="B1156" i="260"/>
  <c r="C1156" i="260" s="1"/>
  <c r="B1155" i="260"/>
  <c r="C1155" i="260" s="1"/>
  <c r="B1154" i="260"/>
  <c r="C1154" i="260" s="1"/>
  <c r="B1153" i="260"/>
  <c r="C1153" i="260" s="1"/>
  <c r="B1152" i="260"/>
  <c r="C1152" i="260" s="1"/>
  <c r="B1150" i="260"/>
  <c r="C1150" i="260" s="1"/>
  <c r="B1149" i="260"/>
  <c r="C1149" i="260" s="1"/>
  <c r="B1148" i="260"/>
  <c r="C1148" i="260" s="1"/>
  <c r="B1147" i="260"/>
  <c r="C1147" i="260" s="1"/>
  <c r="B1146" i="260"/>
  <c r="C1146" i="260" s="1"/>
  <c r="B1145" i="260"/>
  <c r="C1145" i="260" s="1"/>
  <c r="B1144" i="260"/>
  <c r="C1144" i="260" s="1"/>
  <c r="B1143" i="260"/>
  <c r="C1143" i="260" s="1"/>
  <c r="B1142" i="260"/>
  <c r="C1142" i="260" s="1"/>
  <c r="B1140" i="260"/>
  <c r="C1140" i="260" s="1"/>
  <c r="B1139" i="260"/>
  <c r="C1139" i="260" s="1"/>
  <c r="B1138" i="260"/>
  <c r="C1138" i="260" s="1"/>
  <c r="B1137" i="260"/>
  <c r="C1137" i="260" s="1"/>
  <c r="B1136" i="260"/>
  <c r="C1136" i="260" s="1"/>
  <c r="B1135" i="260"/>
  <c r="C1135" i="260" s="1"/>
  <c r="B1134" i="260"/>
  <c r="C1134" i="260" s="1"/>
  <c r="B1133" i="260"/>
  <c r="C1133" i="260" s="1"/>
  <c r="B1132" i="260"/>
  <c r="C1132" i="260" s="1"/>
  <c r="B1130" i="260"/>
  <c r="C1130" i="260" s="1"/>
  <c r="B1129" i="260"/>
  <c r="C1129" i="260" s="1"/>
  <c r="B1128" i="260"/>
  <c r="C1128" i="260" s="1"/>
  <c r="B1127" i="260"/>
  <c r="C1127" i="260" s="1"/>
  <c r="B1126" i="260"/>
  <c r="C1126" i="260" s="1"/>
  <c r="B1125" i="260"/>
  <c r="C1125" i="260" s="1"/>
  <c r="B1124" i="260"/>
  <c r="C1124" i="260" s="1"/>
  <c r="B1123" i="260"/>
  <c r="C1123" i="260" s="1"/>
  <c r="B1122" i="260"/>
  <c r="C1122" i="260" s="1"/>
  <c r="B1120" i="260"/>
  <c r="C1120" i="260" s="1"/>
  <c r="B1119" i="260"/>
  <c r="C1119" i="260" s="1"/>
  <c r="B1118" i="260"/>
  <c r="C1118" i="260" s="1"/>
  <c r="B1117" i="260"/>
  <c r="C1117" i="260" s="1"/>
  <c r="B1116" i="260"/>
  <c r="C1116" i="260" s="1"/>
  <c r="B1115" i="260"/>
  <c r="C1115" i="260" s="1"/>
  <c r="B1114" i="260"/>
  <c r="C1114" i="260" s="1"/>
  <c r="B1113" i="260"/>
  <c r="C1113" i="260" s="1"/>
  <c r="B1112" i="260"/>
  <c r="C1112" i="260" s="1"/>
  <c r="B1110" i="260"/>
  <c r="C1110" i="260" s="1"/>
  <c r="B1109" i="260"/>
  <c r="C1109" i="260" s="1"/>
  <c r="B1108" i="260"/>
  <c r="C1108" i="260" s="1"/>
  <c r="B1107" i="260"/>
  <c r="C1107" i="260" s="1"/>
  <c r="B1106" i="260"/>
  <c r="C1106" i="260" s="1"/>
  <c r="B1105" i="260"/>
  <c r="C1105" i="260" s="1"/>
  <c r="B1104" i="260"/>
  <c r="C1104" i="260" s="1"/>
  <c r="B1103" i="260"/>
  <c r="C1103" i="260" s="1"/>
  <c r="B1102" i="260"/>
  <c r="C1102" i="260" s="1"/>
  <c r="B1100" i="260"/>
  <c r="C1100" i="260" s="1"/>
  <c r="B1099" i="260"/>
  <c r="C1099" i="260" s="1"/>
  <c r="B1098" i="260"/>
  <c r="C1098" i="260" s="1"/>
  <c r="B1097" i="260"/>
  <c r="C1097" i="260" s="1"/>
  <c r="B1096" i="260"/>
  <c r="C1096" i="260" s="1"/>
  <c r="B1095" i="260"/>
  <c r="C1095" i="260" s="1"/>
  <c r="B1094" i="260"/>
  <c r="C1094" i="260" s="1"/>
  <c r="B1093" i="260"/>
  <c r="C1093" i="260" s="1"/>
  <c r="B1092" i="260"/>
  <c r="C1092" i="260" s="1"/>
  <c r="B1090" i="260"/>
  <c r="C1090" i="260" s="1"/>
  <c r="B1089" i="260"/>
  <c r="C1089" i="260" s="1"/>
  <c r="B1088" i="260"/>
  <c r="C1088" i="260" s="1"/>
  <c r="B1087" i="260"/>
  <c r="C1087" i="260" s="1"/>
  <c r="B1086" i="260"/>
  <c r="C1086" i="260" s="1"/>
  <c r="B1085" i="260"/>
  <c r="C1085" i="260" s="1"/>
  <c r="B1084" i="260"/>
  <c r="C1084" i="260" s="1"/>
  <c r="B1083" i="260"/>
  <c r="C1083" i="260" s="1"/>
  <c r="B1082" i="260"/>
  <c r="C1082" i="260" s="1"/>
  <c r="C1080" i="260"/>
  <c r="C1075" i="260"/>
  <c r="C1074" i="260"/>
  <c r="C1073" i="260"/>
  <c r="C1072" i="260"/>
  <c r="C1071" i="260"/>
  <c r="C1070" i="260"/>
  <c r="C1067" i="260"/>
  <c r="C1066" i="260"/>
  <c r="C1065" i="260"/>
  <c r="C1064" i="260"/>
  <c r="C1063" i="260"/>
  <c r="C1062" i="260"/>
  <c r="C1059" i="260"/>
  <c r="C1058" i="260"/>
  <c r="C1057" i="260"/>
  <c r="C1056" i="260"/>
  <c r="C1055" i="260"/>
  <c r="C1054" i="260"/>
  <c r="C1051" i="260"/>
  <c r="C1050" i="260"/>
  <c r="C1049" i="260"/>
  <c r="C1048" i="260"/>
  <c r="C1047" i="260"/>
  <c r="C1046" i="260"/>
  <c r="C1043" i="260"/>
  <c r="C1042" i="260"/>
  <c r="C1041" i="260"/>
  <c r="C1040" i="260"/>
  <c r="C1039" i="260"/>
  <c r="C1038" i="260"/>
  <c r="C1035" i="260"/>
  <c r="C1034" i="260"/>
  <c r="C1033" i="260"/>
  <c r="C1032" i="260"/>
  <c r="C1031" i="260"/>
  <c r="C1030" i="260"/>
  <c r="C1027" i="260"/>
  <c r="C1026" i="260"/>
  <c r="C1025" i="260"/>
  <c r="C1024" i="260"/>
  <c r="C1023" i="260"/>
  <c r="C1022" i="260"/>
  <c r="C1019" i="260"/>
  <c r="C1018" i="260"/>
  <c r="C1017" i="260"/>
  <c r="C1016" i="260"/>
  <c r="C1015" i="260"/>
  <c r="C1014" i="260"/>
  <c r="B1009" i="260"/>
  <c r="C1009" i="260" s="1"/>
  <c r="B1006" i="260"/>
  <c r="C1006" i="260" s="1"/>
  <c r="B1003" i="260"/>
  <c r="C1003" i="260" s="1"/>
  <c r="B1000" i="260"/>
  <c r="C1000" i="260" s="1"/>
  <c r="B997" i="260"/>
  <c r="C997" i="260" s="1"/>
  <c r="B994" i="260"/>
  <c r="C994" i="260" s="1"/>
  <c r="B991" i="260"/>
  <c r="C991" i="260" s="1"/>
  <c r="B990" i="260"/>
  <c r="C990" i="260" s="1"/>
  <c r="B987" i="260"/>
  <c r="C987" i="260" s="1"/>
  <c r="C981" i="260"/>
  <c r="B980" i="260"/>
  <c r="C980" i="260" s="1"/>
  <c r="B979" i="260"/>
  <c r="C979" i="260" s="1"/>
  <c r="B978" i="260"/>
  <c r="C978" i="260" s="1"/>
  <c r="B977" i="260"/>
  <c r="C977" i="260" s="1"/>
  <c r="B976" i="260"/>
  <c r="C976" i="260" s="1"/>
  <c r="B975" i="260"/>
  <c r="C975" i="260" s="1"/>
  <c r="B974" i="260"/>
  <c r="C974" i="260" s="1"/>
  <c r="C971" i="260"/>
  <c r="B970" i="260"/>
  <c r="C970" i="260" s="1"/>
  <c r="B969" i="260"/>
  <c r="C969" i="260" s="1"/>
  <c r="B968" i="260"/>
  <c r="C968" i="260" s="1"/>
  <c r="B967" i="260"/>
  <c r="C967" i="260" s="1"/>
  <c r="B966" i="260"/>
  <c r="C966" i="260" s="1"/>
  <c r="B965" i="260"/>
  <c r="C965" i="260" s="1"/>
  <c r="B964" i="260"/>
  <c r="C964" i="260" s="1"/>
  <c r="C961" i="260"/>
  <c r="B960" i="260"/>
  <c r="C960" i="260" s="1"/>
  <c r="B959" i="260"/>
  <c r="C959" i="260" s="1"/>
  <c r="B958" i="260"/>
  <c r="C958" i="260" s="1"/>
  <c r="B957" i="260"/>
  <c r="C957" i="260" s="1"/>
  <c r="B956" i="260"/>
  <c r="C956" i="260" s="1"/>
  <c r="B955" i="260"/>
  <c r="C955" i="260" s="1"/>
  <c r="B954" i="260"/>
  <c r="C954" i="260" s="1"/>
  <c r="C951" i="260"/>
  <c r="B950" i="260"/>
  <c r="C950" i="260" s="1"/>
  <c r="B949" i="260"/>
  <c r="C949" i="260" s="1"/>
  <c r="B948" i="260"/>
  <c r="C948" i="260" s="1"/>
  <c r="B947" i="260"/>
  <c r="C947" i="260" s="1"/>
  <c r="B946" i="260"/>
  <c r="C946" i="260" s="1"/>
  <c r="B945" i="260"/>
  <c r="C945" i="260" s="1"/>
  <c r="B944" i="260"/>
  <c r="C944" i="260" s="1"/>
  <c r="C941" i="260"/>
  <c r="B940" i="260"/>
  <c r="C940" i="260" s="1"/>
  <c r="B939" i="260"/>
  <c r="C939" i="260" s="1"/>
  <c r="B938" i="260"/>
  <c r="C938" i="260" s="1"/>
  <c r="B937" i="260"/>
  <c r="C937" i="260" s="1"/>
  <c r="B936" i="260"/>
  <c r="C936" i="260" s="1"/>
  <c r="B935" i="260"/>
  <c r="C935" i="260" s="1"/>
  <c r="B934" i="260"/>
  <c r="C934" i="260" s="1"/>
  <c r="C931" i="260"/>
  <c r="B930" i="260"/>
  <c r="C930" i="260" s="1"/>
  <c r="B929" i="260"/>
  <c r="C929" i="260" s="1"/>
  <c r="B928" i="260"/>
  <c r="C928" i="260" s="1"/>
  <c r="B927" i="260"/>
  <c r="C927" i="260" s="1"/>
  <c r="B926" i="260"/>
  <c r="C926" i="260" s="1"/>
  <c r="B925" i="260"/>
  <c r="C925" i="260" s="1"/>
  <c r="B924" i="260"/>
  <c r="C924" i="260" s="1"/>
  <c r="C921" i="260"/>
  <c r="B920" i="260"/>
  <c r="C920" i="260" s="1"/>
  <c r="B919" i="260"/>
  <c r="C919" i="260" s="1"/>
  <c r="B918" i="260"/>
  <c r="C918" i="260" s="1"/>
  <c r="B917" i="260"/>
  <c r="C917" i="260" s="1"/>
  <c r="B916" i="260"/>
  <c r="C916" i="260" s="1"/>
  <c r="B915" i="260"/>
  <c r="C915" i="260" s="1"/>
  <c r="B914" i="260"/>
  <c r="C914" i="260" s="1"/>
  <c r="C911" i="260"/>
  <c r="B910" i="260"/>
  <c r="C910" i="260" s="1"/>
  <c r="B909" i="260"/>
  <c r="C909" i="260" s="1"/>
  <c r="B908" i="260"/>
  <c r="C908" i="260" s="1"/>
  <c r="B907" i="260"/>
  <c r="C907" i="260" s="1"/>
  <c r="B906" i="260"/>
  <c r="C906" i="260" s="1"/>
  <c r="B905" i="260"/>
  <c r="C905" i="260" s="1"/>
  <c r="B904" i="260"/>
  <c r="C904" i="260" s="1"/>
  <c r="C898" i="260"/>
  <c r="B897" i="260"/>
  <c r="C897" i="260" s="1"/>
  <c r="B896" i="260"/>
  <c r="C896" i="260" s="1"/>
  <c r="B895" i="260"/>
  <c r="C895" i="260" s="1"/>
  <c r="B894" i="260"/>
  <c r="C894" i="260" s="1"/>
  <c r="B893" i="260"/>
  <c r="C893" i="260" s="1"/>
  <c r="B892" i="260"/>
  <c r="C892" i="260" s="1"/>
  <c r="B891" i="260"/>
  <c r="C891" i="260" s="1"/>
  <c r="C888" i="260"/>
  <c r="B887" i="260"/>
  <c r="C887" i="260" s="1"/>
  <c r="B886" i="260"/>
  <c r="C886" i="260" s="1"/>
  <c r="B885" i="260"/>
  <c r="C885" i="260" s="1"/>
  <c r="B884" i="260"/>
  <c r="C884" i="260" s="1"/>
  <c r="B883" i="260"/>
  <c r="C883" i="260" s="1"/>
  <c r="B882" i="260"/>
  <c r="C882" i="260" s="1"/>
  <c r="B881" i="260"/>
  <c r="C881" i="260" s="1"/>
  <c r="C878" i="260"/>
  <c r="B877" i="260"/>
  <c r="C877" i="260" s="1"/>
  <c r="B876" i="260"/>
  <c r="C876" i="260" s="1"/>
  <c r="B875" i="260"/>
  <c r="C875" i="260" s="1"/>
  <c r="B874" i="260"/>
  <c r="C874" i="260" s="1"/>
  <c r="B873" i="260"/>
  <c r="C873" i="260" s="1"/>
  <c r="B872" i="260"/>
  <c r="C872" i="260" s="1"/>
  <c r="B871" i="260"/>
  <c r="C871" i="260" s="1"/>
  <c r="C868" i="260"/>
  <c r="B867" i="260"/>
  <c r="C867" i="260" s="1"/>
  <c r="B866" i="260"/>
  <c r="C866" i="260" s="1"/>
  <c r="B865" i="260"/>
  <c r="C865" i="260" s="1"/>
  <c r="B864" i="260"/>
  <c r="C864" i="260" s="1"/>
  <c r="B863" i="260"/>
  <c r="C863" i="260" s="1"/>
  <c r="B862" i="260"/>
  <c r="C862" i="260" s="1"/>
  <c r="B861" i="260"/>
  <c r="C861" i="260" s="1"/>
  <c r="C858" i="260"/>
  <c r="B857" i="260"/>
  <c r="C857" i="260" s="1"/>
  <c r="B856" i="260"/>
  <c r="C856" i="260" s="1"/>
  <c r="B855" i="260"/>
  <c r="C855" i="260" s="1"/>
  <c r="B854" i="260"/>
  <c r="C854" i="260" s="1"/>
  <c r="B853" i="260"/>
  <c r="C853" i="260" s="1"/>
  <c r="B852" i="260"/>
  <c r="C852" i="260" s="1"/>
  <c r="B851" i="260"/>
  <c r="C851" i="260" s="1"/>
  <c r="C848" i="260"/>
  <c r="B847" i="260"/>
  <c r="C847" i="260" s="1"/>
  <c r="B846" i="260"/>
  <c r="C846" i="260" s="1"/>
  <c r="B845" i="260"/>
  <c r="C845" i="260" s="1"/>
  <c r="B844" i="260"/>
  <c r="C844" i="260" s="1"/>
  <c r="B843" i="260"/>
  <c r="C843" i="260" s="1"/>
  <c r="B842" i="260"/>
  <c r="C842" i="260" s="1"/>
  <c r="B841" i="260"/>
  <c r="C841" i="260" s="1"/>
  <c r="C838" i="260"/>
  <c r="B837" i="260"/>
  <c r="C837" i="260" s="1"/>
  <c r="B836" i="260"/>
  <c r="C836" i="260" s="1"/>
  <c r="B835" i="260"/>
  <c r="C835" i="260" s="1"/>
  <c r="B834" i="260"/>
  <c r="C834" i="260" s="1"/>
  <c r="B833" i="260"/>
  <c r="C833" i="260" s="1"/>
  <c r="B832" i="260"/>
  <c r="C832" i="260" s="1"/>
  <c r="B831" i="260"/>
  <c r="C831" i="260" s="1"/>
  <c r="C828" i="260"/>
  <c r="B827" i="260"/>
  <c r="C827" i="260" s="1"/>
  <c r="B826" i="260"/>
  <c r="C826" i="260" s="1"/>
  <c r="B825" i="260"/>
  <c r="C825" i="260" s="1"/>
  <c r="B824" i="260"/>
  <c r="C824" i="260" s="1"/>
  <c r="B823" i="260"/>
  <c r="C823" i="260" s="1"/>
  <c r="B822" i="260"/>
  <c r="C822" i="260" s="1"/>
  <c r="B821" i="260"/>
  <c r="C821" i="260" s="1"/>
  <c r="B711" i="260"/>
  <c r="C711" i="260" s="1"/>
  <c r="B710" i="260"/>
  <c r="C710" i="260" s="1"/>
  <c r="B709" i="260"/>
  <c r="C709" i="260" s="1"/>
  <c r="B708" i="260"/>
  <c r="C708" i="260" s="1"/>
  <c r="B707" i="260"/>
  <c r="C707" i="260" s="1"/>
  <c r="B706" i="260"/>
  <c r="C706" i="260" s="1"/>
  <c r="B705" i="260"/>
  <c r="C705" i="260" s="1"/>
  <c r="B704" i="260"/>
  <c r="C704" i="260" s="1"/>
  <c r="O590" i="260"/>
  <c r="O591" i="260" s="1"/>
  <c r="N590" i="260"/>
  <c r="N591" i="260" s="1"/>
  <c r="M590" i="260"/>
  <c r="M591" i="260" s="1"/>
  <c r="L590" i="260"/>
  <c r="L591" i="260" s="1"/>
  <c r="K590" i="260"/>
  <c r="K591" i="260" s="1"/>
  <c r="J590" i="260"/>
  <c r="J591" i="260" s="1"/>
  <c r="I590" i="260"/>
  <c r="I591" i="260" s="1"/>
  <c r="H590" i="260"/>
  <c r="H591" i="260" s="1"/>
  <c r="O516" i="260"/>
  <c r="O517" i="260" s="1"/>
  <c r="N516" i="260"/>
  <c r="N517" i="260" s="1"/>
  <c r="M516" i="260"/>
  <c r="M517" i="260" s="1"/>
  <c r="L516" i="260"/>
  <c r="L517" i="260" s="1"/>
  <c r="K516" i="260"/>
  <c r="K517" i="260" s="1"/>
  <c r="J516" i="260"/>
  <c r="J517" i="260" s="1"/>
  <c r="I516" i="260"/>
  <c r="I517" i="260" s="1"/>
  <c r="H516" i="260"/>
  <c r="H517" i="260" s="1"/>
  <c r="D375" i="260"/>
  <c r="D369" i="260"/>
  <c r="D363" i="260"/>
  <c r="D357" i="260"/>
  <c r="C183" i="260"/>
  <c r="D183" i="260" s="1"/>
  <c r="C182" i="260"/>
  <c r="D182" i="260" s="1"/>
  <c r="C181" i="260"/>
  <c r="D181" i="260" s="1"/>
  <c r="C180" i="260"/>
  <c r="D180" i="260" s="1"/>
  <c r="C179" i="260"/>
  <c r="D179" i="260" s="1"/>
  <c r="C178" i="260"/>
  <c r="D178" i="260" s="1"/>
  <c r="C177" i="260"/>
  <c r="D177" i="260" s="1"/>
  <c r="C176" i="260"/>
  <c r="D176" i="260" s="1"/>
  <c r="C170" i="260"/>
  <c r="D170" i="260" s="1"/>
  <c r="C169" i="260"/>
  <c r="D169" i="260" s="1"/>
  <c r="C168" i="260"/>
  <c r="D168" i="260" s="1"/>
  <c r="C167" i="260"/>
  <c r="D167" i="260" s="1"/>
  <c r="C166" i="260"/>
  <c r="D166" i="260" s="1"/>
  <c r="C165" i="260"/>
  <c r="D165" i="260" s="1"/>
  <c r="C164" i="260"/>
  <c r="D164" i="260" s="1"/>
  <c r="C163" i="260"/>
  <c r="D163" i="260" s="1"/>
  <c r="C156" i="260"/>
  <c r="D156" i="260" s="1"/>
  <c r="C155" i="260"/>
  <c r="D155" i="260" s="1"/>
  <c r="C154" i="260"/>
  <c r="D154" i="260" s="1"/>
  <c r="C151" i="260"/>
  <c r="D151" i="260" s="1"/>
  <c r="C150" i="260"/>
  <c r="D150" i="260" s="1"/>
  <c r="C149" i="260"/>
  <c r="D149" i="260" s="1"/>
  <c r="C148" i="260"/>
  <c r="D148" i="260" s="1"/>
  <c r="C147" i="260"/>
  <c r="D147" i="260" s="1"/>
  <c r="C146" i="260"/>
  <c r="D146" i="260" s="1"/>
  <c r="C145" i="260"/>
  <c r="D145" i="260" s="1"/>
  <c r="C144" i="260"/>
  <c r="D144" i="260" s="1"/>
  <c r="C141" i="260"/>
  <c r="D141" i="260" s="1"/>
  <c r="C140" i="260"/>
  <c r="D140" i="260" s="1"/>
  <c r="C139" i="260"/>
  <c r="D139" i="260" s="1"/>
  <c r="C138" i="260"/>
  <c r="D138" i="260" s="1"/>
  <c r="C137" i="260"/>
  <c r="D137" i="260" s="1"/>
  <c r="C136" i="260"/>
  <c r="D136" i="260" s="1"/>
  <c r="C135" i="260"/>
  <c r="D135" i="260" s="1"/>
  <c r="C134" i="260"/>
  <c r="D134" i="260" s="1"/>
  <c r="C133" i="260"/>
  <c r="D133" i="260" s="1"/>
  <c r="C125" i="260"/>
  <c r="D125" i="260" s="1"/>
  <c r="C124" i="260"/>
  <c r="D124" i="260" s="1"/>
  <c r="C123" i="260"/>
  <c r="D123" i="260" s="1"/>
  <c r="C120" i="260"/>
  <c r="D120" i="260" s="1"/>
  <c r="C119" i="260"/>
  <c r="D119" i="260" s="1"/>
  <c r="C118" i="260"/>
  <c r="D118" i="260" s="1"/>
  <c r="C117" i="260"/>
  <c r="D117" i="260" s="1"/>
  <c r="C116" i="260"/>
  <c r="D116" i="260" s="1"/>
  <c r="C115" i="260"/>
  <c r="D115" i="260" s="1"/>
  <c r="C114" i="260"/>
  <c r="D114" i="260" s="1"/>
  <c r="C113" i="260"/>
  <c r="D113" i="260" s="1"/>
  <c r="B2" i="260"/>
  <c r="B1" i="260"/>
  <c r="C110" i="260"/>
  <c r="D110" i="260" s="1"/>
  <c r="C109" i="260"/>
  <c r="D109" i="260" s="1"/>
  <c r="C108" i="260"/>
  <c r="D108" i="260" s="1"/>
  <c r="C107" i="260"/>
  <c r="D107" i="260" s="1"/>
  <c r="C106" i="260"/>
  <c r="D106" i="260" s="1"/>
  <c r="C105" i="260"/>
  <c r="D105" i="260" s="1"/>
  <c r="C104" i="260"/>
  <c r="D104" i="260" s="1"/>
  <c r="C103" i="260"/>
  <c r="D103" i="260" s="1"/>
  <c r="C102" i="260"/>
  <c r="D102" i="260" s="1"/>
  <c r="E66" i="260"/>
  <c r="D96" i="260"/>
  <c r="C99" i="260"/>
  <c r="F102" i="260"/>
  <c r="F103" i="260"/>
  <c r="F104" i="260"/>
  <c r="F105" i="260"/>
  <c r="F106" i="260"/>
  <c r="F107" i="260"/>
  <c r="F108" i="260"/>
  <c r="F109" i="260"/>
  <c r="F110" i="260"/>
  <c r="F120" i="260"/>
  <c r="F124" i="260"/>
  <c r="F125" i="260"/>
  <c r="C130" i="260"/>
  <c r="F133" i="260"/>
  <c r="F134" i="260"/>
  <c r="F135" i="260"/>
  <c r="F136" i="260"/>
  <c r="F137" i="260"/>
  <c r="F138" i="260"/>
  <c r="F139" i="260"/>
  <c r="F140" i="260"/>
  <c r="F141" i="260"/>
  <c r="F151" i="260"/>
  <c r="F155" i="260"/>
  <c r="F156" i="260"/>
  <c r="F324" i="260"/>
  <c r="G324" i="260"/>
  <c r="H324" i="260"/>
  <c r="I324" i="260"/>
  <c r="F338" i="260"/>
  <c r="G338" i="260"/>
  <c r="H338" i="260"/>
  <c r="I338" i="260"/>
  <c r="F352" i="260"/>
  <c r="G352" i="260"/>
  <c r="H352" i="260"/>
  <c r="I352" i="260"/>
  <c r="O354" i="260"/>
  <c r="F357" i="260"/>
  <c r="G357" i="260"/>
  <c r="H357" i="260"/>
  <c r="I357" i="260"/>
  <c r="J357" i="260"/>
  <c r="K357" i="260"/>
  <c r="L357" i="260"/>
  <c r="M357" i="260"/>
  <c r="N357" i="260"/>
  <c r="O357" i="260"/>
  <c r="O360" i="260"/>
  <c r="F363" i="260"/>
  <c r="G363" i="260"/>
  <c r="H363" i="260"/>
  <c r="I363" i="260"/>
  <c r="J363" i="260"/>
  <c r="K363" i="260"/>
  <c r="L363" i="260"/>
  <c r="M363" i="260"/>
  <c r="N363" i="260"/>
  <c r="O363" i="260"/>
  <c r="O366" i="260"/>
  <c r="F369" i="260"/>
  <c r="G369" i="260"/>
  <c r="H369" i="260"/>
  <c r="I369" i="260"/>
  <c r="J369" i="260"/>
  <c r="K369" i="260"/>
  <c r="L369" i="260"/>
  <c r="M369" i="260"/>
  <c r="N369" i="260"/>
  <c r="O369" i="260"/>
  <c r="O372" i="260"/>
  <c r="F375" i="260"/>
  <c r="G375" i="260"/>
  <c r="H375" i="260"/>
  <c r="I375" i="260"/>
  <c r="J375" i="260"/>
  <c r="K375" i="260"/>
  <c r="L375" i="260"/>
  <c r="M375" i="260"/>
  <c r="N375" i="260"/>
  <c r="O375" i="260"/>
  <c r="D387" i="260"/>
  <c r="F389" i="260"/>
  <c r="F418" i="260"/>
  <c r="F420" i="260"/>
  <c r="F433" i="260"/>
  <c r="A537" i="260"/>
  <c r="A538" i="260"/>
  <c r="A539" i="260"/>
  <c r="A540" i="260"/>
  <c r="A541" i="260"/>
  <c r="A542" i="260"/>
  <c r="A543" i="260"/>
  <c r="A544" i="260"/>
  <c r="A611" i="260"/>
  <c r="A612" i="260"/>
  <c r="A613" i="260"/>
  <c r="A614" i="260"/>
  <c r="A615" i="260"/>
  <c r="A616" i="260"/>
  <c r="A617" i="260"/>
  <c r="A618" i="260"/>
  <c r="F665" i="260"/>
  <c r="I676" i="260"/>
  <c r="E701" i="260"/>
  <c r="F701" i="260"/>
  <c r="F1079" i="260"/>
  <c r="F1367" i="260"/>
  <c r="G1367" i="260"/>
  <c r="H1367" i="260"/>
  <c r="I1367" i="260"/>
  <c r="J1367" i="260"/>
  <c r="K1367" i="260"/>
  <c r="L1367" i="260"/>
  <c r="M1367" i="260"/>
  <c r="N1367" i="260"/>
  <c r="O1367" i="260"/>
  <c r="C1374" i="260"/>
  <c r="F1374" i="260"/>
  <c r="F1779" i="260" s="1"/>
  <c r="G1374" i="260"/>
  <c r="G1779" i="260" s="1"/>
  <c r="H1374" i="260"/>
  <c r="H1779" i="260" s="1"/>
  <c r="I1374" i="260"/>
  <c r="I1779" i="260" s="1"/>
  <c r="J1374" i="260"/>
  <c r="J1779" i="260" s="1"/>
  <c r="K1374" i="260"/>
  <c r="K1779" i="260" s="1"/>
  <c r="L1374" i="260"/>
  <c r="L1779" i="260" s="1"/>
  <c r="M1374" i="260"/>
  <c r="M1779" i="260" s="1"/>
  <c r="N1374" i="260"/>
  <c r="N1779" i="260" s="1"/>
  <c r="O1374" i="260"/>
  <c r="O1779" i="260" s="1"/>
  <c r="C1381" i="260"/>
  <c r="F1381" i="260"/>
  <c r="F1780" i="260" s="1"/>
  <c r="G1381" i="260"/>
  <c r="G1780" i="260" s="1"/>
  <c r="H1381" i="260"/>
  <c r="H1780" i="260" s="1"/>
  <c r="I1381" i="260"/>
  <c r="I1780" i="260" s="1"/>
  <c r="J1381" i="260"/>
  <c r="J1780" i="260" s="1"/>
  <c r="K1381" i="260"/>
  <c r="K1780" i="260" s="1"/>
  <c r="L1381" i="260"/>
  <c r="L1780" i="260" s="1"/>
  <c r="M1381" i="260"/>
  <c r="M1780" i="260" s="1"/>
  <c r="N1381" i="260"/>
  <c r="N1780" i="260" s="1"/>
  <c r="O1381" i="260"/>
  <c r="O1780" i="260" s="1"/>
  <c r="C1388" i="260"/>
  <c r="F1388" i="260"/>
  <c r="F1781" i="260" s="1"/>
  <c r="G1388" i="260"/>
  <c r="G1781" i="260" s="1"/>
  <c r="H1388" i="260"/>
  <c r="H1781" i="260" s="1"/>
  <c r="I1388" i="260"/>
  <c r="I1781" i="260" s="1"/>
  <c r="J1388" i="260"/>
  <c r="J1781" i="260" s="1"/>
  <c r="K1388" i="260"/>
  <c r="K1781" i="260" s="1"/>
  <c r="L1388" i="260"/>
  <c r="L1781" i="260" s="1"/>
  <c r="M1388" i="260"/>
  <c r="M1781" i="260" s="1"/>
  <c r="N1388" i="260"/>
  <c r="N1781" i="260" s="1"/>
  <c r="O1388" i="260"/>
  <c r="O1781" i="260" s="1"/>
  <c r="C1395" i="260"/>
  <c r="F1395" i="260"/>
  <c r="F1782" i="260" s="1"/>
  <c r="G1395" i="260"/>
  <c r="G1782" i="260" s="1"/>
  <c r="H1395" i="260"/>
  <c r="H1782" i="260" s="1"/>
  <c r="I1395" i="260"/>
  <c r="I1782" i="260" s="1"/>
  <c r="J1395" i="260"/>
  <c r="J1782" i="260" s="1"/>
  <c r="K1395" i="260"/>
  <c r="K1782" i="260" s="1"/>
  <c r="L1395" i="260"/>
  <c r="L1782" i="260" s="1"/>
  <c r="M1395" i="260"/>
  <c r="M1782" i="260" s="1"/>
  <c r="N1395" i="260"/>
  <c r="N1782" i="260" s="1"/>
  <c r="O1395" i="260"/>
  <c r="O1782" i="260" s="1"/>
  <c r="F1399" i="260"/>
  <c r="E1403" i="260"/>
  <c r="E1498" i="260"/>
  <c r="E1592" i="260"/>
  <c r="F1691" i="260"/>
  <c r="E1703" i="260"/>
  <c r="E1706" i="260"/>
  <c r="E1718" i="260"/>
  <c r="E1721" i="260"/>
  <c r="E1724" i="260"/>
  <c r="E1728" i="260"/>
  <c r="E1731" i="260"/>
  <c r="E1734" i="260"/>
  <c r="E1739" i="260"/>
  <c r="O1739" i="260"/>
  <c r="F1771" i="260"/>
  <c r="G1771" i="260"/>
  <c r="H1771" i="260"/>
  <c r="I1771" i="260"/>
  <c r="J1771" i="260"/>
  <c r="K1771" i="260"/>
  <c r="L1771" i="260"/>
  <c r="M1771" i="260"/>
  <c r="N1771" i="260"/>
  <c r="O1771" i="260"/>
  <c r="F1772" i="260"/>
  <c r="G1772" i="260"/>
  <c r="H1772" i="260"/>
  <c r="I1772" i="260"/>
  <c r="J1772" i="260"/>
  <c r="K1772" i="260"/>
  <c r="L1772" i="260"/>
  <c r="M1772" i="260"/>
  <c r="N1772" i="260"/>
  <c r="O1772" i="260"/>
  <c r="F1773" i="260"/>
  <c r="G1773" i="260"/>
  <c r="H1773" i="260"/>
  <c r="I1773" i="260"/>
  <c r="J1773" i="260"/>
  <c r="K1773" i="260"/>
  <c r="L1773" i="260"/>
  <c r="M1773" i="260"/>
  <c r="N1773" i="260"/>
  <c r="O1773" i="260"/>
  <c r="F1774" i="260"/>
  <c r="G1774" i="260"/>
  <c r="H1774" i="260"/>
  <c r="I1774" i="260"/>
  <c r="J1774" i="260"/>
  <c r="K1774" i="260"/>
  <c r="L1774" i="260"/>
  <c r="M1774" i="260"/>
  <c r="N1774" i="260"/>
  <c r="O1774" i="260"/>
  <c r="P81" i="259"/>
  <c r="P107" i="259"/>
  <c r="Q107" i="259"/>
  <c r="R107" i="259"/>
  <c r="S107" i="259"/>
  <c r="T107" i="259"/>
  <c r="U107" i="259"/>
  <c r="V107" i="259"/>
  <c r="W107" i="259"/>
  <c r="X107" i="259"/>
  <c r="Y107" i="259"/>
  <c r="Z107" i="259"/>
  <c r="AA107" i="259"/>
  <c r="AB107" i="259"/>
  <c r="AC107" i="259"/>
  <c r="AD107" i="259"/>
  <c r="AE107" i="259"/>
  <c r="AF107" i="259"/>
  <c r="AG107" i="259"/>
  <c r="AH107" i="259"/>
  <c r="AI107" i="259"/>
  <c r="AJ107" i="259"/>
  <c r="AK107" i="259"/>
  <c r="AL107" i="259"/>
  <c r="AM107" i="259"/>
  <c r="AN107" i="259"/>
  <c r="AO107" i="259"/>
  <c r="AP107" i="259"/>
  <c r="AQ107" i="259"/>
  <c r="AR107" i="259"/>
  <c r="AS107" i="259"/>
  <c r="AT107" i="259"/>
  <c r="AU107" i="259"/>
  <c r="AV107" i="259"/>
  <c r="AW107" i="259"/>
  <c r="AX107" i="259"/>
  <c r="AY107" i="259"/>
  <c r="AZ107" i="259"/>
  <c r="BA107" i="259"/>
  <c r="BB107" i="259"/>
  <c r="BC107" i="259"/>
  <c r="BD107" i="259"/>
  <c r="BE107" i="259"/>
  <c r="BF107" i="259"/>
  <c r="BG107" i="259"/>
  <c r="BH107" i="259"/>
  <c r="BI107" i="259"/>
  <c r="BJ107" i="259"/>
  <c r="BK107" i="259"/>
  <c r="BL107" i="259"/>
  <c r="BM107" i="259"/>
  <c r="BN107" i="259"/>
  <c r="BO107" i="259"/>
  <c r="BP107" i="259"/>
  <c r="BQ107" i="259"/>
  <c r="BR107" i="259"/>
  <c r="BS107" i="259"/>
  <c r="BT107" i="259"/>
  <c r="BU107" i="259"/>
  <c r="BV107" i="259"/>
  <c r="BW107" i="259"/>
  <c r="BX107" i="259"/>
  <c r="BY107" i="259"/>
  <c r="BZ107" i="259"/>
  <c r="CA107" i="259"/>
  <c r="CB107" i="259"/>
  <c r="CC107" i="259"/>
  <c r="CD107" i="259"/>
  <c r="CE107" i="259"/>
  <c r="CF107" i="259"/>
  <c r="CG107" i="259"/>
  <c r="CH107" i="259"/>
  <c r="CI107" i="259"/>
  <c r="O208" i="259"/>
  <c r="O218" i="259"/>
  <c r="O219" i="259"/>
  <c r="O220" i="259"/>
  <c r="O221" i="259"/>
  <c r="O222" i="259"/>
  <c r="O223" i="259"/>
  <c r="O224" i="259"/>
  <c r="O225" i="259"/>
  <c r="F12" i="257"/>
  <c r="O12" i="257"/>
  <c r="F14" i="257"/>
  <c r="F17" i="257"/>
  <c r="O17" i="257"/>
  <c r="F19" i="257"/>
  <c r="F22" i="257"/>
  <c r="O22" i="257"/>
  <c r="F24" i="257"/>
  <c r="F35" i="257"/>
  <c r="O45" i="257"/>
  <c r="F47" i="257"/>
  <c r="G48" i="257"/>
  <c r="F52" i="257"/>
  <c r="F57" i="257"/>
  <c r="G60" i="257"/>
  <c r="H60" i="257" s="1"/>
  <c r="I60" i="257" s="1"/>
  <c r="J60" i="257" s="1"/>
  <c r="K60" i="257" s="1"/>
  <c r="L60" i="257" s="1"/>
  <c r="M60" i="257" s="1"/>
  <c r="N60" i="257" s="1"/>
  <c r="O60" i="257" s="1"/>
  <c r="C65" i="257"/>
  <c r="F67" i="257"/>
  <c r="O111" i="257"/>
  <c r="F113" i="257"/>
  <c r="E133" i="257"/>
  <c r="F133" i="257"/>
  <c r="E148" i="257"/>
  <c r="E149" i="257"/>
  <c r="E150" i="257"/>
  <c r="F161" i="257"/>
  <c r="E169" i="257"/>
  <c r="F169" i="257"/>
  <c r="E174" i="257"/>
  <c r="F174" i="257"/>
  <c r="E179" i="257"/>
  <c r="F179" i="257"/>
  <c r="F222" i="257"/>
  <c r="F223" i="257"/>
  <c r="F224" i="257"/>
  <c r="F11" i="256"/>
  <c r="O11" i="256"/>
  <c r="F16" i="256"/>
  <c r="O16" i="256"/>
  <c r="F29" i="256"/>
  <c r="F41" i="256"/>
  <c r="G42" i="256"/>
  <c r="H42" i="256" s="1"/>
  <c r="I42" i="256" s="1"/>
  <c r="J42" i="256" s="1"/>
  <c r="K42" i="256" s="1"/>
  <c r="L42" i="256" s="1"/>
  <c r="M42" i="256" s="1"/>
  <c r="N42" i="256" s="1"/>
  <c r="O42" i="256" s="1"/>
  <c r="F46" i="256"/>
  <c r="F51" i="256"/>
  <c r="G55" i="256"/>
  <c r="H55" i="256" s="1"/>
  <c r="I55" i="256" s="1"/>
  <c r="J55" i="256" s="1"/>
  <c r="K55" i="256" s="1"/>
  <c r="L55" i="256" s="1"/>
  <c r="M55" i="256" s="1"/>
  <c r="N55" i="256" s="1"/>
  <c r="O55" i="256" s="1"/>
  <c r="G56" i="256"/>
  <c r="H56" i="256" s="1"/>
  <c r="I56" i="256" s="1"/>
  <c r="J56" i="256" s="1"/>
  <c r="K56" i="256" s="1"/>
  <c r="L56" i="256" s="1"/>
  <c r="M56" i="256" s="1"/>
  <c r="N56" i="256" s="1"/>
  <c r="O56" i="256" s="1"/>
  <c r="C61" i="256"/>
  <c r="F63" i="256"/>
  <c r="O105" i="256"/>
  <c r="F107" i="256"/>
  <c r="E123" i="256"/>
  <c r="F123" i="256"/>
  <c r="E140" i="256"/>
  <c r="E141" i="256"/>
  <c r="E142" i="256"/>
  <c r="F172" i="256"/>
  <c r="E180" i="256"/>
  <c r="F180" i="256"/>
  <c r="E185" i="256"/>
  <c r="F185" i="256"/>
  <c r="E190" i="256"/>
  <c r="F190" i="256"/>
  <c r="F13" i="255"/>
  <c r="O13" i="255"/>
  <c r="F26" i="255"/>
  <c r="F35" i="255"/>
  <c r="F52" i="255"/>
  <c r="G53" i="255"/>
  <c r="H53" i="255" s="1"/>
  <c r="I53" i="255" s="1"/>
  <c r="J53" i="255" s="1"/>
  <c r="K53" i="255" s="1"/>
  <c r="L53" i="255" s="1"/>
  <c r="M53" i="255" s="1"/>
  <c r="N53" i="255" s="1"/>
  <c r="O53" i="255" s="1"/>
  <c r="F57" i="255"/>
  <c r="F62" i="255"/>
  <c r="G70" i="255"/>
  <c r="H70" i="255" s="1"/>
  <c r="I70" i="255" s="1"/>
  <c r="J70" i="255" s="1"/>
  <c r="K70" i="255" s="1"/>
  <c r="L70" i="255" s="1"/>
  <c r="M70" i="255" s="1"/>
  <c r="N70" i="255" s="1"/>
  <c r="O70" i="255" s="1"/>
  <c r="G71" i="255"/>
  <c r="H71" i="255" s="1"/>
  <c r="I71" i="255" s="1"/>
  <c r="J71" i="255" s="1"/>
  <c r="K71" i="255" s="1"/>
  <c r="L71" i="255" s="1"/>
  <c r="M71" i="255" s="1"/>
  <c r="N71" i="255" s="1"/>
  <c r="O71" i="255" s="1"/>
  <c r="C76" i="255"/>
  <c r="F78" i="255"/>
  <c r="F99" i="255"/>
  <c r="F106" i="255"/>
  <c r="O122" i="255"/>
  <c r="F124" i="255"/>
  <c r="E143" i="255"/>
  <c r="F142" i="255"/>
  <c r="E161" i="255"/>
  <c r="E162" i="255"/>
  <c r="E163" i="255"/>
  <c r="E164" i="255"/>
  <c r="E165" i="255"/>
  <c r="E166" i="255"/>
  <c r="E167" i="255"/>
  <c r="F181" i="255"/>
  <c r="E189" i="255"/>
  <c r="F189" i="255"/>
  <c r="E194" i="255"/>
  <c r="F194" i="255"/>
  <c r="E199" i="255"/>
  <c r="F199" i="255"/>
  <c r="F68" i="254"/>
  <c r="O168" i="254"/>
  <c r="C21" i="252"/>
  <c r="L23" i="252"/>
  <c r="L34" i="252"/>
  <c r="L114" i="252"/>
  <c r="L157" i="252"/>
  <c r="L158" i="252"/>
  <c r="C146" i="252"/>
  <c r="I111" i="203"/>
  <c r="I112" i="203"/>
  <c r="I123" i="203"/>
  <c r="I124" i="203"/>
  <c r="I125" i="203"/>
  <c r="I126" i="203"/>
  <c r="I127" i="203"/>
  <c r="I128" i="203"/>
  <c r="I129" i="203"/>
  <c r="I130" i="203"/>
  <c r="I131" i="203"/>
  <c r="I132" i="203"/>
  <c r="C76" i="203"/>
  <c r="I76" i="203"/>
  <c r="C77" i="203"/>
  <c r="I77" i="203"/>
  <c r="C78" i="203"/>
  <c r="I78" i="203"/>
  <c r="C79" i="203"/>
  <c r="I79" i="203"/>
  <c r="C80" i="203"/>
  <c r="I80" i="203"/>
  <c r="C81" i="203"/>
  <c r="I81" i="203"/>
  <c r="C82" i="203"/>
  <c r="I82" i="203"/>
  <c r="C83" i="203"/>
  <c r="I83" i="203"/>
  <c r="C84" i="203"/>
  <c r="I84" i="203"/>
  <c r="C85" i="203"/>
  <c r="I85" i="203"/>
  <c r="C86" i="203"/>
  <c r="I86" i="203"/>
  <c r="C87" i="203"/>
  <c r="I87" i="203"/>
  <c r="C88" i="203"/>
  <c r="I88" i="203"/>
  <c r="C89" i="203"/>
  <c r="I89" i="203"/>
  <c r="C90" i="203"/>
  <c r="I90" i="203"/>
  <c r="C91" i="203"/>
  <c r="I91" i="203"/>
  <c r="C92" i="203"/>
  <c r="I92" i="203"/>
  <c r="C93" i="203"/>
  <c r="I93" i="203"/>
  <c r="C94" i="203"/>
  <c r="I94" i="203"/>
  <c r="C95" i="203"/>
  <c r="I95" i="203"/>
  <c r="C96" i="203"/>
  <c r="I96" i="203"/>
  <c r="C97" i="203"/>
  <c r="I97" i="203"/>
  <c r="C98" i="203"/>
  <c r="I98" i="203"/>
  <c r="C99" i="203"/>
  <c r="I99" i="203"/>
  <c r="C100" i="203"/>
  <c r="I100" i="203"/>
  <c r="C101" i="203"/>
  <c r="I101" i="203"/>
  <c r="C102" i="203"/>
  <c r="I102" i="203"/>
  <c r="C103" i="203"/>
  <c r="I103" i="203"/>
  <c r="C104" i="203"/>
  <c r="I104" i="203"/>
  <c r="F69" i="107"/>
  <c r="AP4" i="146"/>
  <c r="BP4" i="146"/>
  <c r="BO4" i="146"/>
  <c r="I136" i="203"/>
  <c r="D45" i="146"/>
  <c r="D44" i="146"/>
  <c r="H34" i="23"/>
  <c r="I34" i="23" s="1"/>
  <c r="H35" i="23"/>
  <c r="I35" i="23" s="1"/>
  <c r="G173" i="158"/>
  <c r="H173" i="158"/>
  <c r="I173" i="158"/>
  <c r="J173" i="158"/>
  <c r="K173" i="158"/>
  <c r="L173" i="158"/>
  <c r="M173" i="158"/>
  <c r="N173" i="158"/>
  <c r="O173" i="158"/>
  <c r="F173" i="158"/>
  <c r="C173" i="158"/>
  <c r="G43" i="158"/>
  <c r="H43" i="158" s="1"/>
  <c r="I43" i="158" s="1"/>
  <c r="J43" i="158" s="1"/>
  <c r="K43" i="158" s="1"/>
  <c r="L43" i="158" s="1"/>
  <c r="M43" i="158" s="1"/>
  <c r="N43" i="158" s="1"/>
  <c r="O43" i="158" s="1"/>
  <c r="G44" i="158"/>
  <c r="H44" i="158" s="1"/>
  <c r="I44" i="158" s="1"/>
  <c r="J44" i="158" s="1"/>
  <c r="K44" i="158" s="1"/>
  <c r="L44" i="158" s="1"/>
  <c r="M44" i="158" s="1"/>
  <c r="N44" i="158" s="1"/>
  <c r="O44" i="158" s="1"/>
  <c r="G45" i="158"/>
  <c r="H45" i="158" s="1"/>
  <c r="I45" i="158" s="1"/>
  <c r="J45" i="158" s="1"/>
  <c r="K45" i="158" s="1"/>
  <c r="L45" i="158" s="1"/>
  <c r="M45" i="158" s="1"/>
  <c r="N45" i="158" s="1"/>
  <c r="O45" i="158" s="1"/>
  <c r="G76" i="158"/>
  <c r="H76" i="158" s="1"/>
  <c r="I76" i="158" s="1"/>
  <c r="J76" i="158" s="1"/>
  <c r="K76" i="158" s="1"/>
  <c r="L76" i="158" s="1"/>
  <c r="M76" i="158" s="1"/>
  <c r="N76" i="158" s="1"/>
  <c r="G77" i="158"/>
  <c r="G75" i="158"/>
  <c r="H75" i="158" s="1"/>
  <c r="I75" i="158" s="1"/>
  <c r="J75" i="158" s="1"/>
  <c r="K75" i="158" s="1"/>
  <c r="L75" i="158" s="1"/>
  <c r="M75" i="158" s="1"/>
  <c r="N75" i="158" s="1"/>
  <c r="D392" i="213"/>
  <c r="D393" i="213"/>
  <c r="D394" i="213"/>
  <c r="D391" i="213"/>
  <c r="D383" i="213"/>
  <c r="D384" i="213"/>
  <c r="D385" i="213"/>
  <c r="D382" i="213"/>
  <c r="D374" i="213"/>
  <c r="D375" i="213"/>
  <c r="D376" i="213"/>
  <c r="D373" i="213"/>
  <c r="E362" i="213"/>
  <c r="E363" i="213"/>
  <c r="E361" i="213"/>
  <c r="E354" i="213"/>
  <c r="E355" i="213"/>
  <c r="E353" i="213"/>
  <c r="E346" i="213"/>
  <c r="E347" i="213"/>
  <c r="E345" i="213"/>
  <c r="D335" i="213"/>
  <c r="D334" i="213"/>
  <c r="D327" i="213"/>
  <c r="D328" i="213"/>
  <c r="D326" i="213"/>
  <c r="D319" i="213"/>
  <c r="D320" i="213"/>
  <c r="D318" i="213"/>
  <c r="D310" i="213"/>
  <c r="D311" i="213"/>
  <c r="D312" i="213"/>
  <c r="D309" i="213"/>
  <c r="E17" i="145"/>
  <c r="I26" i="23"/>
  <c r="I27" i="23"/>
  <c r="C43" i="213"/>
  <c r="O180" i="213"/>
  <c r="O188" i="213"/>
  <c r="O196" i="213"/>
  <c r="O204" i="213"/>
  <c r="O306" i="213"/>
  <c r="O315" i="213"/>
  <c r="O323" i="213"/>
  <c r="O331" i="213"/>
  <c r="H336" i="213"/>
  <c r="L336" i="213"/>
  <c r="J336" i="213"/>
  <c r="N336" i="213"/>
  <c r="K6" i="203"/>
  <c r="C7" i="203"/>
  <c r="C13" i="203"/>
  <c r="O13" i="203"/>
  <c r="O14" i="203"/>
  <c r="C20" i="203"/>
  <c r="C46" i="203"/>
  <c r="C48" i="203"/>
  <c r="C49" i="203"/>
  <c r="I73" i="203"/>
  <c r="G31" i="201"/>
  <c r="G32" i="201" s="1"/>
  <c r="H31" i="201"/>
  <c r="I31" i="201"/>
  <c r="J31" i="201"/>
  <c r="K31" i="201"/>
  <c r="L31" i="201"/>
  <c r="B1" i="197"/>
  <c r="B2" i="197"/>
  <c r="D103" i="199"/>
  <c r="D102" i="199"/>
  <c r="O99" i="199"/>
  <c r="E75" i="199"/>
  <c r="E71" i="199"/>
  <c r="O12" i="199"/>
  <c r="B2" i="199"/>
  <c r="B1" i="199"/>
  <c r="D256" i="197"/>
  <c r="D255" i="197"/>
  <c r="D254" i="197"/>
  <c r="D253" i="197"/>
  <c r="O250" i="197"/>
  <c r="D19" i="59"/>
  <c r="D287" i="158"/>
  <c r="D494" i="158" s="1"/>
  <c r="D545" i="158" s="1"/>
  <c r="D278" i="158"/>
  <c r="D485" i="158" s="1"/>
  <c r="D536" i="158" s="1"/>
  <c r="D272" i="158"/>
  <c r="D479" i="158" s="1"/>
  <c r="D530" i="158" s="1"/>
  <c r="D269" i="158"/>
  <c r="D476" i="158" s="1"/>
  <c r="D527" i="158" s="1"/>
  <c r="D262" i="158"/>
  <c r="D469" i="158" s="1"/>
  <c r="D520" i="158" s="1"/>
  <c r="D260" i="158"/>
  <c r="D467" i="158" s="1"/>
  <c r="D518" i="158" s="1"/>
  <c r="D256" i="158"/>
  <c r="D463" i="158" s="1"/>
  <c r="D514" i="158" s="1"/>
  <c r="C485" i="158"/>
  <c r="C492" i="158"/>
  <c r="C494" i="158"/>
  <c r="C599" i="158" s="1"/>
  <c r="B666" i="158" s="1"/>
  <c r="B714" i="158" s="1"/>
  <c r="B762" i="158" s="1"/>
  <c r="E514" i="158"/>
  <c r="E518" i="158"/>
  <c r="E520" i="158"/>
  <c r="E527" i="158"/>
  <c r="E530" i="158"/>
  <c r="E543" i="158"/>
  <c r="E545" i="158"/>
  <c r="E507" i="158"/>
  <c r="C467" i="158"/>
  <c r="C469" i="158"/>
  <c r="C520" i="158" s="1"/>
  <c r="C476" i="158"/>
  <c r="C479" i="158"/>
  <c r="C530" i="158" s="1"/>
  <c r="D342" i="158"/>
  <c r="D341" i="158"/>
  <c r="D340" i="158"/>
  <c r="D338" i="158"/>
  <c r="D337" i="158"/>
  <c r="D336" i="158"/>
  <c r="D335" i="158"/>
  <c r="D334" i="158"/>
  <c r="D332" i="158"/>
  <c r="D331" i="158"/>
  <c r="D330" i="158"/>
  <c r="D329" i="158"/>
  <c r="D328" i="158"/>
  <c r="D327" i="158"/>
  <c r="D326" i="158"/>
  <c r="D325" i="158"/>
  <c r="D324" i="158"/>
  <c r="D323" i="158"/>
  <c r="D322" i="158"/>
  <c r="D321" i="158"/>
  <c r="D320" i="158"/>
  <c r="D319" i="158"/>
  <c r="D318" i="158"/>
  <c r="D317" i="158"/>
  <c r="D316" i="158"/>
  <c r="D315" i="158"/>
  <c r="D314" i="158"/>
  <c r="D313" i="158"/>
  <c r="D312" i="158"/>
  <c r="D311" i="158"/>
  <c r="D310" i="158"/>
  <c r="D309" i="158"/>
  <c r="D308" i="158"/>
  <c r="D307" i="158"/>
  <c r="D306" i="158"/>
  <c r="D305" i="158"/>
  <c r="D298" i="158"/>
  <c r="D299" i="158"/>
  <c r="D300" i="158"/>
  <c r="D301" i="158"/>
  <c r="D302" i="158"/>
  <c r="D303" i="158"/>
  <c r="D304" i="158"/>
  <c r="D339" i="158"/>
  <c r="B25" i="188"/>
  <c r="B26" i="188" s="1"/>
  <c r="B23" i="188"/>
  <c r="B24" i="188" s="1"/>
  <c r="BS4" i="146"/>
  <c r="G47" i="27"/>
  <c r="H47" i="27"/>
  <c r="I47" i="27"/>
  <c r="J47" i="27"/>
  <c r="K47" i="27"/>
  <c r="L47" i="27"/>
  <c r="M47" i="27"/>
  <c r="N47" i="27"/>
  <c r="O47" i="27"/>
  <c r="F23" i="27"/>
  <c r="F36" i="27" s="1"/>
  <c r="F125" i="27" s="1"/>
  <c r="F131" i="27" s="1"/>
  <c r="U4" i="146"/>
  <c r="I28" i="23"/>
  <c r="D25" i="146"/>
  <c r="S4" i="146"/>
  <c r="R4" i="146"/>
  <c r="Q4" i="146"/>
  <c r="P4" i="146"/>
  <c r="O4" i="146"/>
  <c r="O21" i="27"/>
  <c r="D9" i="146"/>
  <c r="D10" i="146" s="1"/>
  <c r="C620" i="158"/>
  <c r="C619" i="158"/>
  <c r="C618" i="158"/>
  <c r="C609" i="158"/>
  <c r="C610" i="158"/>
  <c r="C611" i="158"/>
  <c r="C612" i="158"/>
  <c r="C613" i="158"/>
  <c r="C614" i="158"/>
  <c r="C615" i="158"/>
  <c r="C616" i="158"/>
  <c r="C617" i="158"/>
  <c r="E621" i="158"/>
  <c r="E244" i="158"/>
  <c r="E152" i="158"/>
  <c r="B1" i="158"/>
  <c r="D22" i="146"/>
  <c r="D26" i="146"/>
  <c r="D34" i="146"/>
  <c r="D46" i="146"/>
  <c r="D43" i="146"/>
  <c r="D53" i="146"/>
  <c r="D52" i="146"/>
  <c r="D51" i="146"/>
  <c r="D49" i="146"/>
  <c r="D38" i="146"/>
  <c r="D47" i="146"/>
  <c r="D87" i="146"/>
  <c r="D69" i="146"/>
  <c r="D85" i="146"/>
  <c r="D86" i="146"/>
  <c r="D79" i="146"/>
  <c r="D76" i="146"/>
  <c r="D68" i="146"/>
  <c r="D66" i="146"/>
  <c r="D62" i="146"/>
  <c r="D55" i="146"/>
  <c r="D63" i="146"/>
  <c r="D58" i="146"/>
  <c r="D57" i="146"/>
  <c r="E132" i="81"/>
  <c r="D220" i="152"/>
  <c r="E6" i="6"/>
  <c r="D21" i="59"/>
  <c r="D20" i="59"/>
  <c r="D17" i="59"/>
  <c r="D18" i="59"/>
  <c r="D22" i="59"/>
  <c r="E838" i="158"/>
  <c r="E837" i="158"/>
  <c r="E836" i="158"/>
  <c r="E829" i="158"/>
  <c r="E828" i="158"/>
  <c r="E827" i="158"/>
  <c r="E819" i="158"/>
  <c r="O803" i="158"/>
  <c r="D19" i="146"/>
  <c r="J4" i="146"/>
  <c r="D117" i="152"/>
  <c r="D118" i="152"/>
  <c r="E249" i="152"/>
  <c r="E248" i="152"/>
  <c r="E247" i="152"/>
  <c r="E240" i="152"/>
  <c r="E239" i="152"/>
  <c r="E238" i="152"/>
  <c r="E230" i="152"/>
  <c r="D227" i="152"/>
  <c r="D226" i="152"/>
  <c r="D225" i="152"/>
  <c r="D224" i="152"/>
  <c r="D223" i="152"/>
  <c r="D222" i="152"/>
  <c r="D221" i="152"/>
  <c r="O217" i="152"/>
  <c r="E187" i="152"/>
  <c r="C186" i="152"/>
  <c r="C184" i="152"/>
  <c r="C183" i="152"/>
  <c r="C182" i="152"/>
  <c r="C181" i="152"/>
  <c r="C180" i="152"/>
  <c r="C179" i="152"/>
  <c r="C178" i="152"/>
  <c r="C177" i="152"/>
  <c r="E172" i="152"/>
  <c r="C171" i="152"/>
  <c r="D170" i="152"/>
  <c r="C169" i="152"/>
  <c r="C168" i="152"/>
  <c r="C167" i="152"/>
  <c r="C166" i="152"/>
  <c r="C165" i="152"/>
  <c r="C164" i="152"/>
  <c r="C163" i="152"/>
  <c r="C162" i="152"/>
  <c r="E160" i="152"/>
  <c r="C159" i="152"/>
  <c r="D158" i="152"/>
  <c r="C157" i="152"/>
  <c r="C156" i="152"/>
  <c r="C155" i="152"/>
  <c r="C154" i="152"/>
  <c r="C153" i="152"/>
  <c r="C152" i="152"/>
  <c r="C151" i="152"/>
  <c r="C150" i="152"/>
  <c r="E148" i="152"/>
  <c r="C147" i="152"/>
  <c r="D146" i="152"/>
  <c r="C145" i="152"/>
  <c r="C144" i="152"/>
  <c r="C143" i="152"/>
  <c r="C142" i="152"/>
  <c r="C141" i="152"/>
  <c r="C140" i="152"/>
  <c r="C139" i="152"/>
  <c r="C138" i="152"/>
  <c r="E134" i="152"/>
  <c r="E120" i="152"/>
  <c r="C120" i="152"/>
  <c r="E106" i="152"/>
  <c r="B1" i="152"/>
  <c r="D140" i="150"/>
  <c r="D141" i="150"/>
  <c r="E275" i="150"/>
  <c r="E274" i="150"/>
  <c r="E273" i="150"/>
  <c r="E266" i="150"/>
  <c r="E265" i="150"/>
  <c r="E264" i="150"/>
  <c r="E256" i="150"/>
  <c r="D253" i="150"/>
  <c r="D252" i="150"/>
  <c r="D251" i="150"/>
  <c r="D250" i="150"/>
  <c r="D249" i="150"/>
  <c r="D248" i="150"/>
  <c r="D247" i="150"/>
  <c r="D246" i="150"/>
  <c r="O243" i="150"/>
  <c r="E214" i="150"/>
  <c r="C213" i="150"/>
  <c r="C211" i="150"/>
  <c r="C210" i="150"/>
  <c r="C209" i="150"/>
  <c r="C208" i="150"/>
  <c r="C207" i="150"/>
  <c r="C206" i="150"/>
  <c r="C205" i="150"/>
  <c r="C204" i="150"/>
  <c r="E201" i="150"/>
  <c r="C200" i="150"/>
  <c r="D199" i="150"/>
  <c r="C198" i="150"/>
  <c r="C197" i="150"/>
  <c r="C196" i="150"/>
  <c r="C195" i="150"/>
  <c r="C194" i="150"/>
  <c r="C193" i="150"/>
  <c r="C192" i="150"/>
  <c r="C191" i="150"/>
  <c r="E189" i="150"/>
  <c r="C188" i="150"/>
  <c r="D187" i="150"/>
  <c r="C186" i="150"/>
  <c r="C185" i="150"/>
  <c r="C184" i="150"/>
  <c r="C183" i="150"/>
  <c r="C182" i="150"/>
  <c r="C181" i="150"/>
  <c r="C180" i="150"/>
  <c r="C179" i="150"/>
  <c r="E177" i="150"/>
  <c r="C176" i="150"/>
  <c r="D175" i="150"/>
  <c r="C174" i="150"/>
  <c r="C173" i="150"/>
  <c r="C172" i="150"/>
  <c r="C171" i="150"/>
  <c r="C170" i="150"/>
  <c r="C169" i="150"/>
  <c r="C168" i="150"/>
  <c r="C167" i="150"/>
  <c r="E163" i="150"/>
  <c r="E143" i="150"/>
  <c r="C143" i="150"/>
  <c r="E129" i="150"/>
  <c r="B1" i="150"/>
  <c r="E520" i="148"/>
  <c r="E519" i="148"/>
  <c r="E518" i="148"/>
  <c r="E510" i="148"/>
  <c r="D507" i="148"/>
  <c r="D506" i="148"/>
  <c r="D505" i="148"/>
  <c r="D504" i="148"/>
  <c r="D503" i="148"/>
  <c r="D502" i="148"/>
  <c r="D501" i="148"/>
  <c r="D500" i="148"/>
  <c r="O497" i="148"/>
  <c r="E352" i="148"/>
  <c r="E339" i="148"/>
  <c r="D337" i="148"/>
  <c r="E327" i="148"/>
  <c r="D325" i="148"/>
  <c r="E314" i="148"/>
  <c r="D312" i="148"/>
  <c r="E302" i="148"/>
  <c r="D300" i="148"/>
  <c r="E290" i="148"/>
  <c r="C289" i="148"/>
  <c r="D288" i="148"/>
  <c r="C287" i="148"/>
  <c r="C286" i="148"/>
  <c r="C285" i="148"/>
  <c r="C284" i="148"/>
  <c r="C283" i="148"/>
  <c r="C282" i="148"/>
  <c r="C281" i="148"/>
  <c r="C280" i="148"/>
  <c r="E276" i="148"/>
  <c r="E236" i="148"/>
  <c r="C236" i="148"/>
  <c r="E222" i="148"/>
  <c r="B1" i="148"/>
  <c r="D13" i="146"/>
  <c r="E374" i="147"/>
  <c r="E373" i="147"/>
  <c r="E372" i="147"/>
  <c r="E363" i="147"/>
  <c r="D360" i="147"/>
  <c r="D359" i="147"/>
  <c r="D358" i="147"/>
  <c r="D357" i="147"/>
  <c r="D356" i="147"/>
  <c r="D355" i="147"/>
  <c r="D354" i="147"/>
  <c r="D353" i="147"/>
  <c r="O350" i="147"/>
  <c r="E258" i="147"/>
  <c r="C257" i="147"/>
  <c r="C255" i="147"/>
  <c r="C254" i="147"/>
  <c r="C253" i="147"/>
  <c r="C252" i="147"/>
  <c r="C251" i="147"/>
  <c r="C250" i="147"/>
  <c r="C249" i="147"/>
  <c r="C248" i="147"/>
  <c r="E245" i="147"/>
  <c r="C244" i="147"/>
  <c r="D243" i="147"/>
  <c r="C242" i="147"/>
  <c r="C241" i="147"/>
  <c r="C240" i="147"/>
  <c r="C239" i="147"/>
  <c r="C238" i="147"/>
  <c r="C237" i="147"/>
  <c r="C236" i="147"/>
  <c r="C235" i="147"/>
  <c r="E233" i="147"/>
  <c r="C232" i="147"/>
  <c r="D231" i="147"/>
  <c r="C230" i="147"/>
  <c r="C229" i="147"/>
  <c r="C228" i="147"/>
  <c r="C227" i="147"/>
  <c r="C226" i="147"/>
  <c r="C225" i="147"/>
  <c r="C224" i="147"/>
  <c r="C223" i="147"/>
  <c r="E220" i="147"/>
  <c r="C219" i="147"/>
  <c r="D218" i="147"/>
  <c r="C217" i="147"/>
  <c r="C216" i="147"/>
  <c r="C215" i="147"/>
  <c r="C214" i="147"/>
  <c r="C213" i="147"/>
  <c r="C212" i="147"/>
  <c r="C211" i="147"/>
  <c r="C210" i="147"/>
  <c r="E208" i="147"/>
  <c r="C207" i="147"/>
  <c r="D206" i="147"/>
  <c r="C205" i="147"/>
  <c r="C204" i="147"/>
  <c r="C203" i="147"/>
  <c r="C202" i="147"/>
  <c r="C201" i="147"/>
  <c r="C200" i="147"/>
  <c r="C199" i="147"/>
  <c r="C198" i="147"/>
  <c r="E196" i="147"/>
  <c r="C195" i="147"/>
  <c r="D194" i="147"/>
  <c r="C193" i="147"/>
  <c r="C192" i="147"/>
  <c r="C191" i="147"/>
  <c r="C190" i="147"/>
  <c r="C189" i="147"/>
  <c r="C188" i="147"/>
  <c r="C187" i="147"/>
  <c r="C186" i="147"/>
  <c r="E182" i="147"/>
  <c r="E160" i="147"/>
  <c r="C160" i="147"/>
  <c r="E146" i="147"/>
  <c r="B1" i="147"/>
  <c r="DJ4" i="146"/>
  <c r="BV4" i="146"/>
  <c r="BZ4" i="146"/>
  <c r="CD4" i="146"/>
  <c r="CH4" i="146"/>
  <c r="CL4" i="146"/>
  <c r="CP4" i="146"/>
  <c r="CT4" i="146"/>
  <c r="CX4" i="146"/>
  <c r="DB4" i="146"/>
  <c r="DF4" i="146"/>
  <c r="BL4" i="146"/>
  <c r="BK4" i="146"/>
  <c r="BJ4" i="146"/>
  <c r="BI4" i="146"/>
  <c r="BH4" i="146"/>
  <c r="BG4" i="146"/>
  <c r="BF4" i="146"/>
  <c r="BE4" i="146"/>
  <c r="BD4" i="146"/>
  <c r="BC4" i="146"/>
  <c r="BB4" i="146"/>
  <c r="BA4" i="146"/>
  <c r="AZ4" i="146"/>
  <c r="AY4" i="146"/>
  <c r="AX4" i="146"/>
  <c r="AW4" i="146"/>
  <c r="AV4" i="146"/>
  <c r="AU4" i="146"/>
  <c r="AT4" i="146"/>
  <c r="AQ4" i="146"/>
  <c r="AO4" i="146"/>
  <c r="AN4" i="146"/>
  <c r="AM4" i="146"/>
  <c r="AL4" i="146"/>
  <c r="AK4" i="146"/>
  <c r="AJ4" i="146"/>
  <c r="AI4" i="146"/>
  <c r="AH4" i="146"/>
  <c r="AG4" i="146"/>
  <c r="AF4" i="146"/>
  <c r="AE4" i="146"/>
  <c r="AD4" i="146"/>
  <c r="AC4" i="146"/>
  <c r="AB4" i="146"/>
  <c r="AA4" i="146"/>
  <c r="Z4" i="146"/>
  <c r="Y4" i="146"/>
  <c r="V4" i="146"/>
  <c r="T4" i="146"/>
  <c r="N4" i="146"/>
  <c r="M4" i="146"/>
  <c r="L4" i="146"/>
  <c r="K4" i="146"/>
  <c r="I4" i="146"/>
  <c r="D21" i="146"/>
  <c r="D24" i="146"/>
  <c r="D14" i="146"/>
  <c r="D15" i="146"/>
  <c r="D16" i="146"/>
  <c r="D17" i="146"/>
  <c r="D12" i="146"/>
  <c r="H4" i="146"/>
  <c r="G4" i="146"/>
  <c r="W86" i="146"/>
  <c r="BQ86" i="146"/>
  <c r="BM70" i="146"/>
  <c r="BS64" i="146"/>
  <c r="BS59" i="146"/>
  <c r="BM28" i="146"/>
  <c r="E3" i="146"/>
  <c r="B1" i="145"/>
  <c r="C234" i="145"/>
  <c r="E312" i="145"/>
  <c r="E520" i="145"/>
  <c r="E519" i="145"/>
  <c r="E518" i="145"/>
  <c r="E509" i="145"/>
  <c r="D506" i="145"/>
  <c r="D505" i="145"/>
  <c r="D504" i="145"/>
  <c r="D503" i="145"/>
  <c r="D502" i="145"/>
  <c r="D501" i="145"/>
  <c r="D500" i="145"/>
  <c r="D499" i="145"/>
  <c r="O496" i="145"/>
  <c r="E350" i="145"/>
  <c r="C349" i="145"/>
  <c r="C347" i="145"/>
  <c r="C346" i="145"/>
  <c r="C345" i="145"/>
  <c r="C344" i="145"/>
  <c r="C343" i="145"/>
  <c r="C342" i="145"/>
  <c r="C341" i="145"/>
  <c r="C340" i="145"/>
  <c r="E337" i="145"/>
  <c r="C336" i="145"/>
  <c r="D335" i="145"/>
  <c r="C334" i="145"/>
  <c r="C333" i="145"/>
  <c r="C332" i="145"/>
  <c r="C331" i="145"/>
  <c r="C330" i="145"/>
  <c r="C329" i="145"/>
  <c r="C328" i="145"/>
  <c r="C327" i="145"/>
  <c r="E325" i="145"/>
  <c r="C324" i="145"/>
  <c r="D323" i="145"/>
  <c r="C322" i="145"/>
  <c r="C321" i="145"/>
  <c r="C320" i="145"/>
  <c r="C319" i="145"/>
  <c r="C318" i="145"/>
  <c r="C317" i="145"/>
  <c r="C316" i="145"/>
  <c r="C315" i="145"/>
  <c r="C311" i="145"/>
  <c r="D310" i="145"/>
  <c r="C309" i="145"/>
  <c r="C308" i="145"/>
  <c r="C307" i="145"/>
  <c r="C306" i="145"/>
  <c r="C305" i="145"/>
  <c r="C304" i="145"/>
  <c r="C303" i="145"/>
  <c r="C302" i="145"/>
  <c r="E300" i="145"/>
  <c r="C299" i="145"/>
  <c r="D298" i="145"/>
  <c r="C297" i="145"/>
  <c r="C296" i="145"/>
  <c r="C295" i="145"/>
  <c r="C294" i="145"/>
  <c r="C293" i="145"/>
  <c r="C292" i="145"/>
  <c r="C291" i="145"/>
  <c r="C290" i="145"/>
  <c r="E288" i="145"/>
  <c r="C287" i="145"/>
  <c r="D286" i="145"/>
  <c r="C285" i="145"/>
  <c r="C284" i="145"/>
  <c r="C283" i="145"/>
  <c r="C282" i="145"/>
  <c r="C281" i="145"/>
  <c r="C280" i="145"/>
  <c r="C279" i="145"/>
  <c r="C278" i="145"/>
  <c r="E274" i="145"/>
  <c r="E234" i="145"/>
  <c r="E220" i="145"/>
  <c r="B1" i="143"/>
  <c r="D250" i="143"/>
  <c r="D299" i="143"/>
  <c r="D287" i="143"/>
  <c r="D274" i="143"/>
  <c r="D262" i="143"/>
  <c r="D442" i="143"/>
  <c r="D443" i="143"/>
  <c r="D444" i="143"/>
  <c r="D445" i="143"/>
  <c r="D446" i="143"/>
  <c r="D447" i="143"/>
  <c r="D448" i="143"/>
  <c r="D449" i="143"/>
  <c r="E452" i="143"/>
  <c r="E314" i="143"/>
  <c r="E301" i="143"/>
  <c r="E289" i="143"/>
  <c r="E276" i="143"/>
  <c r="E264" i="143"/>
  <c r="E252" i="143"/>
  <c r="E238" i="143"/>
  <c r="C313" i="143"/>
  <c r="C311" i="143"/>
  <c r="C310" i="143"/>
  <c r="C309" i="143"/>
  <c r="C308" i="143"/>
  <c r="C307" i="143"/>
  <c r="C306" i="143"/>
  <c r="C305" i="143"/>
  <c r="C304" i="143"/>
  <c r="C296" i="143"/>
  <c r="C284" i="143"/>
  <c r="C271" i="143"/>
  <c r="C259" i="143"/>
  <c r="C247" i="143"/>
  <c r="C300" i="143"/>
  <c r="C298" i="143"/>
  <c r="C297" i="143"/>
  <c r="C295" i="143"/>
  <c r="C294" i="143"/>
  <c r="C293" i="143"/>
  <c r="C292" i="143"/>
  <c r="C291" i="143"/>
  <c r="C288" i="143"/>
  <c r="C286" i="143"/>
  <c r="C285" i="143"/>
  <c r="C283" i="143"/>
  <c r="C282" i="143"/>
  <c r="C281" i="143"/>
  <c r="C280" i="143"/>
  <c r="C279" i="143"/>
  <c r="C275" i="143"/>
  <c r="C273" i="143"/>
  <c r="C272" i="143"/>
  <c r="C270" i="143"/>
  <c r="C269" i="143"/>
  <c r="C268" i="143"/>
  <c r="C267" i="143"/>
  <c r="C266" i="143"/>
  <c r="C263" i="143"/>
  <c r="C261" i="143"/>
  <c r="C260" i="143"/>
  <c r="C258" i="143"/>
  <c r="C257" i="143"/>
  <c r="C256" i="143"/>
  <c r="C255" i="143"/>
  <c r="C254" i="143"/>
  <c r="E205" i="143"/>
  <c r="E461" i="143"/>
  <c r="E460" i="143"/>
  <c r="E459" i="143"/>
  <c r="O439" i="143"/>
  <c r="C251" i="143"/>
  <c r="C249" i="143"/>
  <c r="C248" i="143"/>
  <c r="C246" i="143"/>
  <c r="C245" i="143"/>
  <c r="C244" i="143"/>
  <c r="C243" i="143"/>
  <c r="C242" i="143"/>
  <c r="E191" i="143"/>
  <c r="F188" i="59"/>
  <c r="F190" i="59" s="1"/>
  <c r="E53" i="93"/>
  <c r="E52" i="93"/>
  <c r="E14" i="6"/>
  <c r="E15" i="6"/>
  <c r="E50" i="93"/>
  <c r="E51" i="93"/>
  <c r="E54" i="93"/>
  <c r="D36" i="107"/>
  <c r="D35" i="107"/>
  <c r="D34" i="107"/>
  <c r="D30" i="107"/>
  <c r="D29" i="107"/>
  <c r="D28" i="107"/>
  <c r="D24" i="107"/>
  <c r="D23" i="107"/>
  <c r="D22" i="107"/>
  <c r="D95" i="107"/>
  <c r="D102" i="107"/>
  <c r="D109" i="107"/>
  <c r="E54" i="107"/>
  <c r="E53" i="107"/>
  <c r="E52" i="107"/>
  <c r="E51" i="107"/>
  <c r="E57" i="107"/>
  <c r="E58" i="107"/>
  <c r="E59" i="107"/>
  <c r="D98" i="116"/>
  <c r="D95" i="116"/>
  <c r="O30" i="116"/>
  <c r="C178" i="93"/>
  <c r="C177" i="93"/>
  <c r="C176" i="93"/>
  <c r="C175" i="93"/>
  <c r="O42" i="93"/>
  <c r="O37" i="93"/>
  <c r="O32" i="93"/>
  <c r="D49" i="93"/>
  <c r="E146" i="33"/>
  <c r="E145" i="33"/>
  <c r="E144" i="33"/>
  <c r="E141" i="33"/>
  <c r="E140" i="33"/>
  <c r="E139" i="33"/>
  <c r="E136" i="33"/>
  <c r="E135" i="33"/>
  <c r="E134" i="33"/>
  <c r="O31" i="31"/>
  <c r="D105" i="116"/>
  <c r="O27" i="93"/>
  <c r="I9" i="23"/>
  <c r="I10" i="23"/>
  <c r="I11" i="23"/>
  <c r="I12" i="23"/>
  <c r="I13" i="23"/>
  <c r="I14" i="23"/>
  <c r="I31" i="23"/>
  <c r="I29" i="23"/>
  <c r="H18" i="23"/>
  <c r="I18" i="23" s="1"/>
  <c r="H32" i="23"/>
  <c r="I32" i="23" s="1"/>
  <c r="H33" i="23"/>
  <c r="I33" i="23" s="1"/>
  <c r="D94" i="107"/>
  <c r="D96" i="107"/>
  <c r="D101" i="107"/>
  <c r="D103" i="107"/>
  <c r="D130" i="59"/>
  <c r="D45" i="31"/>
  <c r="G208" i="27"/>
  <c r="F208" i="27"/>
  <c r="D208" i="27"/>
  <c r="D459" i="22"/>
  <c r="D451" i="22"/>
  <c r="E450" i="22"/>
  <c r="D450" i="22"/>
  <c r="E458" i="22"/>
  <c r="D458" i="22"/>
  <c r="D97" i="116"/>
  <c r="D94" i="116"/>
  <c r="D99" i="116"/>
  <c r="D96" i="116"/>
  <c r="E77" i="116"/>
  <c r="D68" i="116"/>
  <c r="D67" i="116"/>
  <c r="D66" i="116"/>
  <c r="D65" i="116"/>
  <c r="D64" i="116"/>
  <c r="D63" i="116"/>
  <c r="D62" i="116"/>
  <c r="D19" i="116"/>
  <c r="D11" i="116"/>
  <c r="D10" i="116"/>
  <c r="D9" i="116"/>
  <c r="B2" i="116"/>
  <c r="B1" i="116"/>
  <c r="O59" i="116"/>
  <c r="E44" i="116"/>
  <c r="O24" i="116"/>
  <c r="O6" i="116"/>
  <c r="D34" i="31"/>
  <c r="B2" i="31"/>
  <c r="B1" i="31"/>
  <c r="D178" i="81"/>
  <c r="D168" i="81"/>
  <c r="D167" i="81"/>
  <c r="B2" i="81"/>
  <c r="B1" i="81"/>
  <c r="D156" i="33"/>
  <c r="D155" i="33"/>
  <c r="D77" i="33"/>
  <c r="B1" i="33"/>
  <c r="D103" i="32"/>
  <c r="D102" i="32"/>
  <c r="B2" i="32"/>
  <c r="B1" i="32"/>
  <c r="D465" i="22"/>
  <c r="D426" i="22"/>
  <c r="D425" i="22"/>
  <c r="D421" i="22"/>
  <c r="D420" i="22"/>
  <c r="D17" i="22"/>
  <c r="D16" i="22"/>
  <c r="B2" i="22"/>
  <c r="B1" i="22"/>
  <c r="E45" i="31"/>
  <c r="E178" i="81"/>
  <c r="O164" i="81"/>
  <c r="O152" i="33"/>
  <c r="E128" i="33"/>
  <c r="E127" i="33"/>
  <c r="C126" i="33"/>
  <c r="E84" i="33"/>
  <c r="E81" i="33"/>
  <c r="O74" i="33"/>
  <c r="O13" i="33"/>
  <c r="O99" i="32"/>
  <c r="E72" i="32"/>
  <c r="E69" i="32"/>
  <c r="E465" i="22"/>
  <c r="O417" i="22"/>
  <c r="E217" i="22"/>
  <c r="E191" i="22"/>
  <c r="O13" i="22"/>
  <c r="D15" i="107"/>
  <c r="D11" i="107"/>
  <c r="D10" i="107"/>
  <c r="D9" i="107"/>
  <c r="B2" i="107"/>
  <c r="B1" i="107"/>
  <c r="D108" i="107"/>
  <c r="D110" i="107"/>
  <c r="E48" i="107"/>
  <c r="E47" i="107"/>
  <c r="E46" i="107"/>
  <c r="E45" i="107"/>
  <c r="E60" i="107"/>
  <c r="O78" i="107"/>
  <c r="N78" i="107"/>
  <c r="M78" i="107"/>
  <c r="L78" i="107"/>
  <c r="K78" i="107"/>
  <c r="J78" i="107"/>
  <c r="I78" i="107"/>
  <c r="H78" i="107"/>
  <c r="G78" i="107"/>
  <c r="F78" i="107"/>
  <c r="O69" i="107"/>
  <c r="N69" i="107"/>
  <c r="M69" i="107"/>
  <c r="L69" i="107"/>
  <c r="K69" i="107"/>
  <c r="J69" i="107"/>
  <c r="I69" i="107"/>
  <c r="H69" i="107"/>
  <c r="G69" i="107"/>
  <c r="O65" i="107"/>
  <c r="O6" i="107"/>
  <c r="E11" i="6"/>
  <c r="F25" i="6"/>
  <c r="E35" i="6"/>
  <c r="B59" i="6"/>
  <c r="F59" i="6"/>
  <c r="B60" i="6"/>
  <c r="F60" i="6"/>
  <c r="B61" i="6"/>
  <c r="F61" i="6"/>
  <c r="O123" i="27"/>
  <c r="D126" i="59"/>
  <c r="D135" i="59"/>
  <c r="D132" i="59"/>
  <c r="D131" i="59"/>
  <c r="D207" i="27"/>
  <c r="E207" i="27"/>
  <c r="Q238" i="59"/>
  <c r="D227" i="59"/>
  <c r="F186" i="93"/>
  <c r="D186" i="93"/>
  <c r="E186" i="93" s="1"/>
  <c r="E169" i="93"/>
  <c r="E168" i="93"/>
  <c r="E167" i="93"/>
  <c r="F158" i="93"/>
  <c r="F208" i="93" s="1"/>
  <c r="D158" i="93"/>
  <c r="D157" i="93"/>
  <c r="D156" i="93"/>
  <c r="D155" i="93"/>
  <c r="O152" i="93"/>
  <c r="E94" i="93"/>
  <c r="D9" i="93"/>
  <c r="O6" i="93"/>
  <c r="B2" i="93"/>
  <c r="B1" i="93"/>
  <c r="D143" i="30"/>
  <c r="D142" i="30"/>
  <c r="O139" i="30"/>
  <c r="D9" i="30"/>
  <c r="O6" i="30"/>
  <c r="B2" i="30"/>
  <c r="B1" i="30"/>
  <c r="D198" i="27"/>
  <c r="D197" i="27"/>
  <c r="D196" i="27"/>
  <c r="D195" i="27"/>
  <c r="D194" i="27"/>
  <c r="O191" i="27"/>
  <c r="F158" i="27"/>
  <c r="E152" i="27"/>
  <c r="E149" i="27"/>
  <c r="D48" i="27"/>
  <c r="F45" i="27"/>
  <c r="D43" i="27"/>
  <c r="D16" i="27"/>
  <c r="D15" i="27"/>
  <c r="O12" i="27"/>
  <c r="B2" i="27"/>
  <c r="B1" i="27"/>
  <c r="E230" i="59"/>
  <c r="D230" i="59"/>
  <c r="E229" i="59"/>
  <c r="D229" i="59"/>
  <c r="E228" i="59"/>
  <c r="E227" i="59"/>
  <c r="E226" i="59"/>
  <c r="E225" i="59"/>
  <c r="C225" i="59"/>
  <c r="E224" i="59"/>
  <c r="C224" i="59"/>
  <c r="E223" i="59"/>
  <c r="C223" i="59"/>
  <c r="E222" i="59"/>
  <c r="C222" i="59"/>
  <c r="E221" i="59"/>
  <c r="C221" i="59"/>
  <c r="E220" i="59"/>
  <c r="C220" i="59"/>
  <c r="D187" i="59"/>
  <c r="D186" i="59"/>
  <c r="D185" i="59"/>
  <c r="D184" i="59"/>
  <c r="D183" i="59"/>
  <c r="D182" i="59"/>
  <c r="D181" i="59"/>
  <c r="D180" i="59"/>
  <c r="D179" i="59"/>
  <c r="D177" i="59"/>
  <c r="D176" i="59"/>
  <c r="D115" i="59"/>
  <c r="D113" i="59"/>
  <c r="D111" i="59"/>
  <c r="D109" i="59"/>
  <c r="D107" i="59"/>
  <c r="D105" i="59"/>
  <c r="D101" i="59"/>
  <c r="D94" i="59"/>
  <c r="D86" i="59"/>
  <c r="D85" i="59"/>
  <c r="D76" i="59"/>
  <c r="D75" i="59"/>
  <c r="D74" i="59"/>
  <c r="D73" i="59"/>
  <c r="D72" i="59"/>
  <c r="D71" i="59"/>
  <c r="D70" i="59"/>
  <c r="D69" i="59"/>
  <c r="D68" i="59"/>
  <c r="D67" i="59"/>
  <c r="D66" i="59"/>
  <c r="D65" i="59"/>
  <c r="D64" i="59"/>
  <c r="D63" i="59"/>
  <c r="D58" i="59"/>
  <c r="D57" i="59"/>
  <c r="D50" i="59"/>
  <c r="D49" i="59"/>
  <c r="D47" i="59"/>
  <c r="D46" i="59"/>
  <c r="D45" i="59"/>
  <c r="D43" i="59"/>
  <c r="D42" i="59"/>
  <c r="D40" i="59"/>
  <c r="D39" i="59"/>
  <c r="D38" i="59"/>
  <c r="D37" i="59"/>
  <c r="D225" i="59" s="1"/>
  <c r="D34" i="59"/>
  <c r="D224" i="59" s="1"/>
  <c r="D33" i="59"/>
  <c r="D223" i="59" s="1"/>
  <c r="D32" i="59"/>
  <c r="D222" i="59" s="1"/>
  <c r="D31" i="59"/>
  <c r="D221" i="59" s="1"/>
  <c r="D30" i="59"/>
  <c r="D220" i="59" s="1"/>
  <c r="D16" i="59"/>
  <c r="D15" i="59"/>
  <c r="D14" i="59"/>
  <c r="D12" i="59"/>
  <c r="D11" i="59"/>
  <c r="D10" i="59"/>
  <c r="D9" i="59"/>
  <c r="D7" i="59"/>
  <c r="D4" i="59"/>
  <c r="F198" i="27"/>
  <c r="M717" i="107"/>
  <c r="L680" i="116"/>
  <c r="G680" i="116"/>
  <c r="F680" i="116"/>
  <c r="J680" i="116"/>
  <c r="I680" i="116"/>
  <c r="N680" i="116"/>
  <c r="L717" i="107"/>
  <c r="M680" i="116"/>
  <c r="O680" i="116"/>
  <c r="F717" i="107"/>
  <c r="K680" i="116"/>
  <c r="H680" i="116"/>
  <c r="H717" i="107"/>
  <c r="L679" i="116"/>
  <c r="O716" i="107"/>
  <c r="J679" i="116"/>
  <c r="N716" i="107"/>
  <c r="G716" i="107"/>
  <c r="F679" i="116"/>
  <c r="H679" i="116"/>
  <c r="I679" i="116"/>
  <c r="O679" i="116"/>
  <c r="M716" i="107"/>
  <c r="H716" i="107"/>
  <c r="N679" i="116"/>
  <c r="K716" i="107"/>
  <c r="F716" i="107"/>
  <c r="L716" i="107"/>
  <c r="K679" i="116"/>
  <c r="M679" i="116"/>
  <c r="J716" i="107"/>
  <c r="I716" i="107"/>
  <c r="G679" i="116"/>
  <c r="I717" i="107"/>
  <c r="G717" i="107"/>
  <c r="O717" i="107"/>
  <c r="J717" i="107"/>
  <c r="K717" i="107"/>
  <c r="N717" i="107"/>
  <c r="G678" i="116"/>
  <c r="H715" i="107"/>
  <c r="L715" i="107"/>
  <c r="K715" i="107"/>
  <c r="L678" i="116"/>
  <c r="N678" i="116"/>
  <c r="M715" i="107"/>
  <c r="I715" i="107"/>
  <c r="J678" i="116"/>
  <c r="J715" i="107"/>
  <c r="I678" i="116"/>
  <c r="F715" i="107"/>
  <c r="G715" i="107"/>
  <c r="F678" i="116"/>
  <c r="O678" i="116"/>
  <c r="N715" i="107"/>
  <c r="H678" i="116"/>
  <c r="M678" i="116"/>
  <c r="O715" i="107"/>
  <c r="K678" i="116"/>
  <c r="P128" i="33"/>
  <c r="G209" i="59"/>
  <c r="F229" i="59"/>
  <c r="F226" i="59"/>
  <c r="F224" i="59"/>
  <c r="F227" i="59"/>
  <c r="F222" i="59"/>
  <c r="F221" i="59"/>
  <c r="F223" i="59"/>
  <c r="F220" i="59"/>
  <c r="F231" i="59"/>
  <c r="F228" i="59"/>
  <c r="F225" i="59"/>
  <c r="F230" i="59"/>
  <c r="F233" i="59"/>
  <c r="G208" i="59"/>
  <c r="K208" i="59"/>
  <c r="M208" i="59"/>
  <c r="O208" i="59"/>
  <c r="L208" i="59"/>
  <c r="J208" i="59"/>
  <c r="N208" i="59"/>
  <c r="H208" i="59"/>
  <c r="I208" i="59"/>
  <c r="P208" i="59"/>
  <c r="C744" i="158"/>
  <c r="E639" i="158"/>
  <c r="E664" i="158"/>
  <c r="C731" i="158"/>
  <c r="C747" i="158"/>
  <c r="E674" i="158"/>
  <c r="E651" i="158"/>
  <c r="M336" i="213"/>
  <c r="I336" i="213"/>
  <c r="D737" i="158"/>
  <c r="D762" i="158"/>
  <c r="E648" i="158"/>
  <c r="D744" i="158"/>
  <c r="E635" i="158"/>
  <c r="D753" i="158"/>
  <c r="E641" i="158"/>
  <c r="D760" i="158"/>
  <c r="E657" i="158"/>
  <c r="O336" i="213"/>
  <c r="K336" i="213"/>
  <c r="G336" i="213"/>
  <c r="C753" i="158"/>
  <c r="D731" i="158"/>
  <c r="C762" i="158"/>
  <c r="C737" i="158"/>
  <c r="C735" i="158"/>
  <c r="B461" i="145"/>
  <c r="E466" i="145"/>
  <c r="G25" i="189"/>
  <c r="H25" i="189"/>
  <c r="B83" i="188"/>
  <c r="C100" i="158"/>
  <c r="C177" i="158" s="1"/>
  <c r="G206" i="59"/>
  <c r="I25" i="189"/>
  <c r="B87" i="188"/>
  <c r="C111" i="188"/>
  <c r="C139" i="188" s="1"/>
  <c r="C150" i="188" s="1"/>
  <c r="C161" i="188" s="1"/>
  <c r="B80" i="188"/>
  <c r="B85" i="188"/>
  <c r="C122" i="188"/>
  <c r="B81" i="188"/>
  <c r="D25" i="189"/>
  <c r="B86" i="188"/>
  <c r="F25" i="189"/>
  <c r="B88" i="188"/>
  <c r="B84" i="188"/>
  <c r="J25" i="189"/>
  <c r="E25" i="189"/>
  <c r="C25" i="189"/>
  <c r="P393" i="337"/>
  <c r="F144" i="33"/>
  <c r="F146" i="33" s="1"/>
  <c r="F139" i="33"/>
  <c r="F141" i="33" s="1"/>
  <c r="F134" i="33"/>
  <c r="F136" i="33" s="1"/>
  <c r="BR225" i="259"/>
  <c r="AT132" i="396"/>
  <c r="AT143" i="396"/>
  <c r="CQ132" i="396"/>
  <c r="CQ154" i="396"/>
  <c r="CQ143" i="396"/>
  <c r="AT154" i="396"/>
  <c r="CD143" i="396"/>
  <c r="CD154" i="396"/>
  <c r="CD132" i="396"/>
  <c r="CQ83" i="396"/>
  <c r="O657" i="385" l="1"/>
  <c r="I657" i="385"/>
  <c r="F652" i="385"/>
  <c r="I647" i="385"/>
  <c r="M647" i="385"/>
  <c r="G652" i="385"/>
  <c r="K652" i="385"/>
  <c r="J657" i="385"/>
  <c r="N657" i="385"/>
  <c r="F647" i="385"/>
  <c r="J647" i="385"/>
  <c r="N647" i="385"/>
  <c r="H652" i="385"/>
  <c r="L652" i="385"/>
  <c r="G657" i="385"/>
  <c r="K657" i="385"/>
  <c r="G647" i="385"/>
  <c r="K647" i="385"/>
  <c r="O647" i="385"/>
  <c r="I652" i="385"/>
  <c r="M652" i="385"/>
  <c r="H657" i="385"/>
  <c r="L657" i="385"/>
  <c r="F657" i="385"/>
  <c r="H647" i="385"/>
  <c r="L647" i="385"/>
  <c r="J652" i="385"/>
  <c r="N652" i="385"/>
  <c r="M657" i="385"/>
  <c r="R109" i="148"/>
  <c r="K112" i="148"/>
  <c r="D806" i="158"/>
  <c r="F205" i="93"/>
  <c r="H33" i="213"/>
  <c r="H30" i="213"/>
  <c r="H32" i="213"/>
  <c r="H31" i="213"/>
  <c r="G122" i="348"/>
  <c r="H122" i="348"/>
  <c r="H263" i="348" s="1"/>
  <c r="H320" i="348" s="1"/>
  <c r="F438" i="385"/>
  <c r="F708" i="385" s="1"/>
  <c r="G663" i="385"/>
  <c r="F697" i="385"/>
  <c r="E458" i="385"/>
  <c r="I458" i="385" s="1"/>
  <c r="E451" i="385"/>
  <c r="L451" i="385" s="1"/>
  <c r="E449" i="385"/>
  <c r="G449" i="385" s="1"/>
  <c r="H34" i="213"/>
  <c r="C182" i="148"/>
  <c r="C174" i="148"/>
  <c r="B276" i="147"/>
  <c r="B278" i="147"/>
  <c r="H77" i="158"/>
  <c r="G78" i="158"/>
  <c r="H48" i="257"/>
  <c r="N196" i="337"/>
  <c r="N138" i="337" s="1"/>
  <c r="I191" i="337"/>
  <c r="I248" i="337" s="1"/>
  <c r="G438" i="385"/>
  <c r="K438" i="385"/>
  <c r="O438" i="385"/>
  <c r="J439" i="385"/>
  <c r="N439" i="385"/>
  <c r="I440" i="385"/>
  <c r="I709" i="385" s="1"/>
  <c r="M440" i="385"/>
  <c r="M709" i="385" s="1"/>
  <c r="H441" i="385"/>
  <c r="L441" i="385"/>
  <c r="G442" i="385"/>
  <c r="K442" i="385"/>
  <c r="O442" i="385"/>
  <c r="J443" i="385"/>
  <c r="N443" i="385"/>
  <c r="I444" i="385"/>
  <c r="M444" i="385"/>
  <c r="I438" i="385"/>
  <c r="M438" i="385"/>
  <c r="H439" i="385"/>
  <c r="H764" i="385" s="1"/>
  <c r="G440" i="385"/>
  <c r="G709" i="385" s="1"/>
  <c r="K440" i="385"/>
  <c r="K709" i="385" s="1"/>
  <c r="J441" i="385"/>
  <c r="I442" i="385"/>
  <c r="I769" i="385" s="1"/>
  <c r="H443" i="385"/>
  <c r="G444" i="385"/>
  <c r="O444" i="385"/>
  <c r="J438" i="385"/>
  <c r="N438" i="385"/>
  <c r="M439" i="385"/>
  <c r="L440" i="385"/>
  <c r="L709" i="385" s="1"/>
  <c r="K441" i="385"/>
  <c r="J442" i="385"/>
  <c r="I443" i="385"/>
  <c r="H444" i="385"/>
  <c r="L438" i="385"/>
  <c r="G439" i="385"/>
  <c r="G764" i="385" s="1"/>
  <c r="K439" i="385"/>
  <c r="O439" i="385"/>
  <c r="O764" i="385" s="1"/>
  <c r="J440" i="385"/>
  <c r="J709" i="385" s="1"/>
  <c r="N440" i="385"/>
  <c r="N709" i="385" s="1"/>
  <c r="I441" i="385"/>
  <c r="M441" i="385"/>
  <c r="H442" i="385"/>
  <c r="L442" i="385"/>
  <c r="G443" i="385"/>
  <c r="K443" i="385"/>
  <c r="O443" i="385"/>
  <c r="J444" i="385"/>
  <c r="N444" i="385"/>
  <c r="L439" i="385"/>
  <c r="O440" i="385"/>
  <c r="O709" i="385" s="1"/>
  <c r="N441" i="385"/>
  <c r="M442" i="385"/>
  <c r="L443" i="385"/>
  <c r="K444" i="385"/>
  <c r="I439" i="385"/>
  <c r="H440" i="385"/>
  <c r="H709" i="385" s="1"/>
  <c r="G441" i="385"/>
  <c r="O441" i="385"/>
  <c r="N442" i="385"/>
  <c r="M443" i="385"/>
  <c r="L444" i="385"/>
  <c r="N591" i="385"/>
  <c r="F440" i="385"/>
  <c r="F709" i="385" s="1"/>
  <c r="F444" i="385"/>
  <c r="F441" i="385"/>
  <c r="F442" i="385"/>
  <c r="F439" i="385"/>
  <c r="F764" i="385" s="1"/>
  <c r="F443" i="385"/>
  <c r="I190" i="337"/>
  <c r="I132" i="337" s="1"/>
  <c r="O178" i="337"/>
  <c r="O120" i="337" s="1"/>
  <c r="P177" i="337"/>
  <c r="P119" i="337" s="1"/>
  <c r="J193" i="337"/>
  <c r="J135" i="337" s="1"/>
  <c r="J195" i="337"/>
  <c r="J137" i="337" s="1"/>
  <c r="F196" i="197"/>
  <c r="G196" i="197"/>
  <c r="H196" i="197"/>
  <c r="M179" i="337"/>
  <c r="M121" i="337" s="1"/>
  <c r="K175" i="337"/>
  <c r="K117" i="337" s="1"/>
  <c r="J176" i="337"/>
  <c r="J118" i="337" s="1"/>
  <c r="P181" i="337"/>
  <c r="P238" i="337" s="1"/>
  <c r="K182" i="337"/>
  <c r="K124" i="337" s="1"/>
  <c r="L175" i="337"/>
  <c r="L117" i="337" s="1"/>
  <c r="L176" i="337"/>
  <c r="L118" i="337" s="1"/>
  <c r="M189" i="337"/>
  <c r="M131" i="337" s="1"/>
  <c r="N191" i="337"/>
  <c r="N248" i="337" s="1"/>
  <c r="K176" i="337"/>
  <c r="K118" i="337" s="1"/>
  <c r="L188" i="337"/>
  <c r="L245" i="337" s="1"/>
  <c r="J190" i="337"/>
  <c r="J247" i="337" s="1"/>
  <c r="O187" i="337"/>
  <c r="O129" i="337" s="1"/>
  <c r="J172" i="337"/>
  <c r="J114" i="337" s="1"/>
  <c r="H178" i="337"/>
  <c r="H235" i="337" s="1"/>
  <c r="G195" i="337"/>
  <c r="G137" i="337" s="1"/>
  <c r="G190" i="337"/>
  <c r="G132" i="337" s="1"/>
  <c r="P174" i="337"/>
  <c r="P116" i="337" s="1"/>
  <c r="K189" i="337"/>
  <c r="K131" i="337" s="1"/>
  <c r="K173" i="337"/>
  <c r="K115" i="337" s="1"/>
  <c r="J194" i="337"/>
  <c r="J251" i="337" s="1"/>
  <c r="G174" i="337"/>
  <c r="G116" i="337" s="1"/>
  <c r="I184" i="337"/>
  <c r="I126" i="337" s="1"/>
  <c r="M186" i="337"/>
  <c r="M128" i="337" s="1"/>
  <c r="K183" i="337"/>
  <c r="K240" i="337" s="1"/>
  <c r="L31" i="152"/>
  <c r="G30" i="197"/>
  <c r="G124" i="197" s="1"/>
  <c r="P185" i="337"/>
  <c r="L63" i="148"/>
  <c r="L61" i="148"/>
  <c r="L58" i="148"/>
  <c r="M58" i="148" s="1"/>
  <c r="L56" i="148"/>
  <c r="L54" i="148"/>
  <c r="L51" i="148"/>
  <c r="L49" i="148"/>
  <c r="L47" i="148"/>
  <c r="L37" i="148"/>
  <c r="L34" i="148"/>
  <c r="L32" i="148"/>
  <c r="L30" i="148"/>
  <c r="G181" i="337"/>
  <c r="G238" i="337" s="1"/>
  <c r="I172" i="337"/>
  <c r="I229" i="337" s="1"/>
  <c r="L174" i="337"/>
  <c r="L231" i="337" s="1"/>
  <c r="N178" i="337"/>
  <c r="G180" i="337"/>
  <c r="G122" i="337" s="1"/>
  <c r="J182" i="337"/>
  <c r="J239" i="337" s="1"/>
  <c r="P191" i="337"/>
  <c r="P133" i="337" s="1"/>
  <c r="M174" i="337"/>
  <c r="M116" i="337" s="1"/>
  <c r="M177" i="337"/>
  <c r="M234" i="337" s="1"/>
  <c r="O172" i="337"/>
  <c r="O229" i="337" s="1"/>
  <c r="N174" i="337"/>
  <c r="N116" i="337" s="1"/>
  <c r="K193" i="337"/>
  <c r="K135" i="337" s="1"/>
  <c r="N177" i="337"/>
  <c r="N188" i="337"/>
  <c r="N130" i="337" s="1"/>
  <c r="L171" i="337"/>
  <c r="L228" i="337" s="1"/>
  <c r="M184" i="337"/>
  <c r="M241" i="337" s="1"/>
  <c r="I192" i="337"/>
  <c r="I134" i="337" s="1"/>
  <c r="H190" i="337"/>
  <c r="E76" i="6"/>
  <c r="I196" i="337"/>
  <c r="I253" i="337" s="1"/>
  <c r="P188" i="337"/>
  <c r="P130" i="337" s="1"/>
  <c r="I185" i="337"/>
  <c r="I242" i="337" s="1"/>
  <c r="J186" i="337"/>
  <c r="J243" i="337" s="1"/>
  <c r="P172" i="337"/>
  <c r="P229" i="337" s="1"/>
  <c r="P196" i="337"/>
  <c r="P138" i="337" s="1"/>
  <c r="I180" i="337"/>
  <c r="I237" i="337" s="1"/>
  <c r="N171" i="337"/>
  <c r="N113" i="337" s="1"/>
  <c r="H184" i="337"/>
  <c r="H241" i="337" s="1"/>
  <c r="K184" i="337"/>
  <c r="K241" i="337" s="1"/>
  <c r="H186" i="337"/>
  <c r="H243" i="337" s="1"/>
  <c r="H174" i="337"/>
  <c r="H231" i="337" s="1"/>
  <c r="P180" i="337"/>
  <c r="P122" i="337" s="1"/>
  <c r="G185" i="337"/>
  <c r="G242" i="337" s="1"/>
  <c r="N185" i="337"/>
  <c r="N242" i="337" s="1"/>
  <c r="O185" i="337"/>
  <c r="O127" i="337" s="1"/>
  <c r="G189" i="337"/>
  <c r="G246" i="337" s="1"/>
  <c r="J184" i="337"/>
  <c r="J241" i="337" s="1"/>
  <c r="P173" i="337"/>
  <c r="P115" i="337" s="1"/>
  <c r="G196" i="337"/>
  <c r="G253" i="337" s="1"/>
  <c r="L194" i="337"/>
  <c r="L251" i="337" s="1"/>
  <c r="L183" i="337"/>
  <c r="L240" i="337" s="1"/>
  <c r="O179" i="337"/>
  <c r="O236" i="337" s="1"/>
  <c r="N187" i="337"/>
  <c r="N129" i="337" s="1"/>
  <c r="P190" i="337"/>
  <c r="P132" i="337" s="1"/>
  <c r="O191" i="337"/>
  <c r="O133" i="337" s="1"/>
  <c r="K174" i="337"/>
  <c r="K116" i="337" s="1"/>
  <c r="O194" i="337"/>
  <c r="O251" i="337" s="1"/>
  <c r="M176" i="337"/>
  <c r="M233" i="337" s="1"/>
  <c r="G187" i="337"/>
  <c r="G244" i="337" s="1"/>
  <c r="M192" i="337"/>
  <c r="M134" i="337" s="1"/>
  <c r="I189" i="337"/>
  <c r="I246" i="337" s="1"/>
  <c r="E75" i="6"/>
  <c r="K143" i="337" s="1"/>
  <c r="E111" i="158"/>
  <c r="E122" i="158" s="1"/>
  <c r="E133" i="158" s="1"/>
  <c r="K187" i="337"/>
  <c r="H187" i="337"/>
  <c r="H129" i="337" s="1"/>
  <c r="N194" i="337"/>
  <c r="N251" i="337" s="1"/>
  <c r="H179" i="337"/>
  <c r="H236" i="337" s="1"/>
  <c r="J187" i="337"/>
  <c r="J244" i="337" s="1"/>
  <c r="P182" i="337"/>
  <c r="P124" i="337" s="1"/>
  <c r="L181" i="337"/>
  <c r="L195" i="337"/>
  <c r="L137" i="337" s="1"/>
  <c r="G182" i="337"/>
  <c r="G124" i="337" s="1"/>
  <c r="J185" i="337"/>
  <c r="J127" i="337" s="1"/>
  <c r="K191" i="337"/>
  <c r="K248" i="337" s="1"/>
  <c r="K185" i="337"/>
  <c r="K242" i="337" s="1"/>
  <c r="I193" i="337"/>
  <c r="I250" i="337" s="1"/>
  <c r="L179" i="337"/>
  <c r="L121" i="337" s="1"/>
  <c r="G171" i="337"/>
  <c r="G228" i="337" s="1"/>
  <c r="F9" i="24"/>
  <c r="J183" i="337"/>
  <c r="J125" i="337" s="1"/>
  <c r="M181" i="337"/>
  <c r="M123" i="337" s="1"/>
  <c r="O196" i="337"/>
  <c r="O190" i="337"/>
  <c r="O132" i="337" s="1"/>
  <c r="G184" i="337"/>
  <c r="G126" i="337" s="1"/>
  <c r="N183" i="337"/>
  <c r="N240" i="337" s="1"/>
  <c r="J192" i="337"/>
  <c r="J134" i="337" s="1"/>
  <c r="G175" i="337"/>
  <c r="G117" i="337" s="1"/>
  <c r="I195" i="337"/>
  <c r="I137" i="337" s="1"/>
  <c r="G177" i="337"/>
  <c r="G188" i="337"/>
  <c r="G130" i="337" s="1"/>
  <c r="G194" i="337"/>
  <c r="M191" i="337"/>
  <c r="M248" i="337" s="1"/>
  <c r="L193" i="337"/>
  <c r="L135" i="337" s="1"/>
  <c r="I171" i="337"/>
  <c r="I113" i="337" s="1"/>
  <c r="M175" i="337"/>
  <c r="M232" i="337" s="1"/>
  <c r="H195" i="337"/>
  <c r="H252" i="337" s="1"/>
  <c r="K171" i="337"/>
  <c r="K113" i="337" s="1"/>
  <c r="H173" i="337"/>
  <c r="H191" i="337"/>
  <c r="H248" i="337" s="1"/>
  <c r="M195" i="337"/>
  <c r="M137" i="337" s="1"/>
  <c r="N184" i="337"/>
  <c r="N241" i="337" s="1"/>
  <c r="K179" i="337"/>
  <c r="K236" i="337" s="1"/>
  <c r="I186" i="337"/>
  <c r="I128" i="337" s="1"/>
  <c r="I178" i="337"/>
  <c r="I235" i="337" s="1"/>
  <c r="L180" i="337"/>
  <c r="K172" i="337"/>
  <c r="K114" i="337" s="1"/>
  <c r="J191" i="337"/>
  <c r="O177" i="337"/>
  <c r="O119" i="337" s="1"/>
  <c r="P187" i="337"/>
  <c r="P244" i="337" s="1"/>
  <c r="O188" i="337"/>
  <c r="O245" i="337" s="1"/>
  <c r="N180" i="337"/>
  <c r="N237" i="337" s="1"/>
  <c r="E78" i="6"/>
  <c r="E74" i="6"/>
  <c r="O154" i="213" s="1"/>
  <c r="L36" i="150"/>
  <c r="M36" i="150" s="1"/>
  <c r="L35" i="150"/>
  <c r="L46" i="150"/>
  <c r="M46" i="150" s="1"/>
  <c r="L45" i="150"/>
  <c r="L41" i="150"/>
  <c r="M41" i="150" s="1"/>
  <c r="L44" i="150"/>
  <c r="L40" i="150"/>
  <c r="L43" i="150"/>
  <c r="L39" i="150"/>
  <c r="L38" i="150"/>
  <c r="B3" i="145"/>
  <c r="H37" i="145" s="1"/>
  <c r="L37" i="145" s="1"/>
  <c r="C17" i="145"/>
  <c r="C146" i="145"/>
  <c r="C142" i="145"/>
  <c r="C138" i="145"/>
  <c r="C134" i="145"/>
  <c r="C130" i="145"/>
  <c r="C126" i="145"/>
  <c r="C149" i="145"/>
  <c r="C145" i="145"/>
  <c r="C141" i="145"/>
  <c r="C137" i="145"/>
  <c r="C133" i="145"/>
  <c r="C129" i="145"/>
  <c r="C125" i="145"/>
  <c r="C148" i="145"/>
  <c r="C144" i="145"/>
  <c r="C140" i="145"/>
  <c r="C136" i="145"/>
  <c r="C132" i="145"/>
  <c r="C128" i="145"/>
  <c r="C124" i="145"/>
  <c r="C151" i="145"/>
  <c r="C147" i="145"/>
  <c r="C143" i="145"/>
  <c r="C139" i="145"/>
  <c r="C135" i="145"/>
  <c r="C131" i="145"/>
  <c r="C127" i="145"/>
  <c r="C150" i="145"/>
  <c r="D130" i="152"/>
  <c r="D126" i="152"/>
  <c r="L34" i="152"/>
  <c r="D129" i="152"/>
  <c r="D127" i="152"/>
  <c r="D124" i="152"/>
  <c r="L33" i="152"/>
  <c r="L36" i="152"/>
  <c r="L37" i="152"/>
  <c r="C150" i="148"/>
  <c r="C142" i="148"/>
  <c r="C134" i="148"/>
  <c r="C126" i="148"/>
  <c r="C118" i="148"/>
  <c r="C145" i="148"/>
  <c r="C137" i="148"/>
  <c r="C129" i="148"/>
  <c r="C121" i="148"/>
  <c r="C148" i="148"/>
  <c r="C144" i="148"/>
  <c r="C140" i="148"/>
  <c r="C136" i="148"/>
  <c r="C132" i="148"/>
  <c r="C128" i="148"/>
  <c r="C124" i="148"/>
  <c r="C120" i="148"/>
  <c r="C146" i="148"/>
  <c r="C138" i="148"/>
  <c r="C130" i="148"/>
  <c r="C122" i="148"/>
  <c r="C149" i="148"/>
  <c r="C141" i="148"/>
  <c r="C133" i="148"/>
  <c r="C125" i="148"/>
  <c r="C117" i="148"/>
  <c r="C116" i="148"/>
  <c r="C147" i="148"/>
  <c r="C143" i="148"/>
  <c r="C139" i="148"/>
  <c r="C135" i="148"/>
  <c r="C127" i="148"/>
  <c r="C119" i="148"/>
  <c r="L62" i="148"/>
  <c r="L57" i="148"/>
  <c r="L55" i="148"/>
  <c r="L50" i="148"/>
  <c r="L48" i="148"/>
  <c r="L46" i="148"/>
  <c r="L35" i="148"/>
  <c r="L33" i="148"/>
  <c r="L31" i="148"/>
  <c r="L45" i="148"/>
  <c r="L42" i="148"/>
  <c r="L40" i="148"/>
  <c r="L38" i="148"/>
  <c r="F60" i="148"/>
  <c r="E101" i="148" s="1"/>
  <c r="L60" i="148"/>
  <c r="F53" i="148"/>
  <c r="E94" i="148" s="1"/>
  <c r="E140" i="148" s="1"/>
  <c r="C264" i="148" s="1"/>
  <c r="C380" i="148" s="1"/>
  <c r="C418" i="148" s="1"/>
  <c r="C456" i="148" s="1"/>
  <c r="L53" i="148"/>
  <c r="F29" i="148"/>
  <c r="E70" i="148" s="1"/>
  <c r="L43" i="148"/>
  <c r="L41" i="148"/>
  <c r="L39" i="148"/>
  <c r="D573" i="158"/>
  <c r="C640" i="158" s="1"/>
  <c r="C688" i="158" s="1"/>
  <c r="D604" i="158"/>
  <c r="C671" i="158" s="1"/>
  <c r="C719" i="158" s="1"/>
  <c r="C767" i="158" s="1"/>
  <c r="D598" i="158"/>
  <c r="C665" i="158" s="1"/>
  <c r="D665" i="158" s="1"/>
  <c r="D713" i="158" s="1"/>
  <c r="D761" i="158" s="1"/>
  <c r="D594" i="158"/>
  <c r="C661" i="158" s="1"/>
  <c r="D661" i="158" s="1"/>
  <c r="D588" i="158"/>
  <c r="C655" i="158" s="1"/>
  <c r="C703" i="158" s="1"/>
  <c r="C751" i="158" s="1"/>
  <c r="D582" i="158"/>
  <c r="C649" i="158" s="1"/>
  <c r="C697" i="158" s="1"/>
  <c r="C745" i="158" s="1"/>
  <c r="D569" i="158"/>
  <c r="C636" i="158" s="1"/>
  <c r="C684" i="158" s="1"/>
  <c r="C732" i="158" s="1"/>
  <c r="D579" i="158"/>
  <c r="C646" i="158" s="1"/>
  <c r="D646" i="158" s="1"/>
  <c r="D575" i="158"/>
  <c r="C642" i="158" s="1"/>
  <c r="C690" i="158" s="1"/>
  <c r="C738" i="158" s="1"/>
  <c r="D564" i="158"/>
  <c r="C631" i="158" s="1"/>
  <c r="C679" i="158" s="1"/>
  <c r="C727" i="158" s="1"/>
  <c r="D577" i="158"/>
  <c r="C644" i="158" s="1"/>
  <c r="C692" i="158" s="1"/>
  <c r="C740" i="158" s="1"/>
  <c r="F349" i="158"/>
  <c r="D606" i="158"/>
  <c r="C673" i="158" s="1"/>
  <c r="D673" i="158" s="1"/>
  <c r="D602" i="158"/>
  <c r="C669" i="158" s="1"/>
  <c r="C717" i="158" s="1"/>
  <c r="C765" i="158" s="1"/>
  <c r="D596" i="158"/>
  <c r="C663" i="158" s="1"/>
  <c r="D663" i="158" s="1"/>
  <c r="D711" i="158" s="1"/>
  <c r="D759" i="158" s="1"/>
  <c r="D592" i="158"/>
  <c r="C659" i="158" s="1"/>
  <c r="C707" i="158" s="1"/>
  <c r="C755" i="158" s="1"/>
  <c r="D565" i="158"/>
  <c r="C632" i="158" s="1"/>
  <c r="C680" i="158" s="1"/>
  <c r="C728" i="158" s="1"/>
  <c r="D605" i="158"/>
  <c r="C672" i="158" s="1"/>
  <c r="C720" i="158" s="1"/>
  <c r="D603" i="158"/>
  <c r="C670" i="158" s="1"/>
  <c r="C718" i="158" s="1"/>
  <c r="D601" i="158"/>
  <c r="C668" i="158" s="1"/>
  <c r="D668" i="158" s="1"/>
  <c r="D595" i="158"/>
  <c r="C662" i="158" s="1"/>
  <c r="C710" i="158" s="1"/>
  <c r="C758" i="158" s="1"/>
  <c r="D593" i="158"/>
  <c r="C660" i="158" s="1"/>
  <c r="C708" i="158" s="1"/>
  <c r="C756" i="158" s="1"/>
  <c r="D591" i="158"/>
  <c r="C658" i="158" s="1"/>
  <c r="C706" i="158" s="1"/>
  <c r="D589" i="158"/>
  <c r="C656" i="158" s="1"/>
  <c r="C704" i="158" s="1"/>
  <c r="C752" i="158" s="1"/>
  <c r="D587" i="158"/>
  <c r="C654" i="158" s="1"/>
  <c r="D654" i="158" s="1"/>
  <c r="E654" i="158" s="1"/>
  <c r="D585" i="158"/>
  <c r="C652" i="158" s="1"/>
  <c r="C700" i="158" s="1"/>
  <c r="C748" i="158" s="1"/>
  <c r="D578" i="158"/>
  <c r="C645" i="158" s="1"/>
  <c r="C693" i="158" s="1"/>
  <c r="C741" i="158" s="1"/>
  <c r="D571" i="158"/>
  <c r="C638" i="158" s="1"/>
  <c r="C686" i="158" s="1"/>
  <c r="C734" i="158" s="1"/>
  <c r="D567" i="158"/>
  <c r="C634" i="158" s="1"/>
  <c r="C682" i="158" s="1"/>
  <c r="C730" i="158" s="1"/>
  <c r="D563" i="158"/>
  <c r="C630" i="158" s="1"/>
  <c r="C507" i="158"/>
  <c r="K106" i="188"/>
  <c r="L95" i="188"/>
  <c r="M95" i="188" s="1"/>
  <c r="N95" i="188" s="1"/>
  <c r="O95" i="188" s="1"/>
  <c r="P95" i="188" s="1"/>
  <c r="Q95" i="188" s="1"/>
  <c r="R95" i="188" s="1"/>
  <c r="S95" i="188" s="1"/>
  <c r="T95" i="188" s="1"/>
  <c r="E237" i="158"/>
  <c r="E235" i="158"/>
  <c r="E240" i="158"/>
  <c r="B38" i="188"/>
  <c r="K32" i="188"/>
  <c r="B170" i="188"/>
  <c r="B167" i="188"/>
  <c r="B183" i="188"/>
  <c r="B122" i="188"/>
  <c r="B181" i="188"/>
  <c r="G28" i="27"/>
  <c r="G126" i="27" s="1"/>
  <c r="G134" i="27" s="1"/>
  <c r="G136" i="27" s="1"/>
  <c r="G102" i="303"/>
  <c r="G101" i="303"/>
  <c r="G100" i="303"/>
  <c r="G99" i="303"/>
  <c r="I24" i="337"/>
  <c r="H24" i="337"/>
  <c r="G24" i="337"/>
  <c r="I22" i="337"/>
  <c r="M263" i="337" s="1"/>
  <c r="H297" i="22"/>
  <c r="E106" i="188"/>
  <c r="M171" i="337"/>
  <c r="M113" i="337" s="1"/>
  <c r="H185" i="337"/>
  <c r="H242" i="337" s="1"/>
  <c r="L184" i="337"/>
  <c r="L241" i="337" s="1"/>
  <c r="H192" i="337"/>
  <c r="H249" i="337" s="1"/>
  <c r="P192" i="337"/>
  <c r="P134" i="337" s="1"/>
  <c r="H180" i="337"/>
  <c r="H122" i="337" s="1"/>
  <c r="M183" i="337"/>
  <c r="M240" i="337" s="1"/>
  <c r="L191" i="337"/>
  <c r="L133" i="337" s="1"/>
  <c r="K180" i="337"/>
  <c r="K237" i="337" s="1"/>
  <c r="N173" i="337"/>
  <c r="N230" i="337" s="1"/>
  <c r="H194" i="337"/>
  <c r="H251" i="337" s="1"/>
  <c r="O195" i="337"/>
  <c r="O252" i="337" s="1"/>
  <c r="P184" i="337"/>
  <c r="P241" i="337" s="1"/>
  <c r="J177" i="337"/>
  <c r="J234" i="337" s="1"/>
  <c r="N192" i="337"/>
  <c r="N134" i="337" s="1"/>
  <c r="N189" i="337"/>
  <c r="N131" i="337" s="1"/>
  <c r="I174" i="337"/>
  <c r="I116" i="337" s="1"/>
  <c r="G193" i="337"/>
  <c r="G250" i="337" s="1"/>
  <c r="P193" i="337"/>
  <c r="P250" i="337" s="1"/>
  <c r="O182" i="337"/>
  <c r="O239" i="337" s="1"/>
  <c r="P179" i="337"/>
  <c r="P236" i="337" s="1"/>
  <c r="M187" i="337"/>
  <c r="M129" i="337" s="1"/>
  <c r="I188" i="337"/>
  <c r="I245" i="337" s="1"/>
  <c r="N175" i="337"/>
  <c r="N232" i="337" s="1"/>
  <c r="I182" i="337"/>
  <c r="I239" i="337" s="1"/>
  <c r="N176" i="337"/>
  <c r="N233" i="337" s="1"/>
  <c r="L192" i="337"/>
  <c r="L134" i="337" s="1"/>
  <c r="G173" i="337"/>
  <c r="G115" i="337" s="1"/>
  <c r="N195" i="337"/>
  <c r="N252" i="337" s="1"/>
  <c r="J179" i="337"/>
  <c r="J236" i="337" s="1"/>
  <c r="H181" i="337"/>
  <c r="H123" i="337" s="1"/>
  <c r="L189" i="337"/>
  <c r="L246" i="337" s="1"/>
  <c r="O174" i="337"/>
  <c r="O116" i="337" s="1"/>
  <c r="G172" i="337"/>
  <c r="G229" i="337" s="1"/>
  <c r="I183" i="337"/>
  <c r="I125" i="337" s="1"/>
  <c r="M196" i="337"/>
  <c r="M253" i="337" s="1"/>
  <c r="P175" i="337"/>
  <c r="P232" i="337" s="1"/>
  <c r="J174" i="337"/>
  <c r="J116" i="337" s="1"/>
  <c r="N172" i="337"/>
  <c r="N114" i="337" s="1"/>
  <c r="G191" i="337"/>
  <c r="G133" i="337" s="1"/>
  <c r="H196" i="337"/>
  <c r="H253" i="337" s="1"/>
  <c r="O193" i="337"/>
  <c r="O250" i="337" s="1"/>
  <c r="J196" i="337"/>
  <c r="J253" i="337" s="1"/>
  <c r="N182" i="337"/>
  <c r="N239" i="337" s="1"/>
  <c r="P176" i="337"/>
  <c r="P233" i="337" s="1"/>
  <c r="P178" i="337"/>
  <c r="P120" i="337" s="1"/>
  <c r="I177" i="337"/>
  <c r="I119" i="337" s="1"/>
  <c r="M185" i="337"/>
  <c r="M127" i="337" s="1"/>
  <c r="K186" i="337"/>
  <c r="K128" i="337" s="1"/>
  <c r="J188" i="337"/>
  <c r="J130" i="337" s="1"/>
  <c r="M190" i="337"/>
  <c r="M247" i="337" s="1"/>
  <c r="O189" i="337"/>
  <c r="O246" i="337" s="1"/>
  <c r="K178" i="337"/>
  <c r="K235" i="337" s="1"/>
  <c r="I175" i="337"/>
  <c r="I117" i="337" s="1"/>
  <c r="G183" i="337"/>
  <c r="G240" i="337" s="1"/>
  <c r="N193" i="337"/>
  <c r="N135" i="337" s="1"/>
  <c r="M182" i="337"/>
  <c r="M239" i="337" s="1"/>
  <c r="G176" i="337"/>
  <c r="G233" i="337" s="1"/>
  <c r="M178" i="337"/>
  <c r="M120" i="337" s="1"/>
  <c r="K177" i="337"/>
  <c r="K234" i="337" s="1"/>
  <c r="L185" i="337"/>
  <c r="L127" i="337" s="1"/>
  <c r="K192" i="337"/>
  <c r="K134" i="337" s="1"/>
  <c r="K188" i="337"/>
  <c r="K130" i="337" s="1"/>
  <c r="M180" i="337"/>
  <c r="M122" i="337" s="1"/>
  <c r="P189" i="337"/>
  <c r="P131" i="337" s="1"/>
  <c r="E72" i="6"/>
  <c r="E73" i="6"/>
  <c r="K134" i="188"/>
  <c r="E144" i="158"/>
  <c r="B118" i="188"/>
  <c r="J173" i="337"/>
  <c r="K195" i="337"/>
  <c r="K252" i="337" s="1"/>
  <c r="L178" i="337"/>
  <c r="H188" i="337"/>
  <c r="H245" i="337" s="1"/>
  <c r="O173" i="337"/>
  <c r="M194" i="337"/>
  <c r="M251" i="337" s="1"/>
  <c r="O180" i="337"/>
  <c r="M188" i="337"/>
  <c r="M245" i="337" s="1"/>
  <c r="J175" i="337"/>
  <c r="H172" i="337"/>
  <c r="H229" i="337" s="1"/>
  <c r="M193" i="337"/>
  <c r="L182" i="337"/>
  <c r="L124" i="337" s="1"/>
  <c r="L177" i="337"/>
  <c r="L187" i="337"/>
  <c r="L244" i="337" s="1"/>
  <c r="N190" i="337"/>
  <c r="O175" i="337"/>
  <c r="O232" i="337" s="1"/>
  <c r="M172" i="337"/>
  <c r="I181" i="337"/>
  <c r="I123" i="337" s="1"/>
  <c r="K196" i="337"/>
  <c r="O176" i="337"/>
  <c r="O233" i="337" s="1"/>
  <c r="H177" i="337"/>
  <c r="L186" i="337"/>
  <c r="L243" i="337" s="1"/>
  <c r="J178" i="337"/>
  <c r="L172" i="337"/>
  <c r="L229" i="337" s="1"/>
  <c r="L196" i="337"/>
  <c r="G179" i="337"/>
  <c r="G121" i="337" s="1"/>
  <c r="J171" i="337"/>
  <c r="H193" i="337"/>
  <c r="H250" i="337" s="1"/>
  <c r="O184" i="337"/>
  <c r="N186" i="337"/>
  <c r="N128" i="337" s="1"/>
  <c r="I179" i="337"/>
  <c r="H171" i="337"/>
  <c r="H228" i="337" s="1"/>
  <c r="M173" i="337"/>
  <c r="H182" i="337"/>
  <c r="H124" i="337" s="1"/>
  <c r="K194" i="337"/>
  <c r="O171" i="337"/>
  <c r="O113" i="337" s="1"/>
  <c r="H175" i="337"/>
  <c r="L173" i="337"/>
  <c r="L230" i="337" s="1"/>
  <c r="G178" i="337"/>
  <c r="H183" i="337"/>
  <c r="H240" i="337" s="1"/>
  <c r="I194" i="337"/>
  <c r="P194" i="337"/>
  <c r="P251" i="337" s="1"/>
  <c r="J189" i="337"/>
  <c r="P183" i="337"/>
  <c r="P125" i="337" s="1"/>
  <c r="H176" i="337"/>
  <c r="O181" i="337"/>
  <c r="O238" i="337" s="1"/>
  <c r="J180" i="337"/>
  <c r="G192" i="337"/>
  <c r="G249" i="337" s="1"/>
  <c r="O186" i="337"/>
  <c r="K190" i="337"/>
  <c r="K132" i="337" s="1"/>
  <c r="N181" i="337"/>
  <c r="P186" i="337"/>
  <c r="P128" i="337" s="1"/>
  <c r="P171" i="337"/>
  <c r="I173" i="337"/>
  <c r="I230" i="337" s="1"/>
  <c r="H189" i="337"/>
  <c r="P195" i="337"/>
  <c r="P137" i="337" s="1"/>
  <c r="O183" i="337"/>
  <c r="I176" i="337"/>
  <c r="I118" i="337" s="1"/>
  <c r="N179" i="337"/>
  <c r="I187" i="337"/>
  <c r="I244" i="337" s="1"/>
  <c r="G186" i="337"/>
  <c r="O192" i="337"/>
  <c r="O134" i="337" s="1"/>
  <c r="L190" i="337"/>
  <c r="K181" i="337"/>
  <c r="K123" i="337" s="1"/>
  <c r="E77" i="6"/>
  <c r="F131" i="348"/>
  <c r="F262" i="348" s="1"/>
  <c r="N140" i="348"/>
  <c r="N303" i="348" s="1"/>
  <c r="G102" i="213"/>
  <c r="F62" i="213"/>
  <c r="G1899" i="337"/>
  <c r="G1905" i="337"/>
  <c r="I1899" i="337"/>
  <c r="I1905" i="337"/>
  <c r="H1905" i="337"/>
  <c r="H1899" i="337"/>
  <c r="G1915" i="337"/>
  <c r="G1932" i="337"/>
  <c r="J1871" i="337"/>
  <c r="J1881" i="337" s="1"/>
  <c r="J1890" i="337" s="1"/>
  <c r="J1867" i="337"/>
  <c r="J1866" i="337"/>
  <c r="I1915" i="337"/>
  <c r="I1932" i="337"/>
  <c r="H1932" i="337"/>
  <c r="H1915" i="337"/>
  <c r="G1325" i="337"/>
  <c r="G1326" i="337" s="1"/>
  <c r="G1327" i="337" s="1"/>
  <c r="G1328" i="337" s="1"/>
  <c r="G1433" i="337"/>
  <c r="G1434" i="337" s="1"/>
  <c r="G1435" i="337" s="1"/>
  <c r="G1436" i="337" s="1"/>
  <c r="G1352" i="337"/>
  <c r="G1353" i="337" s="1"/>
  <c r="G1354" i="337" s="1"/>
  <c r="G1355" i="337" s="1"/>
  <c r="G1487" i="337"/>
  <c r="G1488" i="337" s="1"/>
  <c r="G1271" i="337"/>
  <c r="G1272" i="337" s="1"/>
  <c r="G1273" i="337" s="1"/>
  <c r="G1274" i="337" s="1"/>
  <c r="G1379" i="337"/>
  <c r="G1380" i="337" s="1"/>
  <c r="G1381" i="337" s="1"/>
  <c r="G1382" i="337" s="1"/>
  <c r="G1244" i="337"/>
  <c r="G1245" i="337" s="1"/>
  <c r="G1246" i="337" s="1"/>
  <c r="G1247" i="337" s="1"/>
  <c r="G1298" i="337"/>
  <c r="G1299" i="337" s="1"/>
  <c r="G1300" i="337" s="1"/>
  <c r="G1301" i="337" s="1"/>
  <c r="G1406" i="337"/>
  <c r="G1407" i="337" s="1"/>
  <c r="G1408" i="337" s="1"/>
  <c r="G1409" i="337" s="1"/>
  <c r="H662" i="337"/>
  <c r="I662" i="337" s="1"/>
  <c r="J662" i="337" s="1"/>
  <c r="K662" i="337" s="1"/>
  <c r="L662" i="337" s="1"/>
  <c r="M662" i="337" s="1"/>
  <c r="N662" i="337" s="1"/>
  <c r="O662" i="337" s="1"/>
  <c r="P662" i="337" s="1"/>
  <c r="H689" i="337"/>
  <c r="I716" i="337" s="1"/>
  <c r="D139" i="263"/>
  <c r="O43" i="213"/>
  <c r="O40" i="213"/>
  <c r="E8" i="260"/>
  <c r="F17" i="260" s="1"/>
  <c r="N1265" i="337"/>
  <c r="I1265" i="337"/>
  <c r="P1265" i="337"/>
  <c r="L1265" i="337"/>
  <c r="H1265" i="337"/>
  <c r="J1265" i="337"/>
  <c r="O1265" i="337"/>
  <c r="J649" i="263"/>
  <c r="J650" i="263" s="1"/>
  <c r="J651" i="263" s="1"/>
  <c r="J652" i="263" s="1"/>
  <c r="J653" i="263" s="1"/>
  <c r="J654" i="263" s="1"/>
  <c r="J655" i="263" s="1"/>
  <c r="J656" i="263" s="1"/>
  <c r="J657" i="263" s="1"/>
  <c r="F649" i="263"/>
  <c r="F650" i="263" s="1"/>
  <c r="F651" i="263" s="1"/>
  <c r="F652" i="263" s="1"/>
  <c r="F653" i="263" s="1"/>
  <c r="F654" i="263" s="1"/>
  <c r="F655" i="263" s="1"/>
  <c r="F656" i="263" s="1"/>
  <c r="F657" i="263" s="1"/>
  <c r="I649" i="263"/>
  <c r="I650" i="263" s="1"/>
  <c r="I651" i="263" s="1"/>
  <c r="I652" i="263" s="1"/>
  <c r="I653" i="263" s="1"/>
  <c r="I654" i="263" s="1"/>
  <c r="I655" i="263" s="1"/>
  <c r="I656" i="263" s="1"/>
  <c r="I657" i="263" s="1"/>
  <c r="E649" i="263"/>
  <c r="E650" i="263" s="1"/>
  <c r="E651" i="263" s="1"/>
  <c r="E652" i="263" s="1"/>
  <c r="E653" i="263" s="1"/>
  <c r="E654" i="263" s="1"/>
  <c r="E655" i="263" s="1"/>
  <c r="E656" i="263" s="1"/>
  <c r="E657" i="263" s="1"/>
  <c r="D649" i="263"/>
  <c r="D650" i="263" s="1"/>
  <c r="D651" i="263" s="1"/>
  <c r="D652" i="263" s="1"/>
  <c r="D653" i="263" s="1"/>
  <c r="D654" i="263" s="1"/>
  <c r="D655" i="263" s="1"/>
  <c r="D656" i="263" s="1"/>
  <c r="D657" i="263" s="1"/>
  <c r="C650" i="263"/>
  <c r="C651" i="263" s="1"/>
  <c r="C652" i="263" s="1"/>
  <c r="C653" i="263" s="1"/>
  <c r="C654" i="263" s="1"/>
  <c r="C655" i="263" s="1"/>
  <c r="C656" i="263" s="1"/>
  <c r="C657" i="263" s="1"/>
  <c r="H649" i="263"/>
  <c r="H650" i="263" s="1"/>
  <c r="H651" i="263" s="1"/>
  <c r="H652" i="263" s="1"/>
  <c r="H653" i="263" s="1"/>
  <c r="H654" i="263" s="1"/>
  <c r="H655" i="263" s="1"/>
  <c r="H656" i="263" s="1"/>
  <c r="H657" i="263" s="1"/>
  <c r="G649" i="263"/>
  <c r="G650" i="263" s="1"/>
  <c r="G651" i="263" s="1"/>
  <c r="G652" i="263" s="1"/>
  <c r="G653" i="263" s="1"/>
  <c r="G654" i="263" s="1"/>
  <c r="G655" i="263" s="1"/>
  <c r="G656" i="263" s="1"/>
  <c r="G657" i="263" s="1"/>
  <c r="D281" i="337"/>
  <c r="F226" i="263" s="1"/>
  <c r="J360" i="337"/>
  <c r="K360" i="337" s="1"/>
  <c r="L360" i="337" s="1"/>
  <c r="M360" i="337" s="1"/>
  <c r="N360" i="337" s="1"/>
  <c r="O360" i="337" s="1"/>
  <c r="P360" i="337" s="1"/>
  <c r="I362" i="337"/>
  <c r="H39" i="213"/>
  <c r="F61" i="213"/>
  <c r="F69" i="213" s="1"/>
  <c r="F24" i="158"/>
  <c r="G50" i="303"/>
  <c r="J520" i="385"/>
  <c r="K524" i="385"/>
  <c r="F326" i="22"/>
  <c r="F297" i="22"/>
  <c r="F520" i="385"/>
  <c r="G553" i="385" s="1"/>
  <c r="F519" i="385"/>
  <c r="G552" i="385" s="1"/>
  <c r="H585" i="385"/>
  <c r="D276" i="337"/>
  <c r="D290" i="337" s="1"/>
  <c r="D314" i="263" s="1"/>
  <c r="J668" i="385"/>
  <c r="L517" i="385"/>
  <c r="I597" i="385"/>
  <c r="H581" i="385"/>
  <c r="I520" i="385"/>
  <c r="M526" i="385"/>
  <c r="D278" i="337"/>
  <c r="C336" i="148"/>
  <c r="E498" i="385"/>
  <c r="I498" i="385" s="1"/>
  <c r="F536" i="385"/>
  <c r="G569" i="385" s="1"/>
  <c r="G590" i="385"/>
  <c r="O538" i="385"/>
  <c r="N539" i="385"/>
  <c r="I582" i="385"/>
  <c r="C311" i="148"/>
  <c r="M595" i="385"/>
  <c r="L523" i="385"/>
  <c r="L540" i="385"/>
  <c r="O536" i="385"/>
  <c r="N528" i="385"/>
  <c r="L581" i="385"/>
  <c r="E484" i="385"/>
  <c r="J484" i="385" s="1"/>
  <c r="O537" i="385"/>
  <c r="G528" i="385"/>
  <c r="O515" i="385"/>
  <c r="F586" i="385"/>
  <c r="G607" i="385" s="1"/>
  <c r="L534" i="385"/>
  <c r="J596" i="385"/>
  <c r="J584" i="385"/>
  <c r="E488" i="385"/>
  <c r="M488" i="385" s="1"/>
  <c r="F518" i="385"/>
  <c r="G551" i="385" s="1"/>
  <c r="L591" i="385"/>
  <c r="N520" i="385"/>
  <c r="K590" i="385"/>
  <c r="G529" i="385"/>
  <c r="E481" i="385"/>
  <c r="M481" i="385" s="1"/>
  <c r="G530" i="385"/>
  <c r="L586" i="385"/>
  <c r="G582" i="385"/>
  <c r="G525" i="385"/>
  <c r="H535" i="385"/>
  <c r="O522" i="385"/>
  <c r="K594" i="385"/>
  <c r="G596" i="385"/>
  <c r="M538" i="385"/>
  <c r="L588" i="385"/>
  <c r="J526" i="385"/>
  <c r="O534" i="385"/>
  <c r="O523" i="385"/>
  <c r="I538" i="385"/>
  <c r="M531" i="385"/>
  <c r="I526" i="385"/>
  <c r="J589" i="385"/>
  <c r="L583" i="385"/>
  <c r="N533" i="385"/>
  <c r="I525" i="385"/>
  <c r="M591" i="385"/>
  <c r="J525" i="385"/>
  <c r="L514" i="385"/>
  <c r="J540" i="385"/>
  <c r="I533" i="385"/>
  <c r="J522" i="385"/>
  <c r="G540" i="385"/>
  <c r="N582" i="385"/>
  <c r="O529" i="385"/>
  <c r="L531" i="385"/>
  <c r="K527" i="385"/>
  <c r="G523" i="385"/>
  <c r="F540" i="385"/>
  <c r="G573" i="385" s="1"/>
  <c r="P439" i="385"/>
  <c r="J539" i="385"/>
  <c r="M518" i="385"/>
  <c r="H534" i="385"/>
  <c r="J663" i="385"/>
  <c r="E499" i="385"/>
  <c r="G499" i="385" s="1"/>
  <c r="L535" i="385"/>
  <c r="M597" i="385"/>
  <c r="K522" i="385"/>
  <c r="K516" i="385"/>
  <c r="K582" i="385"/>
  <c r="H539" i="385"/>
  <c r="I595" i="385"/>
  <c r="O582" i="385"/>
  <c r="M582" i="385"/>
  <c r="F588" i="385"/>
  <c r="G609" i="385" s="1"/>
  <c r="H521" i="385"/>
  <c r="F517" i="385"/>
  <c r="G550" i="385" s="1"/>
  <c r="M525" i="385"/>
  <c r="O589" i="385"/>
  <c r="E470" i="385"/>
  <c r="M470" i="385" s="1"/>
  <c r="F534" i="385"/>
  <c r="G567" i="385" s="1"/>
  <c r="J517" i="385"/>
  <c r="M540" i="385"/>
  <c r="J593" i="385"/>
  <c r="L519" i="385"/>
  <c r="O585" i="385"/>
  <c r="M523" i="385"/>
  <c r="H517" i="385"/>
  <c r="L536" i="385"/>
  <c r="F533" i="385"/>
  <c r="G566" i="385" s="1"/>
  <c r="H520" i="385"/>
  <c r="L529" i="385"/>
  <c r="K597" i="385"/>
  <c r="L582" i="385"/>
  <c r="H536" i="385"/>
  <c r="G539" i="385"/>
  <c r="F591" i="385"/>
  <c r="G612" i="385" s="1"/>
  <c r="F590" i="385"/>
  <c r="G611" i="385" s="1"/>
  <c r="N525" i="385"/>
  <c r="E475" i="385"/>
  <c r="M475" i="385" s="1"/>
  <c r="N515" i="385"/>
  <c r="G593" i="385"/>
  <c r="G583" i="385"/>
  <c r="G595" i="385"/>
  <c r="L521" i="385"/>
  <c r="G668" i="385"/>
  <c r="K521" i="385"/>
  <c r="H537" i="385"/>
  <c r="L516" i="385"/>
  <c r="H597" i="385"/>
  <c r="O668" i="385"/>
  <c r="H594" i="385"/>
  <c r="J586" i="385"/>
  <c r="I593" i="385"/>
  <c r="F531" i="385"/>
  <c r="G564" i="385" s="1"/>
  <c r="G522" i="385"/>
  <c r="G535" i="385"/>
  <c r="H524" i="385"/>
  <c r="O586" i="385"/>
  <c r="K583" i="385"/>
  <c r="M529" i="385"/>
  <c r="L212" i="252"/>
  <c r="L155" i="252"/>
  <c r="D396" i="260"/>
  <c r="D406" i="260" s="1"/>
  <c r="C1356" i="260"/>
  <c r="C953" i="260"/>
  <c r="A954" i="260" s="1"/>
  <c r="A955" i="260" s="1"/>
  <c r="A956" i="260" s="1"/>
  <c r="A957" i="260" s="1"/>
  <c r="A958" i="260" s="1"/>
  <c r="A959" i="260" s="1"/>
  <c r="A960" i="260" s="1"/>
  <c r="A961" i="260" s="1"/>
  <c r="D38" i="260"/>
  <c r="M131" i="260" s="1"/>
  <c r="C1262" i="260"/>
  <c r="C1678" i="260"/>
  <c r="B120" i="188"/>
  <c r="L214" i="252"/>
  <c r="H931" i="337"/>
  <c r="I931" i="337" s="1"/>
  <c r="J931" i="337" s="1"/>
  <c r="K931" i="337" s="1"/>
  <c r="L931" i="337" s="1"/>
  <c r="M931" i="337" s="1"/>
  <c r="G45" i="303"/>
  <c r="G48" i="303"/>
  <c r="L399" i="337"/>
  <c r="H326" i="22"/>
  <c r="H256" i="22"/>
  <c r="K55" i="351"/>
  <c r="G58" i="303"/>
  <c r="G43" i="303"/>
  <c r="O416" i="337"/>
  <c r="D277" i="337"/>
  <c r="D291" i="337" s="1"/>
  <c r="D315" i="263" s="1"/>
  <c r="G56" i="303"/>
  <c r="C299" i="148"/>
  <c r="O440" i="337"/>
  <c r="D275" i="337"/>
  <c r="E20" i="337"/>
  <c r="G47" i="303"/>
  <c r="E22" i="337"/>
  <c r="L208" i="252"/>
  <c r="L209" i="252"/>
  <c r="L206" i="252"/>
  <c r="L210" i="252"/>
  <c r="G62" i="256"/>
  <c r="L207" i="252"/>
  <c r="L211" i="252"/>
  <c r="L56" i="252"/>
  <c r="BG223" i="259"/>
  <c r="BS223" i="259"/>
  <c r="CE220" i="259"/>
  <c r="C1611" i="260"/>
  <c r="A1612" i="260" s="1"/>
  <c r="A1613" i="260" s="1"/>
  <c r="A1614" i="260" s="1"/>
  <c r="A1615" i="260" s="1"/>
  <c r="A1616" i="260" s="1"/>
  <c r="A1617" i="260" s="1"/>
  <c r="A1618" i="260" s="1"/>
  <c r="A1619" i="260" s="1"/>
  <c r="A1620" i="260" s="1"/>
  <c r="D414" i="260"/>
  <c r="O122" i="348"/>
  <c r="O263" i="348" s="1"/>
  <c r="O320" i="348" s="1"/>
  <c r="C1258" i="260"/>
  <c r="D412" i="260"/>
  <c r="D413" i="260"/>
  <c r="G326" i="22"/>
  <c r="C294" i="148"/>
  <c r="D280" i="337"/>
  <c r="F225" i="263" s="1"/>
  <c r="G55" i="303"/>
  <c r="G46" i="303"/>
  <c r="K34" i="188"/>
  <c r="G954" i="337"/>
  <c r="G1224" i="337" s="1"/>
  <c r="C734" i="260"/>
  <c r="D415" i="260"/>
  <c r="C92" i="152"/>
  <c r="C122" i="152" s="1"/>
  <c r="G140" i="348"/>
  <c r="G303" i="348" s="1"/>
  <c r="G51" i="303"/>
  <c r="G256" i="22"/>
  <c r="O68" i="348"/>
  <c r="O267" i="348" s="1"/>
  <c r="F256" i="22"/>
  <c r="H145" i="263"/>
  <c r="C574" i="158"/>
  <c r="B641" i="158" s="1"/>
  <c r="B689" i="158" s="1"/>
  <c r="B737" i="158" s="1"/>
  <c r="J660" i="260"/>
  <c r="E144" i="263"/>
  <c r="G169" i="197"/>
  <c r="G297" i="22"/>
  <c r="D279" i="337"/>
  <c r="O409" i="337"/>
  <c r="G59" i="303"/>
  <c r="G271" i="22"/>
  <c r="F271" i="22"/>
  <c r="N406" i="337"/>
  <c r="C324" i="148"/>
  <c r="I183" i="260" a="1"/>
  <c r="I183" i="260" s="1"/>
  <c r="I182" i="260" a="1"/>
  <c r="I182" i="260" s="1"/>
  <c r="I176" i="260" a="1"/>
  <c r="I176" i="260" s="1"/>
  <c r="I180" i="260" a="1"/>
  <c r="I180" i="260" s="1"/>
  <c r="I178" i="260" a="1"/>
  <c r="I178" i="260" s="1"/>
  <c r="I181" i="260" a="1"/>
  <c r="I181" i="260" s="1"/>
  <c r="I179" i="260" a="1"/>
  <c r="I179" i="260" s="1"/>
  <c r="C538" i="260"/>
  <c r="I177" i="260" a="1"/>
  <c r="I177" i="260" s="1"/>
  <c r="BF224" i="259"/>
  <c r="BT218" i="259"/>
  <c r="CI218" i="259"/>
  <c r="BO218" i="259"/>
  <c r="BK222" i="259"/>
  <c r="BT224" i="259"/>
  <c r="C748" i="260"/>
  <c r="A749" i="260" s="1"/>
  <c r="C1507" i="260"/>
  <c r="A1508" i="260" s="1"/>
  <c r="A1509" i="260" s="1"/>
  <c r="A1510" i="260" s="1"/>
  <c r="A1511" i="260" s="1"/>
  <c r="A1512" i="260" s="1"/>
  <c r="A1513" i="260" s="1"/>
  <c r="A1514" i="260" s="1"/>
  <c r="A1515" i="260" s="1"/>
  <c r="A1516" i="260" s="1"/>
  <c r="C1279" i="260"/>
  <c r="A1280" i="260" s="1"/>
  <c r="A1281" i="260" s="1"/>
  <c r="A1282" i="260" s="1"/>
  <c r="A1283" i="260" s="1"/>
  <c r="A1284" i="260" s="1"/>
  <c r="A1285" i="260" s="1"/>
  <c r="A1286" i="260" s="1"/>
  <c r="A1287" i="260" s="1"/>
  <c r="A1288" i="260" s="1"/>
  <c r="C989" i="260"/>
  <c r="A990" i="260" s="1"/>
  <c r="A991" i="260" s="1"/>
  <c r="F991" i="260" s="1"/>
  <c r="C1485" i="260"/>
  <c r="C1021" i="260"/>
  <c r="A1022" i="260" s="1"/>
  <c r="A1023" i="260" s="1"/>
  <c r="A1024" i="260" s="1"/>
  <c r="A1025" i="260" s="1"/>
  <c r="A1026" i="260" s="1"/>
  <c r="A1027" i="260" s="1"/>
  <c r="D303" i="260"/>
  <c r="O99" i="260"/>
  <c r="O183" i="260" s="1" a="1"/>
  <c r="O183" i="260" s="1"/>
  <c r="D567" i="260"/>
  <c r="D593" i="260"/>
  <c r="D621" i="260" s="1"/>
  <c r="BR224" i="259"/>
  <c r="CC223" i="259"/>
  <c r="BC224" i="259"/>
  <c r="CE221" i="259"/>
  <c r="BC220" i="259"/>
  <c r="CI221" i="259"/>
  <c r="BY222" i="259"/>
  <c r="BT223" i="259"/>
  <c r="D642" i="260"/>
  <c r="CC221" i="259"/>
  <c r="CE225" i="259"/>
  <c r="BS220" i="259"/>
  <c r="BZ221" i="259"/>
  <c r="AZ220" i="259"/>
  <c r="C1164" i="260"/>
  <c r="D34" i="260"/>
  <c r="I100" i="260" s="1"/>
  <c r="C1352" i="260"/>
  <c r="D81" i="260"/>
  <c r="E705" i="260"/>
  <c r="E715" i="260" s="1"/>
  <c r="C1412" i="260"/>
  <c r="A1413" i="260" s="1"/>
  <c r="A1414" i="260" s="1"/>
  <c r="A1415" i="260" s="1"/>
  <c r="A1416" i="260" s="1"/>
  <c r="A1417" i="260" s="1"/>
  <c r="A1418" i="260" s="1"/>
  <c r="A1419" i="260" s="1"/>
  <c r="A1420" i="260" s="1"/>
  <c r="A1421" i="260" s="1"/>
  <c r="D520" i="260"/>
  <c r="D556" i="260" s="1"/>
  <c r="D316" i="260"/>
  <c r="O112" i="348"/>
  <c r="G112" i="348"/>
  <c r="C840" i="260"/>
  <c r="A841" i="260" s="1"/>
  <c r="A842" i="260" s="1"/>
  <c r="A843" i="260" s="1"/>
  <c r="A844" i="260" s="1"/>
  <c r="A845" i="260" s="1"/>
  <c r="A846" i="260" s="1"/>
  <c r="A847" i="260" s="1"/>
  <c r="A848" i="260" s="1"/>
  <c r="H150" i="27"/>
  <c r="I131" i="348"/>
  <c r="I302" i="348" s="1"/>
  <c r="I306" i="348" s="1"/>
  <c r="C1675" i="260"/>
  <c r="E149" i="158"/>
  <c r="N131" i="348"/>
  <c r="N302" i="348" s="1"/>
  <c r="N306" i="348" s="1"/>
  <c r="BZ225" i="259"/>
  <c r="CG225" i="259"/>
  <c r="BF222" i="259"/>
  <c r="CB218" i="259"/>
  <c r="C993" i="260"/>
  <c r="A994" i="260" s="1"/>
  <c r="BH218" i="259"/>
  <c r="BP225" i="259"/>
  <c r="B314" i="148"/>
  <c r="BR223" i="259"/>
  <c r="BW225" i="259"/>
  <c r="BK223" i="259"/>
  <c r="C1259" i="260"/>
  <c r="O131" i="348"/>
  <c r="O302" i="348" s="1"/>
  <c r="O306" i="348" s="1"/>
  <c r="E230" i="158"/>
  <c r="BG219" i="259"/>
  <c r="CD225" i="259"/>
  <c r="C1422" i="260"/>
  <c r="A1423" i="260" s="1"/>
  <c r="A1424" i="260" s="1"/>
  <c r="A1425" i="260" s="1"/>
  <c r="A1426" i="260" s="1"/>
  <c r="A1427" i="260" s="1"/>
  <c r="A1428" i="260" s="1"/>
  <c r="A1429" i="260" s="1"/>
  <c r="A1430" i="260" s="1"/>
  <c r="A1431" i="260" s="1"/>
  <c r="G1266" i="337"/>
  <c r="G1536" i="337" s="1"/>
  <c r="L150" i="252"/>
  <c r="L163" i="252" s="1"/>
  <c r="F53" i="257" s="1"/>
  <c r="K161" i="260"/>
  <c r="L161" i="260"/>
  <c r="H161" i="260"/>
  <c r="G222" i="81"/>
  <c r="H222" i="81" s="1"/>
  <c r="F224" i="81"/>
  <c r="F227" i="81" s="1"/>
  <c r="E453" i="385"/>
  <c r="H453" i="385" s="1"/>
  <c r="E455" i="385"/>
  <c r="O455" i="385" s="1"/>
  <c r="C860" i="260"/>
  <c r="A861" i="260" s="1"/>
  <c r="A862" i="260" s="1"/>
  <c r="A863" i="260" s="1"/>
  <c r="A864" i="260" s="1"/>
  <c r="A865" i="260" s="1"/>
  <c r="A866" i="260" s="1"/>
  <c r="A867" i="260" s="1"/>
  <c r="A868" i="260" s="1"/>
  <c r="D425" i="260"/>
  <c r="C999" i="260"/>
  <c r="A1000" i="260" s="1"/>
  <c r="E456" i="385"/>
  <c r="H456" i="385" s="1"/>
  <c r="E450" i="385"/>
  <c r="I450" i="385" s="1"/>
  <c r="E464" i="385"/>
  <c r="K464" i="385" s="1"/>
  <c r="K41" i="351"/>
  <c r="E457" i="385"/>
  <c r="H457" i="385" s="1"/>
  <c r="E452" i="385"/>
  <c r="N452" i="385" s="1"/>
  <c r="E462" i="385"/>
  <c r="G462" i="385" s="1"/>
  <c r="E459" i="385"/>
  <c r="O459" i="385" s="1"/>
  <c r="CG221" i="259"/>
  <c r="BY220" i="259"/>
  <c r="G408" i="337"/>
  <c r="G442" i="337" s="1"/>
  <c r="G478" i="337" s="1"/>
  <c r="BR221" i="259"/>
  <c r="CG218" i="259"/>
  <c r="BJ222" i="259"/>
  <c r="BO221" i="259"/>
  <c r="BQ219" i="259"/>
  <c r="BZ223" i="259"/>
  <c r="K49" i="351"/>
  <c r="K44" i="351"/>
  <c r="H355" i="337"/>
  <c r="H319" i="337"/>
  <c r="I319" i="337" s="1"/>
  <c r="I943" i="337" s="1" a="1"/>
  <c r="BN220" i="259"/>
  <c r="CE224" i="259"/>
  <c r="BU219" i="259"/>
  <c r="BK218" i="259"/>
  <c r="BE220" i="259"/>
  <c r="BI222" i="259"/>
  <c r="CB219" i="259"/>
  <c r="BV223" i="259"/>
  <c r="BL225" i="259"/>
  <c r="CA218" i="259"/>
  <c r="CC218" i="259"/>
  <c r="BB218" i="259"/>
  <c r="CF219" i="259"/>
  <c r="BJ218" i="259"/>
  <c r="BI218" i="259"/>
  <c r="CE223" i="259"/>
  <c r="CB222" i="259"/>
  <c r="BF218" i="259"/>
  <c r="BB222" i="259"/>
  <c r="BH219" i="259"/>
  <c r="BB225" i="259"/>
  <c r="AZ225" i="259"/>
  <c r="BW224" i="259"/>
  <c r="CB221" i="259"/>
  <c r="BM219" i="259"/>
  <c r="BT222" i="259"/>
  <c r="BN225" i="259"/>
  <c r="CA225" i="259"/>
  <c r="BB220" i="259"/>
  <c r="BM224" i="259"/>
  <c r="BA221" i="259"/>
  <c r="BM223" i="259"/>
  <c r="BU220" i="259"/>
  <c r="BM218" i="259"/>
  <c r="BG220" i="259"/>
  <c r="AZ221" i="259"/>
  <c r="BV224" i="259"/>
  <c r="BH222" i="259"/>
  <c r="BD218" i="259"/>
  <c r="CH225" i="259"/>
  <c r="CD224" i="259"/>
  <c r="BW221" i="259"/>
  <c r="CI223" i="259"/>
  <c r="BL220" i="259"/>
  <c r="CG223" i="259"/>
  <c r="BJ225" i="259"/>
  <c r="BS224" i="259"/>
  <c r="BI221" i="259"/>
  <c r="AZ222" i="259"/>
  <c r="BV221" i="259"/>
  <c r="CG222" i="259"/>
  <c r="BG221" i="259"/>
  <c r="BX224" i="259"/>
  <c r="CD222" i="259"/>
  <c r="BG222" i="259"/>
  <c r="BP222" i="259"/>
  <c r="BI225" i="259"/>
  <c r="BM225" i="259"/>
  <c r="BX220" i="259"/>
  <c r="BU218" i="259"/>
  <c r="BE221" i="259"/>
  <c r="BQ221" i="259"/>
  <c r="BL218" i="259"/>
  <c r="BT219" i="259"/>
  <c r="BV225" i="259"/>
  <c r="BR220" i="259"/>
  <c r="BB221" i="259"/>
  <c r="BH220" i="259"/>
  <c r="BD221" i="259"/>
  <c r="BS221" i="259"/>
  <c r="BT220" i="259"/>
  <c r="BC223" i="259"/>
  <c r="BX225" i="259"/>
  <c r="CG220" i="259"/>
  <c r="BM220" i="259"/>
  <c r="BC221" i="259"/>
  <c r="CA221" i="259"/>
  <c r="BH224" i="259"/>
  <c r="BP220" i="259"/>
  <c r="BG224" i="259"/>
  <c r="BN218" i="259"/>
  <c r="CA222" i="259"/>
  <c r="BD223" i="259"/>
  <c r="BL222" i="259"/>
  <c r="BJ224" i="259"/>
  <c r="BO224" i="259"/>
  <c r="BS219" i="259"/>
  <c r="BA220" i="259"/>
  <c r="BA219" i="259"/>
  <c r="BA224" i="259"/>
  <c r="BY224" i="259"/>
  <c r="BV220" i="259"/>
  <c r="BC222" i="259"/>
  <c r="BR222" i="259"/>
  <c r="BX223" i="259"/>
  <c r="CH224" i="259"/>
  <c r="BX219" i="259"/>
  <c r="BV218" i="259"/>
  <c r="BW220" i="259"/>
  <c r="CD219" i="259"/>
  <c r="BJ223" i="259"/>
  <c r="BH223" i="259"/>
  <c r="BY219" i="259"/>
  <c r="CC225" i="259"/>
  <c r="BV222" i="259"/>
  <c r="BI220" i="259"/>
  <c r="BP223" i="259"/>
  <c r="BD219" i="259"/>
  <c r="BP218" i="259"/>
  <c r="CC222" i="259"/>
  <c r="BU224" i="259"/>
  <c r="BQ222" i="259"/>
  <c r="BD225" i="259"/>
  <c r="BW222" i="259"/>
  <c r="BZ219" i="259"/>
  <c r="BU222" i="259"/>
  <c r="BX222" i="259"/>
  <c r="BJ221" i="259"/>
  <c r="CG224" i="259"/>
  <c r="BK225" i="259"/>
  <c r="BK221" i="259"/>
  <c r="BY221" i="259"/>
  <c r="BL223" i="259"/>
  <c r="BW219" i="259"/>
  <c r="BN221" i="259"/>
  <c r="BP221" i="259"/>
  <c r="BH221" i="259"/>
  <c r="CA219" i="259"/>
  <c r="CA220" i="259"/>
  <c r="BL219" i="259"/>
  <c r="CH219" i="259"/>
  <c r="CF224" i="259"/>
  <c r="BP224" i="259"/>
  <c r="BL221" i="259"/>
  <c r="CE219" i="259"/>
  <c r="CD221" i="259"/>
  <c r="BX221" i="259"/>
  <c r="CB224" i="259"/>
  <c r="BC219" i="259"/>
  <c r="CF221" i="259"/>
  <c r="CB220" i="259"/>
  <c r="BQ218" i="259"/>
  <c r="BS218" i="259"/>
  <c r="BR219" i="259"/>
  <c r="CH221" i="259"/>
  <c r="CI225" i="259"/>
  <c r="BK220" i="259"/>
  <c r="BZ222" i="259"/>
  <c r="CF222" i="259"/>
  <c r="BF223" i="259"/>
  <c r="CI222" i="259"/>
  <c r="BF219" i="259"/>
  <c r="CF225" i="259"/>
  <c r="AZ224" i="259"/>
  <c r="CI220" i="259"/>
  <c r="BO219" i="259"/>
  <c r="BA222" i="259"/>
  <c r="CB225" i="259"/>
  <c r="CF218" i="259"/>
  <c r="BV219" i="259"/>
  <c r="BI224" i="259"/>
  <c r="BE218" i="259"/>
  <c r="CI224" i="259"/>
  <c r="BU225" i="259"/>
  <c r="BA223" i="259"/>
  <c r="CC219" i="259"/>
  <c r="BE225" i="259"/>
  <c r="BP219" i="259"/>
  <c r="BQ220" i="259"/>
  <c r="BL224" i="259"/>
  <c r="BY225" i="259"/>
  <c r="BJ220" i="259"/>
  <c r="BJ219" i="259"/>
  <c r="CI219" i="259"/>
  <c r="BS225" i="259"/>
  <c r="BD222" i="259"/>
  <c r="BY223" i="259"/>
  <c r="CC224" i="259"/>
  <c r="CE222" i="259"/>
  <c r="AZ219" i="259"/>
  <c r="CB223" i="259"/>
  <c r="BM222" i="259"/>
  <c r="CA223" i="259"/>
  <c r="BO223" i="259"/>
  <c r="H19" i="337"/>
  <c r="M269" i="337"/>
  <c r="G269" i="337" s="1"/>
  <c r="P1185" i="337"/>
  <c r="P1242" i="337"/>
  <c r="P1269" i="337" s="1"/>
  <c r="P1296" i="337" s="1"/>
  <c r="P1323" i="337" s="1"/>
  <c r="P1350" i="337" s="1"/>
  <c r="P1377" i="337" s="1"/>
  <c r="P1404" i="337" s="1"/>
  <c r="P1431" i="337" s="1"/>
  <c r="P1458" i="337" s="1"/>
  <c r="P1485" i="337" s="1"/>
  <c r="P1512" i="337" s="1"/>
  <c r="AQ8" i="259"/>
  <c r="AQ11" i="259" s="1"/>
  <c r="J656" i="260"/>
  <c r="K101" i="188"/>
  <c r="E112" i="188"/>
  <c r="K97" i="188"/>
  <c r="E108" i="188"/>
  <c r="C536" i="158"/>
  <c r="C590" i="158"/>
  <c r="B657" i="158" s="1"/>
  <c r="B705" i="158" s="1"/>
  <c r="B753" i="158" s="1"/>
  <c r="AN225" i="259"/>
  <c r="AG225" i="259"/>
  <c r="AE225" i="259" s="1"/>
  <c r="AF225" i="259" s="1"/>
  <c r="J134" i="263"/>
  <c r="O148" i="263"/>
  <c r="M1270" i="337"/>
  <c r="M1271" i="337" s="1"/>
  <c r="M1272" i="337" s="1"/>
  <c r="M1273" i="337" s="1"/>
  <c r="M1274" i="337" s="1"/>
  <c r="Q143" i="263"/>
  <c r="Q145" i="263" s="1"/>
  <c r="B3" i="143"/>
  <c r="B250" i="143" s="1"/>
  <c r="C177" i="143"/>
  <c r="C207" i="143" s="1"/>
  <c r="H967" i="337"/>
  <c r="H968" i="337"/>
  <c r="H965" i="337"/>
  <c r="L53" i="260"/>
  <c r="G53" i="260"/>
  <c r="J53" i="260"/>
  <c r="P1266" i="337"/>
  <c r="P1257" i="337"/>
  <c r="D302" i="337"/>
  <c r="M302" i="337"/>
  <c r="C293" i="148"/>
  <c r="B306" i="148"/>
  <c r="B319" i="148" s="1"/>
  <c r="B331" i="148" s="1"/>
  <c r="B344" i="148" s="1"/>
  <c r="C343" i="148" s="1"/>
  <c r="B267" i="147"/>
  <c r="B287" i="147" s="1"/>
  <c r="L191" i="260"/>
  <c r="L194" i="260" s="1"/>
  <c r="N655" i="260"/>
  <c r="J658" i="260"/>
  <c r="K656" i="260"/>
  <c r="G656" i="260"/>
  <c r="O654" i="260"/>
  <c r="M657" i="260"/>
  <c r="I658" i="260"/>
  <c r="O657" i="260"/>
  <c r="I653" i="260"/>
  <c r="H655" i="260"/>
  <c r="K659" i="260"/>
  <c r="M509" i="260"/>
  <c r="M205" i="260"/>
  <c r="L1266" i="337"/>
  <c r="L1257" i="337"/>
  <c r="L1267" i="337" s="1"/>
  <c r="F206" i="22"/>
  <c r="G55" i="22"/>
  <c r="H55" i="22" s="1"/>
  <c r="H206" i="22" s="1"/>
  <c r="C1591" i="260"/>
  <c r="A1592" i="260" s="1"/>
  <c r="A1593" i="260" s="1"/>
  <c r="A1594" i="260" s="1"/>
  <c r="A1595" i="260" s="1"/>
  <c r="A1596" i="260" s="1"/>
  <c r="A1597" i="260" s="1"/>
  <c r="A1598" i="260" s="1"/>
  <c r="A1599" i="260" s="1"/>
  <c r="A1600" i="260" s="1"/>
  <c r="C1579" i="260"/>
  <c r="D421" i="260"/>
  <c r="C1163" i="260"/>
  <c r="J377" i="337"/>
  <c r="K377" i="337"/>
  <c r="L377" i="337"/>
  <c r="N191" i="260"/>
  <c r="N194" i="260" s="1"/>
  <c r="M191" i="260"/>
  <c r="M194" i="260" s="1"/>
  <c r="I191" i="260"/>
  <c r="I194" i="260" s="1"/>
  <c r="C115" i="150"/>
  <c r="C145" i="150" s="1"/>
  <c r="B3" i="150"/>
  <c r="B175" i="150" s="1"/>
  <c r="B187" i="150" s="1"/>
  <c r="C903" i="260"/>
  <c r="A904" i="260" s="1"/>
  <c r="A905" i="260" s="1"/>
  <c r="A906" i="260" s="1"/>
  <c r="A907" i="260" s="1"/>
  <c r="A908" i="260" s="1"/>
  <c r="A909" i="260" s="1"/>
  <c r="A910" i="260" s="1"/>
  <c r="A911" i="260" s="1"/>
  <c r="C616" i="260"/>
  <c r="D566" i="260"/>
  <c r="M654" i="260"/>
  <c r="P1459" i="337"/>
  <c r="P1460" i="337" s="1"/>
  <c r="C758" i="260"/>
  <c r="A759" i="260" s="1"/>
  <c r="I130" i="260"/>
  <c r="C1195" i="260"/>
  <c r="A1196" i="260" s="1"/>
  <c r="A1197" i="260" s="1"/>
  <c r="A1198" i="260" s="1"/>
  <c r="A1199" i="260" s="1"/>
  <c r="A1200" i="260" s="1"/>
  <c r="A1201" i="260" s="1"/>
  <c r="A1202" i="260" s="1"/>
  <c r="A1203" i="260" s="1"/>
  <c r="A1204" i="260" s="1"/>
  <c r="D427" i="260"/>
  <c r="C1486" i="260"/>
  <c r="O473" i="337"/>
  <c r="C1029" i="260"/>
  <c r="A1030" i="260" s="1"/>
  <c r="A1031" i="260" s="1"/>
  <c r="A1032" i="260" s="1"/>
  <c r="A1033" i="260" s="1"/>
  <c r="A1034" i="260" s="1"/>
  <c r="A1035" i="260" s="1"/>
  <c r="E209" i="252"/>
  <c r="N71" i="351"/>
  <c r="N74" i="351" s="1"/>
  <c r="G71" i="351"/>
  <c r="C733" i="260"/>
  <c r="C1357" i="260"/>
  <c r="D525" i="260"/>
  <c r="D561" i="260" s="1"/>
  <c r="D441" i="260"/>
  <c r="D280" i="260"/>
  <c r="B309" i="148"/>
  <c r="C296" i="148"/>
  <c r="C1490" i="260"/>
  <c r="I1185" i="337"/>
  <c r="I1242" i="337"/>
  <c r="I1269" i="337" s="1"/>
  <c r="I1296" i="337" s="1"/>
  <c r="I1323" i="337" s="1"/>
  <c r="I1350" i="337" s="1"/>
  <c r="I1377" i="337" s="1"/>
  <c r="I1404" i="337" s="1"/>
  <c r="I1431" i="337" s="1"/>
  <c r="I1458" i="337" s="1"/>
  <c r="I1485" i="337" s="1"/>
  <c r="I1512" i="337" s="1"/>
  <c r="K592" i="385"/>
  <c r="J534" i="385"/>
  <c r="I592" i="385"/>
  <c r="J595" i="385"/>
  <c r="F585" i="385"/>
  <c r="G606" i="385" s="1"/>
  <c r="L522" i="385"/>
  <c r="H589" i="385"/>
  <c r="J594" i="385"/>
  <c r="F530" i="385"/>
  <c r="G563" i="385" s="1"/>
  <c r="G581" i="385"/>
  <c r="C1462" i="260"/>
  <c r="A1463" i="260" s="1"/>
  <c r="A1464" i="260" s="1"/>
  <c r="A1465" i="260" s="1"/>
  <c r="A1466" i="260" s="1"/>
  <c r="A1467" i="260" s="1"/>
  <c r="A1468" i="260" s="1"/>
  <c r="A1469" i="260" s="1"/>
  <c r="A1470" i="260" s="1"/>
  <c r="A1471" i="260" s="1"/>
  <c r="C1235" i="260"/>
  <c r="A1236" i="260" s="1"/>
  <c r="A1237" i="260" s="1"/>
  <c r="A1238" i="260" s="1"/>
  <c r="A1239" i="260" s="1"/>
  <c r="A1240" i="260" s="1"/>
  <c r="A1241" i="260" s="1"/>
  <c r="A1242" i="260" s="1"/>
  <c r="A1243" i="260" s="1"/>
  <c r="A1244" i="260" s="1"/>
  <c r="E735" i="158"/>
  <c r="M653" i="260"/>
  <c r="M656" i="260"/>
  <c r="N656" i="260"/>
  <c r="I660" i="260"/>
  <c r="K655" i="260"/>
  <c r="O659" i="260"/>
  <c r="N658" i="260"/>
  <c r="G654" i="260"/>
  <c r="O653" i="260"/>
  <c r="J659" i="260"/>
  <c r="G658" i="260"/>
  <c r="M655" i="260"/>
  <c r="I655" i="260"/>
  <c r="J655" i="260"/>
  <c r="N659" i="260"/>
  <c r="O658" i="260"/>
  <c r="N654" i="260"/>
  <c r="G657" i="260"/>
  <c r="M660" i="260"/>
  <c r="O660" i="260"/>
  <c r="H1242" i="337"/>
  <c r="H1269" i="337" s="1"/>
  <c r="H1296" i="337" s="1"/>
  <c r="H1323" i="337" s="1"/>
  <c r="H1350" i="337" s="1"/>
  <c r="H1377" i="337" s="1"/>
  <c r="H1404" i="337" s="1"/>
  <c r="H1431" i="337" s="1"/>
  <c r="H1458" i="337" s="1"/>
  <c r="H1485" i="337" s="1"/>
  <c r="H1512" i="337" s="1"/>
  <c r="H1185" i="337"/>
  <c r="H291" i="22"/>
  <c r="H278" i="22"/>
  <c r="G207" i="252"/>
  <c r="E114" i="158"/>
  <c r="E125" i="158" s="1"/>
  <c r="E136" i="158" s="1"/>
  <c r="E228" i="158"/>
  <c r="M307" i="337"/>
  <c r="D307" i="337"/>
  <c r="C550" i="260"/>
  <c r="C541" i="260"/>
  <c r="K135" i="263"/>
  <c r="R149" i="263"/>
  <c r="M395" i="337"/>
  <c r="N395" i="337"/>
  <c r="N535" i="385"/>
  <c r="I668" i="385"/>
  <c r="F589" i="385"/>
  <c r="G610" i="385" s="1"/>
  <c r="M539" i="385"/>
  <c r="J591" i="385"/>
  <c r="M663" i="385"/>
  <c r="O528" i="385"/>
  <c r="E497" i="385"/>
  <c r="O497" i="385" s="1"/>
  <c r="K536" i="385"/>
  <c r="M537" i="385"/>
  <c r="E474" i="385"/>
  <c r="J474" i="385" s="1"/>
  <c r="N595" i="385"/>
  <c r="K532" i="385"/>
  <c r="N519" i="385"/>
  <c r="J587" i="385"/>
  <c r="O596" i="385"/>
  <c r="J533" i="385"/>
  <c r="F581" i="385"/>
  <c r="G602" i="385" s="1"/>
  <c r="G701" i="385" s="1"/>
  <c r="I591" i="385"/>
  <c r="H582" i="385"/>
  <c r="O520" i="385"/>
  <c r="M583" i="385"/>
  <c r="H515" i="385"/>
  <c r="L663" i="385"/>
  <c r="G517" i="385"/>
  <c r="G584" i="385"/>
  <c r="I523" i="385"/>
  <c r="K591" i="385"/>
  <c r="G591" i="385"/>
  <c r="E480" i="385"/>
  <c r="M480" i="385" s="1"/>
  <c r="G521" i="385"/>
  <c r="K538" i="385"/>
  <c r="E505" i="385"/>
  <c r="N505" i="385" s="1"/>
  <c r="O540" i="385"/>
  <c r="L585" i="385"/>
  <c r="E503" i="385"/>
  <c r="I503" i="385" s="1"/>
  <c r="L596" i="385"/>
  <c r="L597" i="385"/>
  <c r="F515" i="385"/>
  <c r="G548" i="385" s="1"/>
  <c r="H590" i="385"/>
  <c r="E473" i="385"/>
  <c r="I473" i="385" s="1"/>
  <c r="H663" i="385"/>
  <c r="H591" i="385"/>
  <c r="M536" i="385"/>
  <c r="I536" i="385"/>
  <c r="I588" i="385"/>
  <c r="H526" i="385"/>
  <c r="H528" i="385"/>
  <c r="L537" i="385"/>
  <c r="N584" i="385"/>
  <c r="E500" i="385"/>
  <c r="H500" i="385" s="1"/>
  <c r="I540" i="385"/>
  <c r="J537" i="385"/>
  <c r="K515" i="385"/>
  <c r="F537" i="385"/>
  <c r="G570" i="385" s="1"/>
  <c r="N532" i="385"/>
  <c r="E491" i="385"/>
  <c r="J491" i="385" s="1"/>
  <c r="G514" i="385"/>
  <c r="G516" i="385"/>
  <c r="E494" i="385"/>
  <c r="O494" i="385" s="1"/>
  <c r="E479" i="385"/>
  <c r="M479" i="385" s="1"/>
  <c r="G518" i="385"/>
  <c r="M584" i="385"/>
  <c r="J521" i="385"/>
  <c r="J518" i="385"/>
  <c r="L592" i="385"/>
  <c r="M528" i="385"/>
  <c r="F584" i="385"/>
  <c r="G605" i="385" s="1"/>
  <c r="I594" i="385"/>
  <c r="J529" i="385"/>
  <c r="E476" i="385"/>
  <c r="M476" i="385" s="1"/>
  <c r="N583" i="385"/>
  <c r="M520" i="385"/>
  <c r="M593" i="385"/>
  <c r="I535" i="385"/>
  <c r="I584" i="385"/>
  <c r="N536" i="385"/>
  <c r="E501" i="385"/>
  <c r="O501" i="385" s="1"/>
  <c r="K586" i="385"/>
  <c r="F521" i="385"/>
  <c r="G554" i="385" s="1"/>
  <c r="K518" i="385"/>
  <c r="H525" i="385"/>
  <c r="L668" i="385"/>
  <c r="K535" i="385"/>
  <c r="J590" i="385"/>
  <c r="J592" i="385"/>
  <c r="N541" i="385"/>
  <c r="F535" i="385"/>
  <c r="G568" i="385" s="1"/>
  <c r="H514" i="385"/>
  <c r="I539" i="385"/>
  <c r="E496" i="385"/>
  <c r="N496" i="385" s="1"/>
  <c r="L527" i="385"/>
  <c r="J538" i="385"/>
  <c r="H588" i="385"/>
  <c r="H668" i="385"/>
  <c r="E485" i="385"/>
  <c r="M485" i="385" s="1"/>
  <c r="M524" i="385"/>
  <c r="K537" i="385"/>
  <c r="I589" i="385"/>
  <c r="I528" i="385"/>
  <c r="I519" i="385"/>
  <c r="O592" i="385"/>
  <c r="G592" i="385"/>
  <c r="O533" i="385"/>
  <c r="H532" i="385"/>
  <c r="F526" i="385"/>
  <c r="G559" i="385" s="1"/>
  <c r="J519" i="385"/>
  <c r="M592" i="385"/>
  <c r="G585" i="385"/>
  <c r="H516" i="385"/>
  <c r="E486" i="385"/>
  <c r="J486" i="385" s="1"/>
  <c r="G519" i="385"/>
  <c r="G538" i="385"/>
  <c r="H519" i="385"/>
  <c r="M585" i="385"/>
  <c r="N523" i="385"/>
  <c r="I522" i="385"/>
  <c r="J527" i="385"/>
  <c r="N538" i="385"/>
  <c r="F514" i="385"/>
  <c r="G547" i="385" s="1"/>
  <c r="G541" i="385"/>
  <c r="M521" i="385"/>
  <c r="O517" i="385"/>
  <c r="I517" i="385"/>
  <c r="O514" i="385"/>
  <c r="K663" i="385"/>
  <c r="K540" i="385"/>
  <c r="F594" i="385"/>
  <c r="G615" i="385" s="1"/>
  <c r="H587" i="385"/>
  <c r="L518" i="385"/>
  <c r="O524" i="385"/>
  <c r="N530" i="385"/>
  <c r="K541" i="385"/>
  <c r="M515" i="385"/>
  <c r="F525" i="385"/>
  <c r="G558" i="385" s="1"/>
  <c r="E490" i="385"/>
  <c r="N522" i="385"/>
  <c r="N597" i="385"/>
  <c r="K533" i="385"/>
  <c r="I537" i="385"/>
  <c r="F541" i="385"/>
  <c r="G574" i="385" s="1"/>
  <c r="H518" i="385"/>
  <c r="F516" i="385"/>
  <c r="G549" i="385" s="1"/>
  <c r="N589" i="385"/>
  <c r="O525" i="385"/>
  <c r="K668" i="385"/>
  <c r="M541" i="385"/>
  <c r="O581" i="385"/>
  <c r="F538" i="385"/>
  <c r="G571" i="385" s="1"/>
  <c r="I514" i="385"/>
  <c r="I587" i="385"/>
  <c r="E483" i="385"/>
  <c r="N483" i="385" s="1"/>
  <c r="I529" i="385"/>
  <c r="M517" i="385"/>
  <c r="M596" i="385"/>
  <c r="J531" i="385"/>
  <c r="G589" i="385"/>
  <c r="F527" i="385"/>
  <c r="G560" i="385" s="1"/>
  <c r="E471" i="385"/>
  <c r="M471" i="385" s="1"/>
  <c r="N594" i="385"/>
  <c r="N516" i="385"/>
  <c r="F532" i="385"/>
  <c r="G565" i="385" s="1"/>
  <c r="J581" i="385"/>
  <c r="H592" i="385"/>
  <c r="M516" i="385"/>
  <c r="K529" i="385"/>
  <c r="I581" i="385"/>
  <c r="G594" i="385"/>
  <c r="O519" i="385"/>
  <c r="N592" i="385"/>
  <c r="AN8" i="259"/>
  <c r="AN11" i="259" s="1"/>
  <c r="I583" i="385"/>
  <c r="G534" i="385"/>
  <c r="O530" i="385"/>
  <c r="H583" i="385"/>
  <c r="N668" i="385"/>
  <c r="K596" i="385"/>
  <c r="K539" i="385"/>
  <c r="N529" i="385"/>
  <c r="D426" i="260"/>
  <c r="K519" i="385"/>
  <c r="N531" i="385"/>
  <c r="O590" i="385"/>
  <c r="J585" i="385"/>
  <c r="H533" i="385"/>
  <c r="K526" i="385"/>
  <c r="L524" i="385"/>
  <c r="K595" i="385"/>
  <c r="G587" i="385"/>
  <c r="K528" i="385"/>
  <c r="N588" i="385"/>
  <c r="C1489" i="260"/>
  <c r="L590" i="385"/>
  <c r="O663" i="385"/>
  <c r="L541" i="385"/>
  <c r="I663" i="385"/>
  <c r="N526" i="385"/>
  <c r="I527" i="385"/>
  <c r="E472" i="385"/>
  <c r="O472" i="385" s="1"/>
  <c r="L593" i="385"/>
  <c r="N663" i="385"/>
  <c r="F522" i="385"/>
  <c r="G555" i="385" s="1"/>
  <c r="F523" i="385"/>
  <c r="G556" i="385" s="1"/>
  <c r="O597" i="385"/>
  <c r="L584" i="385"/>
  <c r="M581" i="385"/>
  <c r="C1131" i="260"/>
  <c r="A1132" i="260" s="1"/>
  <c r="A1133" i="260" s="1"/>
  <c r="A1134" i="260" s="1"/>
  <c r="A1135" i="260" s="1"/>
  <c r="A1136" i="260" s="1"/>
  <c r="A1137" i="260" s="1"/>
  <c r="A1138" i="260" s="1"/>
  <c r="A1139" i="260" s="1"/>
  <c r="A1140" i="260" s="1"/>
  <c r="N521" i="385"/>
  <c r="B263" i="147"/>
  <c r="B283" i="147" s="1"/>
  <c r="E147" i="158"/>
  <c r="M587" i="385"/>
  <c r="M532" i="385"/>
  <c r="G515" i="385"/>
  <c r="J597" i="385"/>
  <c r="H584" i="385"/>
  <c r="J530" i="385"/>
  <c r="G520" i="385"/>
  <c r="H530" i="385"/>
  <c r="J515" i="385"/>
  <c r="I590" i="385"/>
  <c r="M668" i="385"/>
  <c r="C788" i="260"/>
  <c r="A789" i="260" s="1"/>
  <c r="K531" i="385"/>
  <c r="H586" i="385"/>
  <c r="H593" i="385"/>
  <c r="F529" i="385"/>
  <c r="G562" i="385" s="1"/>
  <c r="E478" i="385"/>
  <c r="J478" i="385" s="1"/>
  <c r="O521" i="385"/>
  <c r="J532" i="385"/>
  <c r="I515" i="385"/>
  <c r="O591" i="385"/>
  <c r="M589" i="385"/>
  <c r="N518" i="385"/>
  <c r="F539" i="385"/>
  <c r="G572" i="385" s="1"/>
  <c r="G537" i="385"/>
  <c r="N587" i="385"/>
  <c r="L526" i="385"/>
  <c r="N596" i="385"/>
  <c r="L587" i="385"/>
  <c r="G526" i="385"/>
  <c r="J582" i="385"/>
  <c r="D308" i="260"/>
  <c r="J524" i="385"/>
  <c r="I541" i="385"/>
  <c r="O531" i="385"/>
  <c r="J541" i="385"/>
  <c r="L594" i="385"/>
  <c r="O587" i="385"/>
  <c r="J536" i="385"/>
  <c r="H595" i="385"/>
  <c r="I656" i="260"/>
  <c r="K658" i="260"/>
  <c r="C1584" i="260"/>
  <c r="D320" i="260"/>
  <c r="F663" i="385"/>
  <c r="F699" i="385" s="1"/>
  <c r="O516" i="385"/>
  <c r="D86" i="260"/>
  <c r="J411" i="337"/>
  <c r="D321" i="260"/>
  <c r="B161" i="188"/>
  <c r="B172" i="188"/>
  <c r="O532" i="385"/>
  <c r="K530" i="385"/>
  <c r="E492" i="385"/>
  <c r="I492" i="385" s="1"/>
  <c r="M534" i="385"/>
  <c r="J588" i="385"/>
  <c r="I516" i="385"/>
  <c r="O588" i="385"/>
  <c r="J514" i="385"/>
  <c r="K587" i="385"/>
  <c r="K581" i="385"/>
  <c r="C295" i="148"/>
  <c r="N593" i="385"/>
  <c r="C1452" i="260"/>
  <c r="A1453" i="260" s="1"/>
  <c r="A1454" i="260" s="1"/>
  <c r="A1455" i="260" s="1"/>
  <c r="A1456" i="260" s="1"/>
  <c r="A1457" i="260" s="1"/>
  <c r="A1458" i="260" s="1"/>
  <c r="A1459" i="260" s="1"/>
  <c r="A1460" i="260" s="1"/>
  <c r="A1461" i="260" s="1"/>
  <c r="H540" i="385"/>
  <c r="I534" i="385"/>
  <c r="I531" i="385"/>
  <c r="C1319" i="260"/>
  <c r="A1320" i="260" s="1"/>
  <c r="A1321" i="260" s="1"/>
  <c r="A1322" i="260" s="1"/>
  <c r="A1323" i="260" s="1"/>
  <c r="A1324" i="260" s="1"/>
  <c r="A1325" i="260" s="1"/>
  <c r="A1326" i="260" s="1"/>
  <c r="A1327" i="260" s="1"/>
  <c r="A1328" i="260" s="1"/>
  <c r="D598" i="260"/>
  <c r="D617" i="260" s="1"/>
  <c r="C1651" i="260"/>
  <c r="A1652" i="260" s="1"/>
  <c r="A1653" i="260" s="1"/>
  <c r="A1654" i="260" s="1"/>
  <c r="A1655" i="260" s="1"/>
  <c r="A1656" i="260" s="1"/>
  <c r="A1657" i="260" s="1"/>
  <c r="A1658" i="260" s="1"/>
  <c r="A1659" i="260" s="1"/>
  <c r="A1660" i="260" s="1"/>
  <c r="G586" i="385"/>
  <c r="G531" i="385"/>
  <c r="E493" i="385"/>
  <c r="M493" i="385" s="1"/>
  <c r="H596" i="385"/>
  <c r="F583" i="385"/>
  <c r="G604" i="385" s="1"/>
  <c r="H529" i="385"/>
  <c r="E506" i="385"/>
  <c r="G506" i="385" s="1"/>
  <c r="L532" i="385"/>
  <c r="N517" i="385"/>
  <c r="K593" i="385"/>
  <c r="M527" i="385"/>
  <c r="O526" i="385"/>
  <c r="C545" i="158"/>
  <c r="G527" i="385"/>
  <c r="N581" i="385"/>
  <c r="G536" i="385"/>
  <c r="N537" i="385"/>
  <c r="K520" i="385"/>
  <c r="K517" i="385"/>
  <c r="F528" i="385"/>
  <c r="L595" i="385"/>
  <c r="I585" i="385"/>
  <c r="N514" i="385"/>
  <c r="M586" i="385"/>
  <c r="G533" i="385"/>
  <c r="J583" i="385"/>
  <c r="F582" i="385"/>
  <c r="G603" i="385" s="1"/>
  <c r="J535" i="385"/>
  <c r="L538" i="385"/>
  <c r="F592" i="385"/>
  <c r="G613" i="385" s="1"/>
  <c r="M533" i="385"/>
  <c r="G532" i="385"/>
  <c r="J516" i="385"/>
  <c r="K588" i="385"/>
  <c r="N586" i="385"/>
  <c r="K523" i="385"/>
  <c r="G597" i="385"/>
  <c r="N585" i="385"/>
  <c r="H527" i="385"/>
  <c r="L654" i="260"/>
  <c r="N660" i="260"/>
  <c r="E709" i="260"/>
  <c r="E719" i="260" s="1"/>
  <c r="N590" i="385"/>
  <c r="N540" i="385"/>
  <c r="L525" i="385"/>
  <c r="C798" i="260"/>
  <c r="A799" i="260" s="1"/>
  <c r="C880" i="260"/>
  <c r="A881" i="260" s="1"/>
  <c r="A882" i="260" s="1"/>
  <c r="A883" i="260" s="1"/>
  <c r="A884" i="260" s="1"/>
  <c r="A885" i="260" s="1"/>
  <c r="A886" i="260" s="1"/>
  <c r="A887" i="260" s="1"/>
  <c r="A888" i="260" s="1"/>
  <c r="M310" i="337"/>
  <c r="E310" i="337" s="1"/>
  <c r="M305" i="337"/>
  <c r="F305" i="337" s="1"/>
  <c r="M309" i="337"/>
  <c r="K309" i="337" s="1"/>
  <c r="D524" i="260"/>
  <c r="D542" i="260" s="1"/>
  <c r="C1053" i="260"/>
  <c r="A1054" i="260" s="1"/>
  <c r="A1055" i="260" s="1"/>
  <c r="A1056" i="260" s="1"/>
  <c r="A1057" i="260" s="1"/>
  <c r="A1058" i="260" s="1"/>
  <c r="A1059" i="260" s="1"/>
  <c r="D270" i="260"/>
  <c r="C1002" i="260"/>
  <c r="A1003" i="260" s="1"/>
  <c r="D440" i="260"/>
  <c r="D581" i="260"/>
  <c r="D597" i="260"/>
  <c r="C870" i="260"/>
  <c r="A871" i="260" s="1"/>
  <c r="A872" i="260" s="1"/>
  <c r="A873" i="260" s="1"/>
  <c r="A874" i="260" s="1"/>
  <c r="A875" i="260" s="1"/>
  <c r="A876" i="260" s="1"/>
  <c r="A877" i="260" s="1"/>
  <c r="C732" i="260"/>
  <c r="C1641" i="260"/>
  <c r="A1642" i="260" s="1"/>
  <c r="A1643" i="260" s="1"/>
  <c r="A1644" i="260" s="1"/>
  <c r="A1645" i="260" s="1"/>
  <c r="A1646" i="260" s="1"/>
  <c r="A1647" i="260" s="1"/>
  <c r="A1648" i="260" s="1"/>
  <c r="A1649" i="260" s="1"/>
  <c r="A1650" i="260" s="1"/>
  <c r="D85" i="260"/>
  <c r="C1547" i="260"/>
  <c r="A1548" i="260" s="1"/>
  <c r="A1549" i="260" s="1"/>
  <c r="A1550" i="260" s="1"/>
  <c r="A1551" i="260" s="1"/>
  <c r="A1552" i="260" s="1"/>
  <c r="A1553" i="260" s="1"/>
  <c r="A1554" i="260" s="1"/>
  <c r="A1555" i="260" s="1"/>
  <c r="A1556" i="260" s="1"/>
  <c r="D307" i="260"/>
  <c r="O535" i="385"/>
  <c r="F587" i="385"/>
  <c r="G608" i="385" s="1"/>
  <c r="L515" i="385"/>
  <c r="H522" i="385"/>
  <c r="O583" i="385"/>
  <c r="E502" i="385"/>
  <c r="J502" i="385" s="1"/>
  <c r="M590" i="385"/>
  <c r="H531" i="385"/>
  <c r="F596" i="385"/>
  <c r="G617" i="385" s="1"/>
  <c r="I518" i="385"/>
  <c r="E504" i="385"/>
  <c r="H504" i="385" s="1"/>
  <c r="G524" i="385"/>
  <c r="O539" i="385"/>
  <c r="O518" i="385"/>
  <c r="I530" i="385"/>
  <c r="L530" i="385"/>
  <c r="E489" i="385"/>
  <c r="K489" i="385" s="1"/>
  <c r="L520" i="385"/>
  <c r="O584" i="385"/>
  <c r="F597" i="385"/>
  <c r="G618" i="385" s="1"/>
  <c r="I596" i="385"/>
  <c r="K589" i="385"/>
  <c r="M519" i="385"/>
  <c r="B124" i="188"/>
  <c r="E495" i="385"/>
  <c r="G495" i="385" s="1"/>
  <c r="G588" i="385"/>
  <c r="M530" i="385"/>
  <c r="M535" i="385"/>
  <c r="D571" i="260"/>
  <c r="K525" i="385"/>
  <c r="F44" i="255"/>
  <c r="G44" i="255" s="1"/>
  <c r="H44" i="255" s="1"/>
  <c r="I44" i="255" s="1"/>
  <c r="I45" i="255" s="1"/>
  <c r="I64" i="255" s="1"/>
  <c r="K584" i="385"/>
  <c r="O527" i="385"/>
  <c r="E477" i="385"/>
  <c r="L477" i="385" s="1"/>
  <c r="F595" i="385"/>
  <c r="G616" i="385" s="1"/>
  <c r="H541" i="385"/>
  <c r="N524" i="385"/>
  <c r="H538" i="385"/>
  <c r="J523" i="385"/>
  <c r="F668" i="385"/>
  <c r="F700" i="385" s="1"/>
  <c r="L589" i="385"/>
  <c r="B271" i="147"/>
  <c r="M522" i="385"/>
  <c r="L533" i="385"/>
  <c r="M588" i="385"/>
  <c r="O594" i="385"/>
  <c r="F524" i="385"/>
  <c r="G557" i="385" s="1"/>
  <c r="N527" i="385"/>
  <c r="E482" i="385"/>
  <c r="I482" i="385" s="1"/>
  <c r="O541" i="385"/>
  <c r="F593" i="385"/>
  <c r="G614" i="385" s="1"/>
  <c r="M594" i="385"/>
  <c r="I521" i="385"/>
  <c r="I524" i="385"/>
  <c r="L539" i="385"/>
  <c r="E487" i="385"/>
  <c r="M487" i="385" s="1"/>
  <c r="O595" i="385"/>
  <c r="I586" i="385"/>
  <c r="E507" i="385"/>
  <c r="O507" i="385" s="1"/>
  <c r="K514" i="385"/>
  <c r="I532" i="385"/>
  <c r="O593" i="385"/>
  <c r="M514" i="385"/>
  <c r="K585" i="385"/>
  <c r="J528" i="385"/>
  <c r="K534" i="385"/>
  <c r="J653" i="260"/>
  <c r="L653" i="260"/>
  <c r="K653" i="260"/>
  <c r="D72" i="260"/>
  <c r="L528" i="385"/>
  <c r="N534" i="385"/>
  <c r="H523" i="385"/>
  <c r="E469" i="385"/>
  <c r="J469" i="385" s="1"/>
  <c r="C1631" i="260"/>
  <c r="A1632" i="260" s="1"/>
  <c r="A1633" i="260" s="1"/>
  <c r="A1634" i="260" s="1"/>
  <c r="A1635" i="260" s="1"/>
  <c r="A1636" i="260" s="1"/>
  <c r="A1637" i="260" s="1"/>
  <c r="A1638" i="260" s="1"/>
  <c r="A1639" i="260" s="1"/>
  <c r="A1640" i="260" s="1"/>
  <c r="D596" i="260"/>
  <c r="D615" i="260" s="1"/>
  <c r="D319" i="260"/>
  <c r="D84" i="260"/>
  <c r="C514" i="158"/>
  <c r="C568" i="158"/>
  <c r="B635" i="158" s="1"/>
  <c r="B683" i="158" s="1"/>
  <c r="B731" i="158" s="1"/>
  <c r="K50" i="351"/>
  <c r="C830" i="260"/>
  <c r="A831" i="260" s="1"/>
  <c r="A832" i="260" s="1"/>
  <c r="A833" i="260" s="1"/>
  <c r="A834" i="260" s="1"/>
  <c r="A835" i="260" s="1"/>
  <c r="A836" i="260" s="1"/>
  <c r="A837" i="260" s="1"/>
  <c r="A838" i="260" s="1"/>
  <c r="G44" i="303"/>
  <c r="G57" i="303"/>
  <c r="I72" i="199"/>
  <c r="F19" i="199"/>
  <c r="F64" i="199" s="1"/>
  <c r="F71" i="199" s="1"/>
  <c r="F72" i="199"/>
  <c r="K99" i="188"/>
  <c r="L99" i="188" s="1"/>
  <c r="M99" i="188" s="1"/>
  <c r="N99" i="188" s="1"/>
  <c r="O99" i="188" s="1"/>
  <c r="P99" i="188" s="1"/>
  <c r="Q99" i="188" s="1"/>
  <c r="R99" i="188" s="1"/>
  <c r="S99" i="188" s="1"/>
  <c r="T99" i="188" s="1"/>
  <c r="E110" i="188"/>
  <c r="E109" i="158"/>
  <c r="E120" i="158" s="1"/>
  <c r="E131" i="158" s="1"/>
  <c r="E142" i="158"/>
  <c r="M1242" i="337"/>
  <c r="M1269" i="337" s="1"/>
  <c r="M1296" i="337" s="1"/>
  <c r="M1323" i="337" s="1"/>
  <c r="M1350" i="337" s="1"/>
  <c r="M1377" i="337" s="1"/>
  <c r="M1404" i="337" s="1"/>
  <c r="M1431" i="337" s="1"/>
  <c r="M1458" i="337" s="1"/>
  <c r="M1485" i="337" s="1"/>
  <c r="M1512" i="337" s="1"/>
  <c r="M1185" i="337"/>
  <c r="O203" i="260"/>
  <c r="K203" i="260"/>
  <c r="L144" i="263"/>
  <c r="L145" i="263"/>
  <c r="G42" i="303"/>
  <c r="C1674" i="260"/>
  <c r="C728" i="260"/>
  <c r="D641" i="260"/>
  <c r="C913" i="260"/>
  <c r="A914" i="260" s="1"/>
  <c r="A915" i="260" s="1"/>
  <c r="A916" i="260" s="1"/>
  <c r="A917" i="260" s="1"/>
  <c r="A918" i="260" s="1"/>
  <c r="A919" i="260" s="1"/>
  <c r="A920" i="260" s="1"/>
  <c r="A921" i="260" s="1"/>
  <c r="C1091" i="260"/>
  <c r="A1092" i="260" s="1"/>
  <c r="A1093" i="260" s="1"/>
  <c r="A1094" i="260" s="1"/>
  <c r="A1095" i="260" s="1"/>
  <c r="A1096" i="260" s="1"/>
  <c r="A1097" i="260" s="1"/>
  <c r="A1098" i="260" s="1"/>
  <c r="A1099" i="260" s="1"/>
  <c r="A1100" i="260" s="1"/>
  <c r="C1185" i="260"/>
  <c r="A1186" i="260" s="1"/>
  <c r="A1187" i="260" s="1"/>
  <c r="A1188" i="260" s="1"/>
  <c r="A1189" i="260" s="1"/>
  <c r="A1190" i="260" s="1"/>
  <c r="A1191" i="260" s="1"/>
  <c r="A1192" i="260" s="1"/>
  <c r="A1193" i="260" s="1"/>
  <c r="A1194" i="260" s="1"/>
  <c r="C1580" i="260"/>
  <c r="D392" i="260"/>
  <c r="D402" i="260" s="1"/>
  <c r="C1601" i="260"/>
  <c r="A1602" i="260" s="1"/>
  <c r="A1603" i="260" s="1"/>
  <c r="A1604" i="260" s="1"/>
  <c r="A1605" i="260" s="1"/>
  <c r="A1606" i="260" s="1"/>
  <c r="A1607" i="260" s="1"/>
  <c r="A1608" i="260" s="1"/>
  <c r="A1609" i="260" s="1"/>
  <c r="A1610" i="260" s="1"/>
  <c r="D422" i="260"/>
  <c r="C1175" i="260"/>
  <c r="A1176" i="260" s="1"/>
  <c r="A1177" i="260" s="1"/>
  <c r="A1178" i="260" s="1"/>
  <c r="A1179" i="260" s="1"/>
  <c r="A1180" i="260" s="1"/>
  <c r="A1181" i="260" s="1"/>
  <c r="A1182" i="260" s="1"/>
  <c r="A1183" i="260" s="1"/>
  <c r="A1184" i="260" s="1"/>
  <c r="D229" i="260"/>
  <c r="D68" i="260"/>
  <c r="C1081" i="260"/>
  <c r="A1082" i="260" s="1"/>
  <c r="A1083" i="260" s="1"/>
  <c r="A1084" i="260" s="1"/>
  <c r="A1085" i="260" s="1"/>
  <c r="A1086" i="260" s="1"/>
  <c r="A1087" i="260" s="1"/>
  <c r="A1088" i="260" s="1"/>
  <c r="A1089" i="260" s="1"/>
  <c r="A1090" i="260" s="1"/>
  <c r="D436" i="260"/>
  <c r="D577" i="260"/>
  <c r="C1583" i="260"/>
  <c r="G53" i="303"/>
  <c r="I140" i="348"/>
  <c r="I303" i="348" s="1"/>
  <c r="I463" i="337"/>
  <c r="F64" i="213"/>
  <c r="B320" i="148"/>
  <c r="C319" i="148" s="1"/>
  <c r="B273" i="147"/>
  <c r="C584" i="158"/>
  <c r="B651" i="158" s="1"/>
  <c r="B699" i="158" s="1"/>
  <c r="B747" i="158" s="1"/>
  <c r="O399" i="337"/>
  <c r="K399" i="337"/>
  <c r="P148" i="263"/>
  <c r="O143" i="263"/>
  <c r="R148" i="263"/>
  <c r="K134" i="263"/>
  <c r="M144" i="263"/>
  <c r="M145" i="263"/>
  <c r="I145" i="263"/>
  <c r="I144" i="263"/>
  <c r="L416" i="337"/>
  <c r="M416" i="337"/>
  <c r="N416" i="337"/>
  <c r="K416" i="337"/>
  <c r="J416" i="337"/>
  <c r="I416" i="337"/>
  <c r="H445" i="337"/>
  <c r="L411" i="337"/>
  <c r="K411" i="337"/>
  <c r="O411" i="337"/>
  <c r="G1267" i="337"/>
  <c r="G1258" i="337"/>
  <c r="G1268" i="337" s="1"/>
  <c r="C1679" i="260"/>
  <c r="D73" i="260"/>
  <c r="C1169" i="260"/>
  <c r="C1329" i="260"/>
  <c r="A1330" i="260" s="1"/>
  <c r="A1331" i="260" s="1"/>
  <c r="A1332" i="260" s="1"/>
  <c r="A1333" i="260" s="1"/>
  <c r="A1334" i="260" s="1"/>
  <c r="A1335" i="260" s="1"/>
  <c r="A1336" i="260" s="1"/>
  <c r="A1337" i="260" s="1"/>
  <c r="A1338" i="260" s="1"/>
  <c r="C1141" i="260"/>
  <c r="A1142" i="260" s="1"/>
  <c r="A1143" i="260" s="1"/>
  <c r="A1144" i="260" s="1"/>
  <c r="A1145" i="260" s="1"/>
  <c r="A1146" i="260" s="1"/>
  <c r="A1147" i="260" s="1"/>
  <c r="A1148" i="260" s="1"/>
  <c r="A1149" i="260" s="1"/>
  <c r="A1150" i="260" s="1"/>
  <c r="D397" i="260"/>
  <c r="D407" i="260" s="1"/>
  <c r="C1263" i="260"/>
  <c r="D646" i="260"/>
  <c r="C1585" i="260"/>
  <c r="D317" i="260"/>
  <c r="D578" i="260"/>
  <c r="C1165" i="260"/>
  <c r="C1101" i="260"/>
  <c r="A1102" i="260" s="1"/>
  <c r="A1103" i="260" s="1"/>
  <c r="A1104" i="260" s="1"/>
  <c r="A1105" i="260" s="1"/>
  <c r="A1106" i="260" s="1"/>
  <c r="A1107" i="260" s="1"/>
  <c r="A1108" i="260" s="1"/>
  <c r="A1109" i="260" s="1"/>
  <c r="A1110" i="260" s="1"/>
  <c r="C1517" i="260"/>
  <c r="A1518" i="260" s="1"/>
  <c r="A1519" i="260" s="1"/>
  <c r="A1520" i="260" s="1"/>
  <c r="A1521" i="260" s="1"/>
  <c r="A1522" i="260" s="1"/>
  <c r="A1523" i="260" s="1"/>
  <c r="A1524" i="260" s="1"/>
  <c r="A1525" i="260" s="1"/>
  <c r="A1526" i="260" s="1"/>
  <c r="D423" i="260"/>
  <c r="D568" i="260"/>
  <c r="D304" i="260"/>
  <c r="C923" i="260"/>
  <c r="A924" i="260" s="1"/>
  <c r="A925" i="260" s="1"/>
  <c r="A926" i="260" s="1"/>
  <c r="A927" i="260" s="1"/>
  <c r="A928" i="260" s="1"/>
  <c r="A929" i="260" s="1"/>
  <c r="A930" i="260" s="1"/>
  <c r="A931" i="260" s="1"/>
  <c r="C1289" i="260"/>
  <c r="A1290" i="260" s="1"/>
  <c r="A1291" i="260" s="1"/>
  <c r="A1292" i="260" s="1"/>
  <c r="A1293" i="260" s="1"/>
  <c r="A1294" i="260" s="1"/>
  <c r="A1295" i="260" s="1"/>
  <c r="A1296" i="260" s="1"/>
  <c r="A1297" i="260" s="1"/>
  <c r="A1298" i="260" s="1"/>
  <c r="C1581" i="260"/>
  <c r="D82" i="260"/>
  <c r="D594" i="260"/>
  <c r="D613" i="260" s="1"/>
  <c r="B151" i="188"/>
  <c r="B125" i="188"/>
  <c r="N657" i="260"/>
  <c r="L657" i="260"/>
  <c r="J654" i="260"/>
  <c r="H660" i="260"/>
  <c r="I659" i="260"/>
  <c r="H659" i="260"/>
  <c r="K660" i="260"/>
  <c r="I657" i="260"/>
  <c r="L656" i="260"/>
  <c r="L1242" i="337"/>
  <c r="L1269" i="337" s="1"/>
  <c r="L1296" i="337" s="1"/>
  <c r="L1323" i="337" s="1"/>
  <c r="L1350" i="337" s="1"/>
  <c r="L1377" i="337" s="1"/>
  <c r="L1404" i="337" s="1"/>
  <c r="L1431" i="337" s="1"/>
  <c r="L1458" i="337" s="1"/>
  <c r="L1485" i="337" s="1"/>
  <c r="L1512" i="337" s="1"/>
  <c r="L1185" i="337"/>
  <c r="K53" i="260"/>
  <c r="F53" i="260"/>
  <c r="I53" i="260"/>
  <c r="M53" i="260"/>
  <c r="H53" i="260"/>
  <c r="K404" i="337"/>
  <c r="M404" i="337"/>
  <c r="BC218" i="259"/>
  <c r="BR218" i="259"/>
  <c r="CE218" i="259"/>
  <c r="BF225" i="259"/>
  <c r="CH220" i="259"/>
  <c r="CF220" i="259"/>
  <c r="BO225" i="259"/>
  <c r="BX218" i="259"/>
  <c r="BA218" i="259"/>
  <c r="BB219" i="259"/>
  <c r="BE224" i="259"/>
  <c r="BI223" i="259"/>
  <c r="BQ223" i="259"/>
  <c r="BD220" i="259"/>
  <c r="BC225" i="259"/>
  <c r="BO222" i="259"/>
  <c r="BN219" i="259"/>
  <c r="CD218" i="259"/>
  <c r="BT221" i="259"/>
  <c r="BZ224" i="259"/>
  <c r="BN224" i="259"/>
  <c r="BM221" i="259"/>
  <c r="CG219" i="259"/>
  <c r="BD224" i="259"/>
  <c r="CA224" i="259"/>
  <c r="BW218" i="259"/>
  <c r="BB224" i="259"/>
  <c r="BQ224" i="259"/>
  <c r="BN223" i="259"/>
  <c r="BO220" i="259"/>
  <c r="AZ223" i="259"/>
  <c r="CH222" i="259"/>
  <c r="CD223" i="259"/>
  <c r="BG225" i="259"/>
  <c r="BI219" i="259"/>
  <c r="BK224" i="259"/>
  <c r="BZ220" i="259"/>
  <c r="BQ225" i="259"/>
  <c r="BE219" i="259"/>
  <c r="BU221" i="259"/>
  <c r="BT225" i="259"/>
  <c r="BH225" i="259"/>
  <c r="CD220" i="259"/>
  <c r="BW223" i="259"/>
  <c r="BA225" i="259"/>
  <c r="BK219" i="259"/>
  <c r="BN222" i="259"/>
  <c r="BF221" i="259"/>
  <c r="BF220" i="259"/>
  <c r="BZ218" i="259"/>
  <c r="CH223" i="259"/>
  <c r="BE222" i="259"/>
  <c r="BY218" i="259"/>
  <c r="BB223" i="259"/>
  <c r="BS222" i="259"/>
  <c r="CH218" i="259"/>
  <c r="CC220" i="259"/>
  <c r="BU223" i="259"/>
  <c r="BE223" i="259"/>
  <c r="AZ218" i="259"/>
  <c r="CF223" i="259"/>
  <c r="H22" i="337"/>
  <c r="M282" i="337"/>
  <c r="C114" i="303"/>
  <c r="D14" i="303" s="1"/>
  <c r="F56" i="22" s="1"/>
  <c r="F228" i="22" s="1"/>
  <c r="B209" i="252"/>
  <c r="K1351" i="337"/>
  <c r="K1352" i="337" s="1"/>
  <c r="E115" i="144"/>
  <c r="E117" i="144"/>
  <c r="F117" i="144" s="1"/>
  <c r="G117" i="144" s="1"/>
  <c r="H117" i="144" s="1"/>
  <c r="I117" i="144" s="1"/>
  <c r="J117" i="144" s="1"/>
  <c r="K117" i="144" s="1"/>
  <c r="F33" i="32"/>
  <c r="F70" i="32" s="1"/>
  <c r="K100" i="188"/>
  <c r="E111" i="188"/>
  <c r="B149" i="188"/>
  <c r="B123" i="188"/>
  <c r="K96" i="188"/>
  <c r="L96" i="188" s="1"/>
  <c r="M96" i="188" s="1"/>
  <c r="N96" i="188" s="1"/>
  <c r="O96" i="188" s="1"/>
  <c r="P96" i="188" s="1"/>
  <c r="Q96" i="188" s="1"/>
  <c r="R96" i="188" s="1"/>
  <c r="S96" i="188" s="1"/>
  <c r="T96" i="188" s="1"/>
  <c r="E107" i="188"/>
  <c r="F54" i="158"/>
  <c r="F46" i="158"/>
  <c r="F62" i="158"/>
  <c r="K1851" i="337"/>
  <c r="K1871" i="337" s="1"/>
  <c r="K1881" i="337" s="1"/>
  <c r="K1890" i="337" s="1"/>
  <c r="N130" i="260"/>
  <c r="B119" i="188"/>
  <c r="C206" i="145"/>
  <c r="C236" i="145" s="1"/>
  <c r="B39" i="188"/>
  <c r="K33" i="188"/>
  <c r="B288" i="147"/>
  <c r="B308" i="147" s="1"/>
  <c r="E11" i="144"/>
  <c r="G33" i="348" s="1"/>
  <c r="AS8" i="259"/>
  <c r="AS11" i="259" s="1"/>
  <c r="F28" i="27"/>
  <c r="F126" i="27" s="1"/>
  <c r="F134" i="27" s="1"/>
  <c r="F136" i="27" s="1"/>
  <c r="C125" i="188"/>
  <c r="C112" i="188"/>
  <c r="C140" i="188" s="1"/>
  <c r="C151" i="188" s="1"/>
  <c r="C173" i="188" s="1"/>
  <c r="J130" i="260"/>
  <c r="O130" i="260"/>
  <c r="K130" i="260"/>
  <c r="H130" i="260"/>
  <c r="L130" i="260"/>
  <c r="C561" i="260"/>
  <c r="C552" i="260"/>
  <c r="C543" i="260"/>
  <c r="C534" i="260"/>
  <c r="C548" i="260"/>
  <c r="C557" i="260"/>
  <c r="C539" i="260"/>
  <c r="C602" i="260"/>
  <c r="C620" i="260"/>
  <c r="C629" i="260"/>
  <c r="C611" i="260"/>
  <c r="C615" i="260"/>
  <c r="C633" i="260"/>
  <c r="C624" i="260"/>
  <c r="J144" i="263"/>
  <c r="J145" i="263"/>
  <c r="K400" i="337"/>
  <c r="H434" i="337"/>
  <c r="L434" i="337" s="1"/>
  <c r="I451" i="337"/>
  <c r="M451" i="337"/>
  <c r="O451" i="337"/>
  <c r="L451" i="337"/>
  <c r="J451" i="337"/>
  <c r="K451" i="337"/>
  <c r="H443" i="337"/>
  <c r="O443" i="337" s="1"/>
  <c r="N409" i="337"/>
  <c r="L409" i="337"/>
  <c r="J409" i="337"/>
  <c r="M409" i="337"/>
  <c r="K409" i="337"/>
  <c r="B199" i="252"/>
  <c r="D199" i="252" s="1"/>
  <c r="D209" i="252" s="1"/>
  <c r="D201" i="252"/>
  <c r="C1299" i="260"/>
  <c r="A1300" i="260" s="1"/>
  <c r="A1301" i="260" s="1"/>
  <c r="A1302" i="260" s="1"/>
  <c r="A1303" i="260" s="1"/>
  <c r="A1304" i="260" s="1"/>
  <c r="A1305" i="260" s="1"/>
  <c r="A1306" i="260" s="1"/>
  <c r="A1307" i="260" s="1"/>
  <c r="A1308" i="260" s="1"/>
  <c r="C1205" i="260"/>
  <c r="A1206" i="260" s="1"/>
  <c r="A1207" i="260" s="1"/>
  <c r="A1208" i="260" s="1"/>
  <c r="A1209" i="260" s="1"/>
  <c r="A1210" i="260" s="1"/>
  <c r="A1211" i="260" s="1"/>
  <c r="A1212" i="260" s="1"/>
  <c r="A1213" i="260" s="1"/>
  <c r="A1214" i="260" s="1"/>
  <c r="D218" i="260"/>
  <c r="C1497" i="260"/>
  <c r="A1498" i="260" s="1"/>
  <c r="A1499" i="260" s="1"/>
  <c r="A1500" i="260" s="1"/>
  <c r="A1501" i="260" s="1"/>
  <c r="A1502" i="260" s="1"/>
  <c r="A1503" i="260" s="1"/>
  <c r="A1504" i="260" s="1"/>
  <c r="A1505" i="260" s="1"/>
  <c r="A1506" i="260" s="1"/>
  <c r="D519" i="260"/>
  <c r="D546" i="260" s="1"/>
  <c r="C820" i="260"/>
  <c r="A821" i="260" s="1"/>
  <c r="A822" i="260" s="1"/>
  <c r="A823" i="260" s="1"/>
  <c r="A824" i="260" s="1"/>
  <c r="A825" i="260" s="1"/>
  <c r="A826" i="260" s="1"/>
  <c r="A827" i="260" s="1"/>
  <c r="A828" i="260" s="1"/>
  <c r="C1402" i="260"/>
  <c r="A1403" i="260" s="1"/>
  <c r="A1404" i="260" s="1"/>
  <c r="A1405" i="260" s="1"/>
  <c r="A1406" i="260" s="1"/>
  <c r="A1407" i="260" s="1"/>
  <c r="A1408" i="260" s="1"/>
  <c r="A1409" i="260" s="1"/>
  <c r="A1410" i="260" s="1"/>
  <c r="A1411" i="260" s="1"/>
  <c r="D302" i="260"/>
  <c r="D592" i="260"/>
  <c r="C986" i="260"/>
  <c r="A987" i="260" s="1"/>
  <c r="D33" i="260"/>
  <c r="C118" i="188"/>
  <c r="C105" i="188"/>
  <c r="C133" i="188" s="1"/>
  <c r="C144" i="188" s="1"/>
  <c r="C166" i="188" s="1"/>
  <c r="C99" i="158"/>
  <c r="C110" i="158" s="1"/>
  <c r="C121" i="158" s="1"/>
  <c r="C124" i="188"/>
  <c r="C105" i="158"/>
  <c r="C182" i="158" s="1"/>
  <c r="H55" i="197"/>
  <c r="G175" i="197"/>
  <c r="M377" i="337"/>
  <c r="O377" i="337"/>
  <c r="N377" i="337"/>
  <c r="M392" i="337"/>
  <c r="O392" i="337"/>
  <c r="I392" i="337"/>
  <c r="H426" i="337"/>
  <c r="N426" i="337" s="1"/>
  <c r="K191" i="260"/>
  <c r="K194" i="260" s="1"/>
  <c r="H191" i="260"/>
  <c r="H194" i="260" s="1"/>
  <c r="G191" i="260"/>
  <c r="C309" i="148"/>
  <c r="C297" i="148"/>
  <c r="F169" i="197"/>
  <c r="F70" i="158"/>
  <c r="E184" i="263"/>
  <c r="G1278" i="337"/>
  <c r="G1279" i="337" s="1"/>
  <c r="G1280" i="337" s="1"/>
  <c r="G1523" i="337" s="1"/>
  <c r="G1520" i="337"/>
  <c r="G965" i="337"/>
  <c r="G967" i="337"/>
  <c r="G966" i="337"/>
  <c r="G968" i="337"/>
  <c r="O463" i="337"/>
  <c r="O1363" i="337"/>
  <c r="O1364" i="337" s="1"/>
  <c r="O1365" i="337" s="1"/>
  <c r="O1366" i="337" s="1"/>
  <c r="M151" i="263"/>
  <c r="I151" i="263"/>
  <c r="E151" i="263"/>
  <c r="P1508" i="337"/>
  <c r="P1509" i="337" s="1"/>
  <c r="P1510" i="337" s="1"/>
  <c r="P1511" i="337" s="1"/>
  <c r="K4" i="6"/>
  <c r="I42" i="158"/>
  <c r="H46" i="158"/>
  <c r="J410" i="337"/>
  <c r="M410" i="337"/>
  <c r="N410" i="337"/>
  <c r="K410" i="337"/>
  <c r="J394" i="337"/>
  <c r="M394" i="337"/>
  <c r="H428" i="337"/>
  <c r="K394" i="337"/>
  <c r="N394" i="337"/>
  <c r="L394" i="337"/>
  <c r="I397" i="337"/>
  <c r="L404" i="337"/>
  <c r="O410" i="337"/>
  <c r="K93" i="188"/>
  <c r="E104" i="188"/>
  <c r="C307" i="148"/>
  <c r="G46" i="158"/>
  <c r="I410" i="337"/>
  <c r="R79" i="148"/>
  <c r="S79" i="148" s="1"/>
  <c r="T79" i="148" s="1"/>
  <c r="U79" i="148" s="1"/>
  <c r="V79" i="148" s="1"/>
  <c r="W79" i="148" s="1"/>
  <c r="X79" i="148" s="1"/>
  <c r="C384" i="145"/>
  <c r="I444" i="337"/>
  <c r="L444" i="337"/>
  <c r="H480" i="337"/>
  <c r="L414" i="337"/>
  <c r="I414" i="337"/>
  <c r="O414" i="337"/>
  <c r="J414" i="337"/>
  <c r="H448" i="337"/>
  <c r="N414" i="337"/>
  <c r="J404" i="337"/>
  <c r="H438" i="337"/>
  <c r="O404" i="337"/>
  <c r="H324" i="337"/>
  <c r="I324" i="337" s="1"/>
  <c r="J324" i="337" s="1"/>
  <c r="K324" i="337" s="1"/>
  <c r="E158" i="263"/>
  <c r="H1292" i="337"/>
  <c r="H1293" i="337" s="1"/>
  <c r="H1294" i="337" s="1"/>
  <c r="L1400" i="337"/>
  <c r="L1401" i="337" s="1"/>
  <c r="L1402" i="337" s="1"/>
  <c r="M444" i="337"/>
  <c r="N444" i="337"/>
  <c r="O394" i="337"/>
  <c r="L410" i="337"/>
  <c r="N404" i="337"/>
  <c r="K35" i="188"/>
  <c r="L395" i="337"/>
  <c r="H429" i="337"/>
  <c r="I395" i="337"/>
  <c r="I429" i="337" s="1"/>
  <c r="K395" i="337"/>
  <c r="K43" i="351"/>
  <c r="K52" i="351"/>
  <c r="K54" i="351"/>
  <c r="K53" i="351"/>
  <c r="K46" i="351"/>
  <c r="K45" i="351"/>
  <c r="K48" i="351"/>
  <c r="G959" i="337" a="1"/>
  <c r="G963" i="337" s="1"/>
  <c r="N1266" i="337"/>
  <c r="N1257" i="337"/>
  <c r="N1258" i="337" s="1"/>
  <c r="N1268" i="337" s="1"/>
  <c r="D306" i="337"/>
  <c r="M306" i="337"/>
  <c r="N1421" i="337"/>
  <c r="N1422" i="337" s="1"/>
  <c r="N1423" i="337" s="1"/>
  <c r="N1424" i="337" s="1"/>
  <c r="N1425" i="337" s="1"/>
  <c r="N1426" i="337" s="1"/>
  <c r="L1335" i="337"/>
  <c r="J1281" i="337"/>
  <c r="D303" i="337"/>
  <c r="M303" i="337"/>
  <c r="M266" i="337"/>
  <c r="E266" i="337" s="1"/>
  <c r="O1324" i="337"/>
  <c r="O1325" i="337" s="1"/>
  <c r="O1326" i="337" s="1"/>
  <c r="O1327" i="337" s="1"/>
  <c r="O1328" i="337" s="1"/>
  <c r="H1270" i="337"/>
  <c r="H1271" i="337" s="1"/>
  <c r="H1272" i="337" s="1"/>
  <c r="I1297" i="337"/>
  <c r="I1298" i="337" s="1"/>
  <c r="I1299" i="337" s="1"/>
  <c r="I1300" i="337" s="1"/>
  <c r="I1301" i="337" s="1"/>
  <c r="P1486" i="337"/>
  <c r="P1487" i="337" s="1"/>
  <c r="P1488" i="337" s="1"/>
  <c r="P1489" i="337" s="1"/>
  <c r="P1490" i="337" s="1"/>
  <c r="E113" i="158"/>
  <c r="E124" i="158" s="1"/>
  <c r="E135" i="158" s="1"/>
  <c r="E146" i="158"/>
  <c r="C250" i="158"/>
  <c r="C457" i="158" s="1"/>
  <c r="C298" i="158"/>
  <c r="C349" i="158" s="1"/>
  <c r="K99" i="260"/>
  <c r="K180" i="260" s="1" a="1"/>
  <c r="K180" i="260" s="1"/>
  <c r="H99" i="260"/>
  <c r="H180" i="260" s="1" a="1"/>
  <c r="H180" i="260" s="1"/>
  <c r="N99" i="260"/>
  <c r="N178" i="260" s="1" a="1"/>
  <c r="N178" i="260" s="1"/>
  <c r="N161" i="260"/>
  <c r="J161" i="260"/>
  <c r="D582" i="260"/>
  <c r="C1005" i="260"/>
  <c r="A1006" i="260" s="1"/>
  <c r="C963" i="260"/>
  <c r="A964" i="260" s="1"/>
  <c r="A965" i="260" s="1"/>
  <c r="A966" i="260" s="1"/>
  <c r="A967" i="260" s="1"/>
  <c r="A968" i="260" s="1"/>
  <c r="A969" i="260" s="1"/>
  <c r="A970" i="260" s="1"/>
  <c r="A971" i="260" s="1"/>
  <c r="C1557" i="260"/>
  <c r="A1558" i="260" s="1"/>
  <c r="A1559" i="260" s="1"/>
  <c r="A1560" i="260" s="1"/>
  <c r="A1561" i="260" s="1"/>
  <c r="A1562" i="260" s="1"/>
  <c r="A1563" i="260" s="1"/>
  <c r="A1564" i="260" s="1"/>
  <c r="A1565" i="260" s="1"/>
  <c r="A1566" i="260" s="1"/>
  <c r="D39" i="260"/>
  <c r="E710" i="260"/>
  <c r="E720" i="260" s="1"/>
  <c r="C1061" i="260"/>
  <c r="A1062" i="260" s="1"/>
  <c r="A1063" i="260" s="1"/>
  <c r="A1064" i="260" s="1"/>
  <c r="A1065" i="260" s="1"/>
  <c r="A1066" i="260" s="1"/>
  <c r="A1067" i="260" s="1"/>
  <c r="C1353" i="260"/>
  <c r="D69" i="260"/>
  <c r="D437" i="260"/>
  <c r="D393" i="260"/>
  <c r="D403" i="260" s="1"/>
  <c r="D240" i="260"/>
  <c r="D521" i="260"/>
  <c r="D35" i="260"/>
  <c r="E706" i="260"/>
  <c r="E716" i="260" s="1"/>
  <c r="C729" i="260"/>
  <c r="B269" i="147"/>
  <c r="B265" i="147"/>
  <c r="B264" i="147"/>
  <c r="P1286" i="337"/>
  <c r="P1287" i="337" s="1"/>
  <c r="P1288" i="337" s="1"/>
  <c r="P1289" i="337" s="1"/>
  <c r="P1290" i="337" s="1"/>
  <c r="P1291" i="337" s="1"/>
  <c r="M1281" i="337"/>
  <c r="M1356" i="337"/>
  <c r="M1357" i="337" s="1"/>
  <c r="M1358" i="337" s="1"/>
  <c r="M1359" i="337" s="1"/>
  <c r="M1360" i="337" s="1"/>
  <c r="M1361" i="337" s="1"/>
  <c r="O1282" i="337"/>
  <c r="O1283" i="337" s="1"/>
  <c r="O1284" i="337" s="1"/>
  <c r="O1285" i="337" s="1"/>
  <c r="O1390" i="337"/>
  <c r="O1391" i="337" s="1"/>
  <c r="O1392" i="337" s="1"/>
  <c r="O1393" i="337" s="1"/>
  <c r="N1390" i="337"/>
  <c r="N1391" i="337" s="1"/>
  <c r="N1392" i="337" s="1"/>
  <c r="N1393" i="337" s="1"/>
  <c r="P1324" i="337"/>
  <c r="P1325" i="337" s="1"/>
  <c r="P1326" i="337" s="1"/>
  <c r="P1327" i="337" s="1"/>
  <c r="P1328" i="337" s="1"/>
  <c r="F57" i="148"/>
  <c r="E98" i="148" s="1"/>
  <c r="E144" i="148" s="1"/>
  <c r="C268" i="148" s="1"/>
  <c r="C384" i="148" s="1"/>
  <c r="C422" i="148" s="1"/>
  <c r="C460" i="148" s="1"/>
  <c r="G955" i="337" a="1"/>
  <c r="G958" i="337" s="1"/>
  <c r="H161" i="213"/>
  <c r="L161" i="213"/>
  <c r="F161" i="213"/>
  <c r="F285" i="213" s="1"/>
  <c r="F415" i="213" s="1"/>
  <c r="J161" i="213"/>
  <c r="N161" i="213"/>
  <c r="G161" i="213"/>
  <c r="K161" i="213"/>
  <c r="I161" i="213"/>
  <c r="M161" i="213"/>
  <c r="O161" i="213"/>
  <c r="C146" i="152"/>
  <c r="B158" i="152"/>
  <c r="C158" i="152" s="1"/>
  <c r="C322" i="148"/>
  <c r="B335" i="148"/>
  <c r="B348" i="148" s="1"/>
  <c r="C347" i="148" s="1"/>
  <c r="C183" i="188"/>
  <c r="C172" i="188"/>
  <c r="H408" i="337"/>
  <c r="H442" i="337" s="1"/>
  <c r="H478" i="337" s="1"/>
  <c r="N478" i="337" s="1"/>
  <c r="O372" i="337"/>
  <c r="K372" i="337"/>
  <c r="J372" i="337"/>
  <c r="F56" i="148"/>
  <c r="E97" i="148" s="1"/>
  <c r="E143" i="148" s="1"/>
  <c r="C267" i="148" s="1"/>
  <c r="C383" i="148" s="1"/>
  <c r="C421" i="148" s="1"/>
  <c r="C459" i="148" s="1"/>
  <c r="G151" i="263"/>
  <c r="M152" i="263"/>
  <c r="I152" i="263"/>
  <c r="E152" i="263"/>
  <c r="F55" i="148"/>
  <c r="E96" i="148" s="1"/>
  <c r="E142" i="148" s="1"/>
  <c r="C266" i="148" s="1"/>
  <c r="C382" i="148" s="1"/>
  <c r="C420" i="148" s="1"/>
  <c r="C458" i="148" s="1"/>
  <c r="F38" i="150"/>
  <c r="E55" i="150" s="1"/>
  <c r="E78" i="150" s="1"/>
  <c r="AA74" i="148"/>
  <c r="AB74" i="148" s="1"/>
  <c r="AC74" i="148" s="1"/>
  <c r="AD74" i="148" s="1"/>
  <c r="AE74" i="148" s="1"/>
  <c r="AF74" i="148" s="1"/>
  <c r="H81" i="145"/>
  <c r="I81" i="145" s="1"/>
  <c r="J81" i="145" s="1"/>
  <c r="K81" i="145" s="1"/>
  <c r="L81" i="145" s="1"/>
  <c r="M81" i="145" s="1"/>
  <c r="N81" i="145" s="1"/>
  <c r="O81" i="145" s="1"/>
  <c r="F44" i="150"/>
  <c r="E61" i="150" s="1"/>
  <c r="E84" i="150" s="1"/>
  <c r="H72" i="254"/>
  <c r="H103" i="254" s="1"/>
  <c r="H131" i="254" s="1"/>
  <c r="H171" i="254" s="1"/>
  <c r="H225" i="254" s="1"/>
  <c r="F24" i="6"/>
  <c r="F88" i="254" s="1"/>
  <c r="F102" i="254" s="1"/>
  <c r="F14" i="6"/>
  <c r="L156" i="22" s="1"/>
  <c r="F12" i="6"/>
  <c r="F16" i="6"/>
  <c r="F22" i="6"/>
  <c r="F23" i="6"/>
  <c r="F21" i="6"/>
  <c r="F5" i="6"/>
  <c r="F38" i="144"/>
  <c r="G33" i="144"/>
  <c r="K98" i="188"/>
  <c r="L98" i="188" s="1"/>
  <c r="M98" i="188" s="1"/>
  <c r="N98" i="188" s="1"/>
  <c r="O98" i="188" s="1"/>
  <c r="P98" i="188" s="1"/>
  <c r="Q98" i="188" s="1"/>
  <c r="R98" i="188" s="1"/>
  <c r="S98" i="188" s="1"/>
  <c r="T98" i="188" s="1"/>
  <c r="E109" i="188"/>
  <c r="B147" i="188"/>
  <c r="B121" i="188"/>
  <c r="K94" i="188"/>
  <c r="E105" i="188"/>
  <c r="H203" i="260"/>
  <c r="I203" i="260"/>
  <c r="N203" i="260"/>
  <c r="J203" i="260"/>
  <c r="L203" i="260"/>
  <c r="M203" i="260"/>
  <c r="N1437" i="337"/>
  <c r="N1438" i="337" s="1"/>
  <c r="M1410" i="337"/>
  <c r="M1411" i="337" s="1"/>
  <c r="M1412" i="337" s="1"/>
  <c r="I1302" i="337"/>
  <c r="I1303" i="337" s="1"/>
  <c r="I1304" i="337" s="1"/>
  <c r="I1305" i="337" s="1"/>
  <c r="I1306" i="337" s="1"/>
  <c r="I1307" i="337" s="1"/>
  <c r="V123" i="148"/>
  <c r="R110" i="148"/>
  <c r="V139" i="148"/>
  <c r="V131" i="148"/>
  <c r="B3" i="147"/>
  <c r="H32" i="147" s="1"/>
  <c r="L32" i="147" s="1"/>
  <c r="C132" i="147"/>
  <c r="C162" i="147" s="1"/>
  <c r="AT8" i="259"/>
  <c r="AT11" i="259" s="1"/>
  <c r="AT7" i="259"/>
  <c r="AT9" i="259" s="1"/>
  <c r="AP8" i="259"/>
  <c r="AP11" i="259" s="1"/>
  <c r="AP7" i="259"/>
  <c r="AP9" i="259" s="1"/>
  <c r="C117" i="188"/>
  <c r="C104" i="188"/>
  <c r="C132" i="188" s="1"/>
  <c r="C143" i="188" s="1"/>
  <c r="C176" i="188" s="1"/>
  <c r="C98" i="158"/>
  <c r="C562" i="260"/>
  <c r="C553" i="260"/>
  <c r="C535" i="260"/>
  <c r="C531" i="260"/>
  <c r="C558" i="260"/>
  <c r="C549" i="260"/>
  <c r="C555" i="260"/>
  <c r="C528" i="260"/>
  <c r="C546" i="260"/>
  <c r="C537" i="260"/>
  <c r="C625" i="260"/>
  <c r="C607" i="260"/>
  <c r="C612" i="260"/>
  <c r="C621" i="260"/>
  <c r="C630" i="260"/>
  <c r="C104" i="158"/>
  <c r="C148" i="158" s="1"/>
  <c r="C240" i="158" s="1"/>
  <c r="C123" i="188"/>
  <c r="C103" i="158"/>
  <c r="C147" i="158" s="1"/>
  <c r="C109" i="188"/>
  <c r="C137" i="188" s="1"/>
  <c r="C148" i="188" s="1"/>
  <c r="C181" i="188" s="1"/>
  <c r="K397" i="337"/>
  <c r="L397" i="337"/>
  <c r="M397" i="337"/>
  <c r="K152" i="263"/>
  <c r="K151" i="263"/>
  <c r="C144" i="263"/>
  <c r="C145" i="263"/>
  <c r="K145" i="263"/>
  <c r="K144" i="263"/>
  <c r="C1013" i="260"/>
  <c r="A1014" i="260" s="1"/>
  <c r="A1015" i="260" s="1"/>
  <c r="A1016" i="260" s="1"/>
  <c r="A1017" i="260" s="1"/>
  <c r="A1018" i="260" s="1"/>
  <c r="A1019" i="260" s="1"/>
  <c r="D640" i="260"/>
  <c r="E704" i="260"/>
  <c r="E714" i="260" s="1"/>
  <c r="I20" i="33"/>
  <c r="I98" i="33" s="1"/>
  <c r="I100" i="33" s="1"/>
  <c r="B143" i="188"/>
  <c r="B117" i="188"/>
  <c r="L90" i="188"/>
  <c r="L116" i="188" s="1"/>
  <c r="C738" i="260"/>
  <c r="A739" i="260" s="1"/>
  <c r="C1111" i="260"/>
  <c r="A1112" i="260" s="1"/>
  <c r="A1113" i="260" s="1"/>
  <c r="A1114" i="260" s="1"/>
  <c r="A1115" i="260" s="1"/>
  <c r="A1116" i="260" s="1"/>
  <c r="A1117" i="260" s="1"/>
  <c r="A1118" i="260" s="1"/>
  <c r="A1119" i="260" s="1"/>
  <c r="A1120" i="260" s="1"/>
  <c r="D67" i="260"/>
  <c r="D391" i="260"/>
  <c r="D401" i="260" s="1"/>
  <c r="C727" i="260"/>
  <c r="C1673" i="260"/>
  <c r="C1351" i="260"/>
  <c r="C1151" i="260"/>
  <c r="A1152" i="260" s="1"/>
  <c r="A1153" i="260" s="1"/>
  <c r="A1154" i="260" s="1"/>
  <c r="A1155" i="260" s="1"/>
  <c r="A1156" i="260" s="1"/>
  <c r="A1157" i="260" s="1"/>
  <c r="A1158" i="260" s="1"/>
  <c r="A1159" i="260" s="1"/>
  <c r="A1160" i="260" s="1"/>
  <c r="C1484" i="260"/>
  <c r="D569" i="260"/>
  <c r="H658" i="260"/>
  <c r="L659" i="260"/>
  <c r="K657" i="260"/>
  <c r="H654" i="260"/>
  <c r="O1257" i="337"/>
  <c r="O1266" i="337"/>
  <c r="AA94" i="148"/>
  <c r="AK94" i="148" s="1"/>
  <c r="AL94" i="148" s="1"/>
  <c r="AM94" i="148" s="1"/>
  <c r="AN94" i="148" s="1"/>
  <c r="R94" i="148"/>
  <c r="S94" i="148" s="1"/>
  <c r="T94" i="148" s="1"/>
  <c r="U94" i="148" s="1"/>
  <c r="V94" i="148" s="1"/>
  <c r="W94" i="148" s="1"/>
  <c r="X94" i="148" s="1"/>
  <c r="D576" i="260"/>
  <c r="C1257" i="260"/>
  <c r="D80" i="260"/>
  <c r="D315" i="260"/>
  <c r="C1269" i="260"/>
  <c r="A1270" i="260" s="1"/>
  <c r="A1271" i="260" s="1"/>
  <c r="A1272" i="260" s="1"/>
  <c r="A1273" i="260" s="1"/>
  <c r="A1274" i="260" s="1"/>
  <c r="A1275" i="260" s="1"/>
  <c r="A1276" i="260" s="1"/>
  <c r="A1277" i="260" s="1"/>
  <c r="A1278" i="260" s="1"/>
  <c r="D435" i="260"/>
  <c r="E513" i="260"/>
  <c r="F11" i="6"/>
  <c r="F15" i="6"/>
  <c r="I161" i="260"/>
  <c r="M161" i="260"/>
  <c r="M135" i="263"/>
  <c r="M139" i="263" s="1"/>
  <c r="V149" i="263"/>
  <c r="K414" i="337"/>
  <c r="M414" i="337"/>
  <c r="J395" i="337"/>
  <c r="J429" i="337" s="1"/>
  <c r="O395" i="337"/>
  <c r="K47" i="351"/>
  <c r="K42" i="351"/>
  <c r="B311" i="148"/>
  <c r="C298" i="148"/>
  <c r="E760" i="158"/>
  <c r="F6" i="6"/>
  <c r="N111" i="303"/>
  <c r="E11" i="303" s="1"/>
  <c r="O169" i="197"/>
  <c r="O1400" i="337"/>
  <c r="O1401" i="337" s="1"/>
  <c r="O1402" i="337" s="1"/>
  <c r="O1403" i="337" s="1"/>
  <c r="F20" i="6"/>
  <c r="F9" i="6"/>
  <c r="M72" i="199"/>
  <c r="F17" i="6"/>
  <c r="F702" i="385"/>
  <c r="P1329" i="337"/>
  <c r="P1330" i="337" s="1"/>
  <c r="P1331" i="337" s="1"/>
  <c r="P1332" i="337" s="1"/>
  <c r="P1333" i="337" s="1"/>
  <c r="P1334" i="337" s="1"/>
  <c r="M1297" i="337"/>
  <c r="M1298" i="337" s="1"/>
  <c r="M1299" i="337" s="1"/>
  <c r="M1300" i="337" s="1"/>
  <c r="M1301" i="337" s="1"/>
  <c r="AA98" i="148"/>
  <c r="B210" i="252"/>
  <c r="F170" i="93"/>
  <c r="F41" i="150"/>
  <c r="E58" i="150" s="1"/>
  <c r="E81" i="150" s="1"/>
  <c r="O41" i="213"/>
  <c r="G146" i="213"/>
  <c r="K146" i="213"/>
  <c r="O146" i="213"/>
  <c r="J147" i="213"/>
  <c r="N147" i="213"/>
  <c r="I148" i="213"/>
  <c r="M148" i="213"/>
  <c r="H149" i="213"/>
  <c r="L149" i="213"/>
  <c r="G150" i="213"/>
  <c r="K150" i="213"/>
  <c r="O150" i="213"/>
  <c r="J151" i="213"/>
  <c r="N151" i="213"/>
  <c r="I152" i="213"/>
  <c r="M152" i="213"/>
  <c r="H153" i="213"/>
  <c r="L153" i="213"/>
  <c r="F153" i="213"/>
  <c r="F149" i="213"/>
  <c r="H146" i="213"/>
  <c r="L146" i="213"/>
  <c r="G147" i="213"/>
  <c r="K147" i="213"/>
  <c r="O147" i="213"/>
  <c r="J148" i="213"/>
  <c r="N148" i="213"/>
  <c r="I149" i="213"/>
  <c r="M149" i="213"/>
  <c r="H150" i="213"/>
  <c r="L150" i="213"/>
  <c r="G151" i="213"/>
  <c r="K151" i="213"/>
  <c r="O151" i="213"/>
  <c r="J152" i="213"/>
  <c r="N152" i="213"/>
  <c r="I153" i="213"/>
  <c r="M153" i="213"/>
  <c r="F152" i="213"/>
  <c r="F148" i="213"/>
  <c r="I146" i="213"/>
  <c r="H147" i="213"/>
  <c r="G148" i="213"/>
  <c r="O148" i="213"/>
  <c r="N149" i="213"/>
  <c r="M150" i="213"/>
  <c r="L151" i="213"/>
  <c r="K152" i="213"/>
  <c r="J153" i="213"/>
  <c r="F151" i="213"/>
  <c r="J146" i="213"/>
  <c r="I147" i="213"/>
  <c r="H148" i="213"/>
  <c r="G149" i="213"/>
  <c r="O149" i="213"/>
  <c r="N150" i="213"/>
  <c r="M151" i="213"/>
  <c r="L152" i="213"/>
  <c r="K153" i="213"/>
  <c r="F150" i="213"/>
  <c r="M146" i="213"/>
  <c r="K148" i="213"/>
  <c r="I150" i="213"/>
  <c r="G152" i="213"/>
  <c r="N153" i="213"/>
  <c r="K149" i="213"/>
  <c r="F146" i="213"/>
  <c r="N146" i="213"/>
  <c r="L148" i="213"/>
  <c r="J150" i="213"/>
  <c r="H152" i="213"/>
  <c r="O153" i="213"/>
  <c r="L147" i="213"/>
  <c r="J149" i="213"/>
  <c r="H151" i="213"/>
  <c r="O152" i="213"/>
  <c r="F147" i="213"/>
  <c r="M147" i="213"/>
  <c r="I151" i="213"/>
  <c r="G153" i="213"/>
  <c r="F101" i="213"/>
  <c r="G159" i="213"/>
  <c r="K159" i="213"/>
  <c r="O159" i="213"/>
  <c r="J160" i="213"/>
  <c r="N160" i="213"/>
  <c r="O158" i="213"/>
  <c r="K158" i="213"/>
  <c r="G158" i="213"/>
  <c r="M159" i="213"/>
  <c r="L160" i="213"/>
  <c r="M158" i="213"/>
  <c r="I160" i="213"/>
  <c r="L158" i="213"/>
  <c r="H159" i="213"/>
  <c r="L159" i="213"/>
  <c r="G160" i="213"/>
  <c r="K160" i="213"/>
  <c r="O160" i="213"/>
  <c r="N158" i="213"/>
  <c r="J158" i="213"/>
  <c r="F158" i="213"/>
  <c r="I159" i="213"/>
  <c r="H160" i="213"/>
  <c r="F160" i="213"/>
  <c r="I158" i="213"/>
  <c r="J159" i="213"/>
  <c r="N159" i="213"/>
  <c r="M160" i="213"/>
  <c r="F159" i="213"/>
  <c r="H158" i="213"/>
  <c r="CR154" i="396"/>
  <c r="O42" i="213"/>
  <c r="I29" i="213"/>
  <c r="I34" i="213" s="1"/>
  <c r="H75" i="213"/>
  <c r="J123" i="337"/>
  <c r="F63" i="213"/>
  <c r="G53" i="213"/>
  <c r="F100" i="213"/>
  <c r="N508" i="260"/>
  <c r="N205" i="260"/>
  <c r="I150" i="27"/>
  <c r="I208" i="27"/>
  <c r="I135" i="27"/>
  <c r="K450" i="337"/>
  <c r="H486" i="337"/>
  <c r="M486" i="337" s="1"/>
  <c r="M450" i="337"/>
  <c r="I450" i="337"/>
  <c r="J450" i="337"/>
  <c r="C518" i="158"/>
  <c r="C572" i="158"/>
  <c r="B639" i="158" s="1"/>
  <c r="B687" i="158" s="1"/>
  <c r="B735" i="158" s="1"/>
  <c r="J1242" i="337"/>
  <c r="J1269" i="337" s="1"/>
  <c r="J1296" i="337" s="1"/>
  <c r="J1323" i="337" s="1"/>
  <c r="J1350" i="337" s="1"/>
  <c r="J1377" i="337" s="1"/>
  <c r="J1404" i="337" s="1"/>
  <c r="J1431" i="337" s="1"/>
  <c r="J1458" i="337" s="1"/>
  <c r="J1485" i="337" s="1"/>
  <c r="J1512" i="337" s="1"/>
  <c r="J1185" i="337"/>
  <c r="B55" i="189"/>
  <c r="B346" i="148"/>
  <c r="C345" i="148" s="1"/>
  <c r="F42" i="27"/>
  <c r="F47" i="27" s="1"/>
  <c r="C581" i="158"/>
  <c r="B648" i="158" s="1"/>
  <c r="B696" i="158" s="1"/>
  <c r="B744" i="158" s="1"/>
  <c r="C527" i="158"/>
  <c r="L151" i="252"/>
  <c r="C147" i="252"/>
  <c r="L45" i="252"/>
  <c r="L46" i="252"/>
  <c r="F36" i="255" s="1"/>
  <c r="N114" i="303"/>
  <c r="E14" i="303" s="1"/>
  <c r="F64" i="22" s="1"/>
  <c r="O174" i="260"/>
  <c r="H174" i="260"/>
  <c r="N174" i="260"/>
  <c r="M174" i="260"/>
  <c r="C609" i="260"/>
  <c r="C618" i="260"/>
  <c r="G1449" i="337"/>
  <c r="G1450" i="337" s="1"/>
  <c r="G1451" i="337" s="1"/>
  <c r="G1452" i="337" s="1"/>
  <c r="G1453" i="337" s="1"/>
  <c r="G1529" i="337"/>
  <c r="H1487" i="337"/>
  <c r="H1488" i="337" s="1"/>
  <c r="H1489" i="337" s="1"/>
  <c r="H1490" i="337" s="1"/>
  <c r="J135" i="263"/>
  <c r="N143" i="263"/>
  <c r="U148" i="263"/>
  <c r="L134" i="263"/>
  <c r="H139" i="263"/>
  <c r="F139" i="263"/>
  <c r="H682" i="337"/>
  <c r="I682" i="337" s="1"/>
  <c r="J682" i="337" s="1"/>
  <c r="K682" i="337" s="1"/>
  <c r="L682" i="337" s="1"/>
  <c r="M682" i="337" s="1"/>
  <c r="N682" i="337" s="1"/>
  <c r="O682" i="337" s="1"/>
  <c r="P682" i="337" s="1"/>
  <c r="H709" i="337"/>
  <c r="N372" i="337"/>
  <c r="M372" i="337"/>
  <c r="I372" i="337"/>
  <c r="L372" i="337"/>
  <c r="M1416" i="337"/>
  <c r="L1389" i="337"/>
  <c r="H667" i="337"/>
  <c r="I667" i="337" s="1"/>
  <c r="J667" i="337" s="1"/>
  <c r="K667" i="337" s="1"/>
  <c r="L667" i="337" s="1"/>
  <c r="M667" i="337" s="1"/>
  <c r="N667" i="337" s="1"/>
  <c r="O667" i="337" s="1"/>
  <c r="P667" i="337" s="1"/>
  <c r="H694" i="337"/>
  <c r="F52" i="6"/>
  <c r="F51" i="6"/>
  <c r="F53" i="6"/>
  <c r="F7" i="24" s="1"/>
  <c r="J131" i="348"/>
  <c r="J302" i="348" s="1"/>
  <c r="J306" i="348" s="1"/>
  <c r="M131" i="348"/>
  <c r="M302" i="348" s="1"/>
  <c r="M306" i="348" s="1"/>
  <c r="K140" i="348"/>
  <c r="K303" i="348" s="1"/>
  <c r="G131" i="348"/>
  <c r="G302" i="348" s="1"/>
  <c r="G306" i="348" s="1"/>
  <c r="L140" i="348"/>
  <c r="L303" i="348" s="1"/>
  <c r="G263" i="348"/>
  <c r="G320" i="348" s="1"/>
  <c r="F112" i="348"/>
  <c r="H131" i="348"/>
  <c r="H302" i="348" s="1"/>
  <c r="H306" i="348" s="1"/>
  <c r="L131" i="348"/>
  <c r="L302" i="348" s="1"/>
  <c r="L306" i="348" s="1"/>
  <c r="K131" i="348"/>
  <c r="K302" i="348" s="1"/>
  <c r="K306" i="348" s="1"/>
  <c r="H140" i="348"/>
  <c r="H303" i="348" s="1"/>
  <c r="J140" i="348"/>
  <c r="J303" i="348" s="1"/>
  <c r="F122" i="348"/>
  <c r="M140" i="348"/>
  <c r="M303" i="348" s="1"/>
  <c r="F140" i="348"/>
  <c r="F303" i="348" s="1"/>
  <c r="O140" i="348"/>
  <c r="O303" i="348" s="1"/>
  <c r="P1373" i="337"/>
  <c r="P1374" i="337" s="1"/>
  <c r="P1375" i="337" s="1"/>
  <c r="P1376" i="337" s="1"/>
  <c r="P1389" i="337"/>
  <c r="J406" i="337"/>
  <c r="K406" i="337"/>
  <c r="G948" i="337" a="1"/>
  <c r="G951" i="337" s="1"/>
  <c r="D71" i="260"/>
  <c r="C1261" i="260"/>
  <c r="C1537" i="260"/>
  <c r="A1538" i="260" s="1"/>
  <c r="A1539" i="260" s="1"/>
  <c r="A1540" i="260" s="1"/>
  <c r="A1541" i="260" s="1"/>
  <c r="A1542" i="260" s="1"/>
  <c r="A1543" i="260" s="1"/>
  <c r="A1544" i="260" s="1"/>
  <c r="A1545" i="260" s="1"/>
  <c r="A1546" i="260" s="1"/>
  <c r="C1121" i="260"/>
  <c r="A1122" i="260" s="1"/>
  <c r="A1123" i="260" s="1"/>
  <c r="A1124" i="260" s="1"/>
  <c r="A1125" i="260" s="1"/>
  <c r="A1126" i="260" s="1"/>
  <c r="A1127" i="260" s="1"/>
  <c r="A1128" i="260" s="1"/>
  <c r="A1129" i="260" s="1"/>
  <c r="A1130" i="260" s="1"/>
  <c r="D580" i="260"/>
  <c r="C731" i="260"/>
  <c r="O1448" i="337"/>
  <c r="O1449" i="337" s="1"/>
  <c r="O1450" i="337" s="1"/>
  <c r="O1451" i="337" s="1"/>
  <c r="O1452" i="337" s="1"/>
  <c r="O1453" i="337" s="1"/>
  <c r="D282" i="337"/>
  <c r="E23" i="337"/>
  <c r="E24" i="337"/>
  <c r="E19" i="337"/>
  <c r="E25" i="337"/>
  <c r="E18" i="337"/>
  <c r="D274" i="337"/>
  <c r="H32" i="201"/>
  <c r="I32" i="201" s="1"/>
  <c r="J32" i="201" s="1"/>
  <c r="K32" i="201" s="1"/>
  <c r="L32" i="201" s="1"/>
  <c r="M32" i="201" s="1"/>
  <c r="N32" i="201" s="1"/>
  <c r="N1297" i="337"/>
  <c r="N1298" i="337" s="1"/>
  <c r="N1299" i="337" s="1"/>
  <c r="N1300" i="337" s="1"/>
  <c r="N1301" i="337" s="1"/>
  <c r="E747" i="158"/>
  <c r="O1481" i="337"/>
  <c r="O1482" i="337" s="1"/>
  <c r="O1483" i="337" s="1"/>
  <c r="H706" i="337"/>
  <c r="P1281" i="337"/>
  <c r="P1491" i="337"/>
  <c r="P1492" i="337" s="1"/>
  <c r="P1493" i="337" s="1"/>
  <c r="P1494" i="337" s="1"/>
  <c r="P1495" i="337" s="1"/>
  <c r="P1496" i="337" s="1"/>
  <c r="O1336" i="337"/>
  <c r="O1337" i="337" s="1"/>
  <c r="O1338" i="337" s="1"/>
  <c r="O1339" i="337" s="1"/>
  <c r="N1336" i="337"/>
  <c r="N1337" i="337" s="1"/>
  <c r="N1338" i="337" s="1"/>
  <c r="N1339" i="337" s="1"/>
  <c r="G152" i="263"/>
  <c r="L1329" i="337"/>
  <c r="L1330" i="337" s="1"/>
  <c r="L1331" i="337" s="1"/>
  <c r="L1332" i="337" s="1"/>
  <c r="L1333" i="337" s="1"/>
  <c r="L1334" i="337" s="1"/>
  <c r="F61" i="148"/>
  <c r="E102" i="148" s="1"/>
  <c r="E210" i="252"/>
  <c r="E111" i="144"/>
  <c r="F111" i="144" s="1"/>
  <c r="AA102" i="148"/>
  <c r="AB102" i="148" s="1"/>
  <c r="AC102" i="148" s="1"/>
  <c r="AD102" i="148" s="1"/>
  <c r="AE102" i="148" s="1"/>
  <c r="AF102" i="148" s="1"/>
  <c r="F54" i="148"/>
  <c r="E95" i="148" s="1"/>
  <c r="E141" i="148" s="1"/>
  <c r="C265" i="148" s="1"/>
  <c r="C381" i="148" s="1"/>
  <c r="C419" i="148" s="1"/>
  <c r="C457" i="148" s="1"/>
  <c r="F45" i="150"/>
  <c r="E62" i="150" s="1"/>
  <c r="E85" i="150" s="1"/>
  <c r="F36" i="150"/>
  <c r="E53" i="150" s="1"/>
  <c r="E76" i="150" s="1"/>
  <c r="L1297" i="337"/>
  <c r="L1298" i="337" s="1"/>
  <c r="L1299" i="337" s="1"/>
  <c r="L1300" i="337" s="1"/>
  <c r="L1301" i="337" s="1"/>
  <c r="CR132" i="396"/>
  <c r="B312" i="147"/>
  <c r="F144" i="263"/>
  <c r="F145" i="263"/>
  <c r="G139" i="263"/>
  <c r="J400" i="337"/>
  <c r="J434" i="337" s="1"/>
  <c r="M400" i="337"/>
  <c r="O400" i="337"/>
  <c r="L400" i="337"/>
  <c r="N400" i="337"/>
  <c r="J367" i="337"/>
  <c r="O367" i="337"/>
  <c r="L367" i="337"/>
  <c r="K367" i="337"/>
  <c r="I367" i="337"/>
  <c r="M367" i="337"/>
  <c r="O1356" i="337"/>
  <c r="O1357" i="337" s="1"/>
  <c r="O1358" i="337" s="1"/>
  <c r="O1359" i="337" s="1"/>
  <c r="O1360" i="337" s="1"/>
  <c r="O1361" i="337" s="1"/>
  <c r="N1329" i="337"/>
  <c r="N1330" i="337" s="1"/>
  <c r="N1331" i="337" s="1"/>
  <c r="N1332" i="337" s="1"/>
  <c r="N1333" i="337" s="1"/>
  <c r="N1334" i="337" s="1"/>
  <c r="N1356" i="337"/>
  <c r="N1357" i="337" s="1"/>
  <c r="N1358" i="337" s="1"/>
  <c r="N1359" i="337" s="1"/>
  <c r="N1360" i="337" s="1"/>
  <c r="N1361" i="337" s="1"/>
  <c r="P1410" i="337"/>
  <c r="P1411" i="337" s="1"/>
  <c r="P1412" i="337" s="1"/>
  <c r="P1413" i="337" s="1"/>
  <c r="P1414" i="337" s="1"/>
  <c r="P1415" i="337" s="1"/>
  <c r="H475" i="337"/>
  <c r="M440" i="337"/>
  <c r="L440" i="337"/>
  <c r="K440" i="337"/>
  <c r="J440" i="337"/>
  <c r="AW8" i="259"/>
  <c r="AW11" i="259" s="1"/>
  <c r="AW7" i="259"/>
  <c r="AW9" i="259" s="1"/>
  <c r="N415" i="337"/>
  <c r="K415" i="337"/>
  <c r="M412" i="337"/>
  <c r="N412" i="337"/>
  <c r="O412" i="337"/>
  <c r="K412" i="337"/>
  <c r="J412" i="337"/>
  <c r="L412" i="337"/>
  <c r="I412" i="337"/>
  <c r="I406" i="337"/>
  <c r="L406" i="337"/>
  <c r="M406" i="337"/>
  <c r="O406" i="337"/>
  <c r="J335" i="337"/>
  <c r="I959" i="337" a="1"/>
  <c r="C543" i="158"/>
  <c r="C597" i="158"/>
  <c r="B664" i="158" s="1"/>
  <c r="B712" i="158" s="1"/>
  <c r="B760" i="158" s="1"/>
  <c r="AU7" i="259"/>
  <c r="AU9" i="259" s="1"/>
  <c r="AU8" i="259"/>
  <c r="AU11" i="259" s="1"/>
  <c r="J174" i="260"/>
  <c r="K174" i="260"/>
  <c r="I174" i="260"/>
  <c r="C560" i="260"/>
  <c r="C542" i="260"/>
  <c r="C533" i="260"/>
  <c r="C551" i="260"/>
  <c r="C547" i="260"/>
  <c r="C529" i="260"/>
  <c r="C636" i="260"/>
  <c r="C627" i="260"/>
  <c r="C632" i="260"/>
  <c r="C605" i="260"/>
  <c r="C623" i="260"/>
  <c r="G1460" i="337"/>
  <c r="G1461" i="337" s="1"/>
  <c r="G1462" i="337" s="1"/>
  <c r="G1463" i="337" s="1"/>
  <c r="G1513" i="337"/>
  <c r="M99" i="260"/>
  <c r="M183" i="260" s="1" a="1"/>
  <c r="M183" i="260" s="1"/>
  <c r="L99" i="260"/>
  <c r="L176" i="260" s="1" a="1"/>
  <c r="L176" i="260" s="1"/>
  <c r="J99" i="260"/>
  <c r="J182" i="260" s="1" a="1"/>
  <c r="J182" i="260" s="1"/>
  <c r="E454" i="385"/>
  <c r="E460" i="385"/>
  <c r="J460" i="385" s="1"/>
  <c r="E461" i="385"/>
  <c r="E463" i="385"/>
  <c r="D395" i="260"/>
  <c r="D405" i="260" s="1"/>
  <c r="C943" i="260"/>
  <c r="A944" i="260" s="1"/>
  <c r="A945" i="260" s="1"/>
  <c r="A946" i="260" s="1"/>
  <c r="A947" i="260" s="1"/>
  <c r="A948" i="260" s="1"/>
  <c r="A949" i="260" s="1"/>
  <c r="A950" i="260" s="1"/>
  <c r="A951" i="260" s="1"/>
  <c r="D306" i="260"/>
  <c r="C778" i="260"/>
  <c r="A779" i="260" s="1"/>
  <c r="C1488" i="260"/>
  <c r="E708" i="260"/>
  <c r="E718" i="260" s="1"/>
  <c r="D37" i="260"/>
  <c r="D260" i="260"/>
  <c r="C1215" i="260"/>
  <c r="A1216" i="260" s="1"/>
  <c r="A1217" i="260" s="1"/>
  <c r="A1218" i="260" s="1"/>
  <c r="A1219" i="260" s="1"/>
  <c r="A1220" i="260" s="1"/>
  <c r="A1221" i="260" s="1"/>
  <c r="A1222" i="260" s="1"/>
  <c r="A1223" i="260" s="1"/>
  <c r="A1224" i="260" s="1"/>
  <c r="C1167" i="260"/>
  <c r="D439" i="260"/>
  <c r="C1442" i="260"/>
  <c r="A1443" i="260" s="1"/>
  <c r="A1444" i="260" s="1"/>
  <c r="A1445" i="260" s="1"/>
  <c r="A1446" i="260" s="1"/>
  <c r="A1447" i="260" s="1"/>
  <c r="A1448" i="260" s="1"/>
  <c r="A1449" i="260" s="1"/>
  <c r="A1450" i="260" s="1"/>
  <c r="A1451" i="260" s="1"/>
  <c r="C1677" i="260"/>
  <c r="D570" i="260"/>
  <c r="C1045" i="260"/>
  <c r="A1046" i="260" s="1"/>
  <c r="A1047" i="260" s="1"/>
  <c r="A1048" i="260" s="1"/>
  <c r="A1049" i="260" s="1"/>
  <c r="A1050" i="260" s="1"/>
  <c r="A1051" i="260" s="1"/>
  <c r="D644" i="260"/>
  <c r="D523" i="260"/>
  <c r="C1355" i="260"/>
  <c r="H714" i="337"/>
  <c r="H703" i="337"/>
  <c r="M1383" i="337"/>
  <c r="M1384" i="337" s="1"/>
  <c r="M1385" i="337" s="1"/>
  <c r="M1386" i="337" s="1"/>
  <c r="M1387" i="337" s="1"/>
  <c r="M1388" i="337" s="1"/>
  <c r="G109" i="213"/>
  <c r="G94" i="213" s="1"/>
  <c r="G72" i="254"/>
  <c r="G103" i="254" s="1"/>
  <c r="F72" i="254"/>
  <c r="F103" i="254" s="1"/>
  <c r="F131" i="254" s="1"/>
  <c r="F171" i="254" s="1"/>
  <c r="F225" i="254" s="1"/>
  <c r="H208" i="27"/>
  <c r="H135" i="27"/>
  <c r="G1423" i="337"/>
  <c r="M399" i="337"/>
  <c r="J399" i="337"/>
  <c r="H433" i="337"/>
  <c r="N399" i="337"/>
  <c r="V148" i="263"/>
  <c r="U143" i="263"/>
  <c r="I1266" i="337"/>
  <c r="I1257" i="337"/>
  <c r="M308" i="337"/>
  <c r="E308" i="337" s="1"/>
  <c r="J334" i="337"/>
  <c r="I331" i="337"/>
  <c r="I955" i="337" s="1" a="1"/>
  <c r="I958" i="337" s="1"/>
  <c r="H704" i="337"/>
  <c r="H677" i="337"/>
  <c r="I677" i="337" s="1"/>
  <c r="J677" i="337" s="1"/>
  <c r="K677" i="337" s="1"/>
  <c r="L677" i="337" s="1"/>
  <c r="M677" i="337" s="1"/>
  <c r="N677" i="337" s="1"/>
  <c r="O677" i="337" s="1"/>
  <c r="P677" i="337" s="1"/>
  <c r="L192" i="145"/>
  <c r="J192" i="145"/>
  <c r="N1292" i="337"/>
  <c r="N1293" i="337" s="1"/>
  <c r="N1294" i="337" s="1"/>
  <c r="N1295" i="337" s="1"/>
  <c r="L1292" i="337"/>
  <c r="O1373" i="337"/>
  <c r="O1374" i="337" s="1"/>
  <c r="O1375" i="337" s="1"/>
  <c r="O1376" i="337" s="1"/>
  <c r="L1319" i="337"/>
  <c r="L1320" i="337" s="1"/>
  <c r="L1321" i="337" s="1"/>
  <c r="L1322" i="337" s="1"/>
  <c r="K1292" i="337"/>
  <c r="K1293" i="337" s="1"/>
  <c r="K1294" i="337" s="1"/>
  <c r="K1295" i="337" s="1"/>
  <c r="N1448" i="337"/>
  <c r="N1449" i="337" s="1"/>
  <c r="N1450" i="337" s="1"/>
  <c r="N1451" i="337" s="1"/>
  <c r="N1452" i="337" s="1"/>
  <c r="N1453" i="337" s="1"/>
  <c r="H1286" i="337"/>
  <c r="N1389" i="337"/>
  <c r="K1308" i="337"/>
  <c r="N1443" i="337"/>
  <c r="I1308" i="337"/>
  <c r="M659" i="260"/>
  <c r="J657" i="260"/>
  <c r="H656" i="260"/>
  <c r="L658" i="260"/>
  <c r="G653" i="260"/>
  <c r="O656" i="260"/>
  <c r="M658" i="260"/>
  <c r="L660" i="260"/>
  <c r="E19" i="6"/>
  <c r="E18" i="6"/>
  <c r="F18" i="6" s="1"/>
  <c r="G54" i="303"/>
  <c r="G49" i="303"/>
  <c r="C1168" i="260"/>
  <c r="C1225" i="260"/>
  <c r="A1226" i="260" s="1"/>
  <c r="A1227" i="260" s="1"/>
  <c r="A1228" i="260" s="1"/>
  <c r="A1229" i="260" s="1"/>
  <c r="A1230" i="260" s="1"/>
  <c r="A1231" i="260" s="1"/>
  <c r="A1232" i="260" s="1"/>
  <c r="A1233" i="260" s="1"/>
  <c r="A1234" i="260" s="1"/>
  <c r="G195" i="148"/>
  <c r="I195" i="148"/>
  <c r="AA86" i="148"/>
  <c r="AB86" i="148" s="1"/>
  <c r="AC86" i="148" s="1"/>
  <c r="AD86" i="148" s="1"/>
  <c r="AE86" i="148" s="1"/>
  <c r="AF86" i="148" s="1"/>
  <c r="R86" i="148"/>
  <c r="S86" i="148" s="1"/>
  <c r="T86" i="148" s="1"/>
  <c r="U86" i="148" s="1"/>
  <c r="V86" i="148" s="1"/>
  <c r="W86" i="148" s="1"/>
  <c r="X86" i="148" s="1"/>
  <c r="E737" i="158"/>
  <c r="N397" i="337"/>
  <c r="H431" i="337"/>
  <c r="O397" i="337"/>
  <c r="D144" i="263"/>
  <c r="D145" i="263"/>
  <c r="M411" i="337"/>
  <c r="I411" i="337"/>
  <c r="K1257" i="337"/>
  <c r="K1266" i="337"/>
  <c r="I199" i="145"/>
  <c r="G199" i="145"/>
  <c r="L195" i="252"/>
  <c r="P1292" i="337"/>
  <c r="P1293" i="337" s="1"/>
  <c r="P1294" i="337" s="1"/>
  <c r="P1295" i="337" s="1"/>
  <c r="N1313" i="337"/>
  <c r="N1314" i="337" s="1"/>
  <c r="N1315" i="337" s="1"/>
  <c r="N1316" i="337" s="1"/>
  <c r="N1317" i="337" s="1"/>
  <c r="N1318" i="337" s="1"/>
  <c r="K1313" i="337"/>
  <c r="K1314" i="337" s="1"/>
  <c r="P1275" i="337"/>
  <c r="P1276" i="337" s="1"/>
  <c r="P1277" i="337" s="1"/>
  <c r="P1278" i="337" s="1"/>
  <c r="P1279" i="337" s="1"/>
  <c r="P1280" i="337" s="1"/>
  <c r="F54" i="6"/>
  <c r="AA71" i="148"/>
  <c r="R71" i="148"/>
  <c r="S71" i="148" s="1"/>
  <c r="T71" i="148" s="1"/>
  <c r="U71" i="148" s="1"/>
  <c r="V71" i="148" s="1"/>
  <c r="W71" i="148" s="1"/>
  <c r="X71" i="148" s="1"/>
  <c r="G1519" i="337"/>
  <c r="E731" i="158"/>
  <c r="E753" i="158"/>
  <c r="E762" i="158"/>
  <c r="H959" i="337" a="1"/>
  <c r="P320" i="337"/>
  <c r="P943" i="337" s="1" a="1"/>
  <c r="P946" i="337" s="1"/>
  <c r="F54" i="213"/>
  <c r="H697" i="337"/>
  <c r="I697" i="337" s="1"/>
  <c r="J697" i="337" s="1"/>
  <c r="K697" i="337" s="1"/>
  <c r="L697" i="337" s="1"/>
  <c r="M697" i="337" s="1"/>
  <c r="N697" i="337" s="1"/>
  <c r="O697" i="337" s="1"/>
  <c r="P697" i="337" s="1"/>
  <c r="AA87" i="148"/>
  <c r="R87" i="148"/>
  <c r="S87" i="148" s="1"/>
  <c r="T87" i="148" s="1"/>
  <c r="U87" i="148" s="1"/>
  <c r="V87" i="148" s="1"/>
  <c r="W87" i="148" s="1"/>
  <c r="X87" i="148" s="1"/>
  <c r="N1282" i="337"/>
  <c r="N1283" i="337" s="1"/>
  <c r="N1284" i="337" s="1"/>
  <c r="N1285" i="337" s="1"/>
  <c r="R70" i="148"/>
  <c r="S70" i="148" s="1"/>
  <c r="T70" i="148" s="1"/>
  <c r="U70" i="148" s="1"/>
  <c r="V70" i="148" s="1"/>
  <c r="W70" i="148" s="1"/>
  <c r="X70" i="148" s="1"/>
  <c r="AA70" i="148"/>
  <c r="F32" i="6"/>
  <c r="F34" i="6"/>
  <c r="F5" i="24" s="1"/>
  <c r="P1309" i="337"/>
  <c r="P1310" i="337" s="1"/>
  <c r="P1311" i="337" s="1"/>
  <c r="P1312" i="337" s="1"/>
  <c r="F10" i="6"/>
  <c r="F46" i="81" s="1"/>
  <c r="R103" i="148"/>
  <c r="S103" i="148" s="1"/>
  <c r="T103" i="148" s="1"/>
  <c r="U103" i="148" s="1"/>
  <c r="V103" i="148" s="1"/>
  <c r="W103" i="148" s="1"/>
  <c r="X103" i="148" s="1"/>
  <c r="AA99" i="148"/>
  <c r="AB99" i="148" s="1"/>
  <c r="AC99" i="148" s="1"/>
  <c r="AD99" i="148" s="1"/>
  <c r="AE99" i="148" s="1"/>
  <c r="AF99" i="148" s="1"/>
  <c r="AA75" i="148"/>
  <c r="G195" i="145"/>
  <c r="I195" i="145"/>
  <c r="F7" i="6"/>
  <c r="F35" i="107" s="1"/>
  <c r="G35" i="107" s="1"/>
  <c r="F34" i="152"/>
  <c r="E48" i="152" s="1"/>
  <c r="G201" i="145"/>
  <c r="G200" i="145"/>
  <c r="I200" i="145"/>
  <c r="G32" i="144"/>
  <c r="G37" i="144" s="1"/>
  <c r="F37" i="144"/>
  <c r="F40" i="150"/>
  <c r="E57" i="150" s="1"/>
  <c r="E80" i="150" s="1"/>
  <c r="F58" i="148"/>
  <c r="E99" i="148" s="1"/>
  <c r="E145" i="148" s="1"/>
  <c r="C269" i="148" s="1"/>
  <c r="C385" i="148" s="1"/>
  <c r="C423" i="148" s="1"/>
  <c r="C461" i="148" s="1"/>
  <c r="F35" i="150"/>
  <c r="E52" i="150" s="1"/>
  <c r="E75" i="150" s="1"/>
  <c r="F13" i="6"/>
  <c r="L22" i="188"/>
  <c r="L25" i="188" s="1"/>
  <c r="CR143" i="396"/>
  <c r="L70" i="339"/>
  <c r="F21" i="81"/>
  <c r="J70" i="339"/>
  <c r="O21" i="81"/>
  <c r="M21" i="81"/>
  <c r="I21" i="81"/>
  <c r="J21" i="81"/>
  <c r="F33" i="81"/>
  <c r="D119" i="81" s="1"/>
  <c r="O70" i="339"/>
  <c r="K21" i="81"/>
  <c r="G19" i="339"/>
  <c r="F19" i="339"/>
  <c r="F70" i="339"/>
  <c r="F35" i="6"/>
  <c r="H30" i="30"/>
  <c r="M332" i="337"/>
  <c r="AO8" i="259"/>
  <c r="AO11" i="259" s="1"/>
  <c r="AO7" i="259"/>
  <c r="AO9" i="259" s="1"/>
  <c r="N1242" i="337"/>
  <c r="N1269" i="337" s="1"/>
  <c r="N1296" i="337" s="1"/>
  <c r="N1323" i="337" s="1"/>
  <c r="N1350" i="337" s="1"/>
  <c r="N1377" i="337" s="1"/>
  <c r="N1404" i="337" s="1"/>
  <c r="N1431" i="337" s="1"/>
  <c r="N1458" i="337" s="1"/>
  <c r="N1485" i="337" s="1"/>
  <c r="N1512" i="337" s="1"/>
  <c r="N1185" i="337"/>
  <c r="K1242" i="337"/>
  <c r="K1269" i="337" s="1"/>
  <c r="K1296" i="337" s="1"/>
  <c r="K1323" i="337" s="1"/>
  <c r="K1350" i="337" s="1"/>
  <c r="K1377" i="337" s="1"/>
  <c r="K1404" i="337" s="1"/>
  <c r="K1431" i="337" s="1"/>
  <c r="K1458" i="337" s="1"/>
  <c r="K1485" i="337" s="1"/>
  <c r="K1512" i="337" s="1"/>
  <c r="K1185" i="337"/>
  <c r="I501" i="260"/>
  <c r="O501" i="260"/>
  <c r="H501" i="260"/>
  <c r="J501" i="260"/>
  <c r="K501" i="260"/>
  <c r="N501" i="260"/>
  <c r="M501" i="260"/>
  <c r="M396" i="337"/>
  <c r="I396" i="337"/>
  <c r="L396" i="337"/>
  <c r="H430" i="337"/>
  <c r="N396" i="337"/>
  <c r="L401" i="337"/>
  <c r="N401" i="337"/>
  <c r="H435" i="337"/>
  <c r="I401" i="337"/>
  <c r="I435" i="337" s="1"/>
  <c r="J401" i="337"/>
  <c r="J435" i="337" s="1"/>
  <c r="K401" i="337"/>
  <c r="O401" i="337"/>
  <c r="O483" i="337"/>
  <c r="I483" i="337"/>
  <c r="L483" i="337"/>
  <c r="K483" i="337"/>
  <c r="J483" i="337"/>
  <c r="J405" i="337"/>
  <c r="K405" i="337"/>
  <c r="O405" i="337"/>
  <c r="H439" i="337"/>
  <c r="I405" i="337"/>
  <c r="L405" i="337"/>
  <c r="N405" i="337"/>
  <c r="M1266" i="337"/>
  <c r="M1257" i="337"/>
  <c r="J1257" i="337"/>
  <c r="J1266" i="337"/>
  <c r="E587" i="260"/>
  <c r="E418" i="260"/>
  <c r="F284" i="22"/>
  <c r="G57" i="22"/>
  <c r="D87" i="260"/>
  <c r="C1170" i="260"/>
  <c r="D322" i="260"/>
  <c r="D573" i="260"/>
  <c r="D398" i="260"/>
  <c r="D408" i="260" s="1"/>
  <c r="C973" i="260"/>
  <c r="A974" i="260" s="1"/>
  <c r="A975" i="260" s="1"/>
  <c r="A976" i="260" s="1"/>
  <c r="A977" i="260" s="1"/>
  <c r="A978" i="260" s="1"/>
  <c r="A979" i="260" s="1"/>
  <c r="A980" i="260" s="1"/>
  <c r="A981" i="260" s="1"/>
  <c r="D309" i="260"/>
  <c r="D290" i="260"/>
  <c r="C1358" i="260"/>
  <c r="C890" i="260"/>
  <c r="A891" i="260" s="1"/>
  <c r="A892" i="260" s="1"/>
  <c r="A893" i="260" s="1"/>
  <c r="A894" i="260" s="1"/>
  <c r="A895" i="260" s="1"/>
  <c r="A896" i="260" s="1"/>
  <c r="A897" i="260" s="1"/>
  <c r="A898" i="260" s="1"/>
  <c r="C1661" i="260"/>
  <c r="A1662" i="260" s="1"/>
  <c r="A1663" i="260" s="1"/>
  <c r="A1664" i="260" s="1"/>
  <c r="A1665" i="260" s="1"/>
  <c r="A1666" i="260" s="1"/>
  <c r="A1667" i="260" s="1"/>
  <c r="A1668" i="260" s="1"/>
  <c r="A1669" i="260" s="1"/>
  <c r="A1670" i="260" s="1"/>
  <c r="C1680" i="260"/>
  <c r="C1245" i="260"/>
  <c r="A1246" i="260" s="1"/>
  <c r="A1247" i="260" s="1"/>
  <c r="A1248" i="260" s="1"/>
  <c r="A1249" i="260" s="1"/>
  <c r="A1250" i="260" s="1"/>
  <c r="A1251" i="260" s="1"/>
  <c r="A1252" i="260" s="1"/>
  <c r="A1253" i="260" s="1"/>
  <c r="A1254" i="260" s="1"/>
  <c r="D647" i="260"/>
  <c r="D428" i="260"/>
  <c r="C1586" i="260"/>
  <c r="C808" i="260"/>
  <c r="A809" i="260" s="1"/>
  <c r="C1567" i="260"/>
  <c r="A1568" i="260" s="1"/>
  <c r="A1569" i="260" s="1"/>
  <c r="A1570" i="260" s="1"/>
  <c r="A1571" i="260" s="1"/>
  <c r="A1572" i="260" s="1"/>
  <c r="A1573" i="260" s="1"/>
  <c r="A1574" i="260" s="1"/>
  <c r="A1575" i="260" s="1"/>
  <c r="A1576" i="260" s="1"/>
  <c r="C1069" i="260"/>
  <c r="A1070" i="260" s="1"/>
  <c r="A1071" i="260" s="1"/>
  <c r="A1072" i="260" s="1"/>
  <c r="A1073" i="260" s="1"/>
  <c r="A1074" i="260" s="1"/>
  <c r="A1075" i="260" s="1"/>
  <c r="C1339" i="260"/>
  <c r="A1340" i="260" s="1"/>
  <c r="A1341" i="260" s="1"/>
  <c r="A1342" i="260" s="1"/>
  <c r="A1343" i="260" s="1"/>
  <c r="A1344" i="260" s="1"/>
  <c r="A1345" i="260" s="1"/>
  <c r="A1346" i="260" s="1"/>
  <c r="A1347" i="260" s="1"/>
  <c r="A1348" i="260" s="1"/>
  <c r="C1491" i="260"/>
  <c r="C1008" i="260"/>
  <c r="A1009" i="260" s="1"/>
  <c r="D526" i="260"/>
  <c r="D599" i="260"/>
  <c r="D442" i="260"/>
  <c r="D36" i="260"/>
  <c r="C1582" i="260"/>
  <c r="D595" i="260"/>
  <c r="C1432" i="260"/>
  <c r="A1433" i="260" s="1"/>
  <c r="A1434" i="260" s="1"/>
  <c r="A1435" i="260" s="1"/>
  <c r="A1436" i="260" s="1"/>
  <c r="A1437" i="260" s="1"/>
  <c r="A1438" i="260" s="1"/>
  <c r="A1439" i="260" s="1"/>
  <c r="A1440" i="260" s="1"/>
  <c r="A1441" i="260" s="1"/>
  <c r="D643" i="260"/>
  <c r="D579" i="260"/>
  <c r="D394" i="260"/>
  <c r="D404" i="260" s="1"/>
  <c r="E707" i="260"/>
  <c r="E717" i="260" s="1"/>
  <c r="D305" i="260"/>
  <c r="C1621" i="260"/>
  <c r="A1622" i="260" s="1"/>
  <c r="A1623" i="260" s="1"/>
  <c r="A1624" i="260" s="1"/>
  <c r="A1625" i="260" s="1"/>
  <c r="A1626" i="260" s="1"/>
  <c r="A1627" i="260" s="1"/>
  <c r="A1628" i="260" s="1"/>
  <c r="A1629" i="260" s="1"/>
  <c r="A1630" i="260" s="1"/>
  <c r="C1354" i="260"/>
  <c r="C1527" i="260"/>
  <c r="A1528" i="260" s="1"/>
  <c r="A1529" i="260" s="1"/>
  <c r="A1530" i="260" s="1"/>
  <c r="A1531" i="260" s="1"/>
  <c r="A1532" i="260" s="1"/>
  <c r="A1533" i="260" s="1"/>
  <c r="A1534" i="260" s="1"/>
  <c r="A1535" i="260" s="1"/>
  <c r="A1536" i="260" s="1"/>
  <c r="D424" i="260"/>
  <c r="C1487" i="260"/>
  <c r="D438" i="260"/>
  <c r="C1166" i="260"/>
  <c r="D250" i="260"/>
  <c r="C933" i="260"/>
  <c r="A934" i="260" s="1"/>
  <c r="A935" i="260" s="1"/>
  <c r="A936" i="260" s="1"/>
  <c r="A937" i="260" s="1"/>
  <c r="A938" i="260" s="1"/>
  <c r="A939" i="260" s="1"/>
  <c r="A940" i="260" s="1"/>
  <c r="A941" i="260" s="1"/>
  <c r="D522" i="260"/>
  <c r="D83" i="260"/>
  <c r="C768" i="260"/>
  <c r="A769" i="260" s="1"/>
  <c r="C730" i="260"/>
  <c r="C1676" i="260"/>
  <c r="P1319" i="337"/>
  <c r="P1320" i="337" s="1"/>
  <c r="P1321" i="337" s="1"/>
  <c r="P1322" i="337" s="1"/>
  <c r="O1292" i="337"/>
  <c r="O1293" i="337" s="1"/>
  <c r="O1294" i="337" s="1"/>
  <c r="O1295" i="337" s="1"/>
  <c r="O1394" i="337"/>
  <c r="O1395" i="337" s="1"/>
  <c r="O1396" i="337" s="1"/>
  <c r="O1397" i="337" s="1"/>
  <c r="O1398" i="337" s="1"/>
  <c r="O1399" i="337" s="1"/>
  <c r="L1313" i="337"/>
  <c r="L1314" i="337" s="1"/>
  <c r="L1315" i="337" s="1"/>
  <c r="L1316" i="337" s="1"/>
  <c r="L1317" i="337" s="1"/>
  <c r="L1318" i="337" s="1"/>
  <c r="M1340" i="337"/>
  <c r="M1341" i="337" s="1"/>
  <c r="M1342" i="337" s="1"/>
  <c r="M1343" i="337" s="1"/>
  <c r="M1344" i="337" s="1"/>
  <c r="M1345" i="337" s="1"/>
  <c r="P1421" i="337"/>
  <c r="N1367" i="337"/>
  <c r="N1368" i="337" s="1"/>
  <c r="N1369" i="337" s="1"/>
  <c r="N1370" i="337" s="1"/>
  <c r="N1371" i="337" s="1"/>
  <c r="N1372" i="337" s="1"/>
  <c r="K1286" i="337"/>
  <c r="K1287" i="337" s="1"/>
  <c r="K1288" i="337" s="1"/>
  <c r="K1289" i="337" s="1"/>
  <c r="K1290" i="337" s="1"/>
  <c r="K1291" i="337" s="1"/>
  <c r="L1281" i="337"/>
  <c r="N1335" i="337"/>
  <c r="M1308" i="337"/>
  <c r="O1389" i="337"/>
  <c r="P1416" i="337"/>
  <c r="L1308" i="337"/>
  <c r="K1281" i="337"/>
  <c r="P1481" i="337"/>
  <c r="P1482" i="337" s="1"/>
  <c r="P1483" i="337" s="1"/>
  <c r="P1484" i="337" s="1"/>
  <c r="I1292" i="337"/>
  <c r="I1293" i="337" s="1"/>
  <c r="I1294" i="337" s="1"/>
  <c r="I1295" i="337" s="1"/>
  <c r="N1427" i="337"/>
  <c r="L1373" i="337"/>
  <c r="L1374" i="337" s="1"/>
  <c r="L1375" i="337" s="1"/>
  <c r="L1376" i="337" s="1"/>
  <c r="J1319" i="337"/>
  <c r="J1320" i="337" s="1"/>
  <c r="J1321" i="337" s="1"/>
  <c r="J1322" i="337" s="1"/>
  <c r="P1363" i="337"/>
  <c r="P1364" i="337" s="1"/>
  <c r="P1365" i="337" s="1"/>
  <c r="P1366" i="337" s="1"/>
  <c r="L1363" i="337"/>
  <c r="L1364" i="337" s="1"/>
  <c r="N1363" i="337"/>
  <c r="N1364" i="337" s="1"/>
  <c r="N1365" i="337" s="1"/>
  <c r="N1366" i="337" s="1"/>
  <c r="K1363" i="337"/>
  <c r="K1364" i="337" s="1"/>
  <c r="M1363" i="337"/>
  <c r="M1364" i="337" s="1"/>
  <c r="M1365" i="337" s="1"/>
  <c r="M1366" i="337" s="1"/>
  <c r="H666" i="337"/>
  <c r="I666" i="337" s="1"/>
  <c r="J666" i="337" s="1"/>
  <c r="K666" i="337" s="1"/>
  <c r="L666" i="337" s="1"/>
  <c r="M666" i="337" s="1"/>
  <c r="N666" i="337" s="1"/>
  <c r="O666" i="337" s="1"/>
  <c r="P666" i="337" s="1"/>
  <c r="H693" i="337"/>
  <c r="G319" i="337"/>
  <c r="G943" i="337" s="1" a="1"/>
  <c r="F158" i="263"/>
  <c r="H24" i="158"/>
  <c r="O1275" i="337"/>
  <c r="O1276" i="337" s="1"/>
  <c r="O1277" i="337" s="1"/>
  <c r="O1278" i="337" s="1"/>
  <c r="O1279" i="337" s="1"/>
  <c r="O1280" i="337" s="1"/>
  <c r="P1302" i="337"/>
  <c r="P1303" i="337" s="1"/>
  <c r="P1304" i="337" s="1"/>
  <c r="P1305" i="337" s="1"/>
  <c r="P1306" i="337" s="1"/>
  <c r="P1307" i="337" s="1"/>
  <c r="E50" i="6"/>
  <c r="F50" i="6" s="1"/>
  <c r="F49" i="6"/>
  <c r="H1282" i="337"/>
  <c r="L1390" i="337"/>
  <c r="L1391" i="337" s="1"/>
  <c r="L1392" i="337" s="1"/>
  <c r="L1393" i="337" s="1"/>
  <c r="I1309" i="337"/>
  <c r="I1310" i="337" s="1"/>
  <c r="I1311" i="337" s="1"/>
  <c r="I1312" i="337" s="1"/>
  <c r="J1336" i="337"/>
  <c r="O1471" i="337"/>
  <c r="P1498" i="337"/>
  <c r="P1499" i="337" s="1"/>
  <c r="P1500" i="337" s="1"/>
  <c r="P1501" i="337" s="1"/>
  <c r="N1444" i="337"/>
  <c r="N1445" i="337" s="1"/>
  <c r="N1446" i="337" s="1"/>
  <c r="P1471" i="337"/>
  <c r="P1472" i="337" s="1"/>
  <c r="P1473" i="337" s="1"/>
  <c r="P1474" i="337" s="1"/>
  <c r="N1417" i="337"/>
  <c r="N1418" i="337" s="1"/>
  <c r="N1419" i="337" s="1"/>
  <c r="N1420" i="337" s="1"/>
  <c r="O1444" i="337"/>
  <c r="O1445" i="337" s="1"/>
  <c r="O1446" i="337" s="1"/>
  <c r="O1447" i="337" s="1"/>
  <c r="I1282" i="337"/>
  <c r="I1283" i="337" s="1"/>
  <c r="G48" i="213"/>
  <c r="M1351" i="337"/>
  <c r="M1352" i="337" s="1"/>
  <c r="M1353" i="337" s="1"/>
  <c r="M1354" i="337" s="1"/>
  <c r="M1355" i="337" s="1"/>
  <c r="O1351" i="337"/>
  <c r="O1352" i="337" s="1"/>
  <c r="O1353" i="337" s="1"/>
  <c r="O1354" i="337" s="1"/>
  <c r="O1355" i="337" s="1"/>
  <c r="P1351" i="337"/>
  <c r="P1352" i="337" s="1"/>
  <c r="P1353" i="337" s="1"/>
  <c r="P1354" i="337" s="1"/>
  <c r="P1355" i="337" s="1"/>
  <c r="L1351" i="337"/>
  <c r="L1352" i="337" s="1"/>
  <c r="N1351" i="337"/>
  <c r="N1352" i="337" s="1"/>
  <c r="N1353" i="337" s="1"/>
  <c r="N1354" i="337" s="1"/>
  <c r="N1355" i="337" s="1"/>
  <c r="P1297" i="337"/>
  <c r="P1298" i="337" s="1"/>
  <c r="P1299" i="337" s="1"/>
  <c r="P1300" i="337" s="1"/>
  <c r="P1301" i="337" s="1"/>
  <c r="D586" i="158"/>
  <c r="C653" i="158" s="1"/>
  <c r="D583" i="158"/>
  <c r="C650" i="158" s="1"/>
  <c r="D580" i="158"/>
  <c r="C647" i="158" s="1"/>
  <c r="D576" i="158"/>
  <c r="C643" i="158" s="1"/>
  <c r="B98" i="189"/>
  <c r="AB103" i="148"/>
  <c r="AC103" i="148" s="1"/>
  <c r="AD103" i="148" s="1"/>
  <c r="AE103" i="148" s="1"/>
  <c r="AF103" i="148" s="1"/>
  <c r="AK103" i="148"/>
  <c r="AL103" i="148" s="1"/>
  <c r="AM103" i="148" s="1"/>
  <c r="AN103" i="148" s="1"/>
  <c r="N446" i="337"/>
  <c r="I446" i="337"/>
  <c r="M446" i="337"/>
  <c r="L446" i="337"/>
  <c r="H482" i="337"/>
  <c r="G1510" i="337"/>
  <c r="O1362" i="337"/>
  <c r="N483" i="337"/>
  <c r="O1454" i="337"/>
  <c r="O1455" i="337" s="1"/>
  <c r="O1456" i="337" s="1"/>
  <c r="O1457" i="337" s="1"/>
  <c r="D40" i="260"/>
  <c r="D74" i="260"/>
  <c r="N1362" i="337"/>
  <c r="C1260" i="260"/>
  <c r="C1472" i="260"/>
  <c r="A1473" i="260" s="1"/>
  <c r="A1474" i="260" s="1"/>
  <c r="A1475" i="260" s="1"/>
  <c r="A1476" i="260" s="1"/>
  <c r="A1477" i="260" s="1"/>
  <c r="A1478" i="260" s="1"/>
  <c r="A1479" i="260" s="1"/>
  <c r="A1480" i="260" s="1"/>
  <c r="A1481" i="260" s="1"/>
  <c r="G34" i="30"/>
  <c r="C111" i="158"/>
  <c r="C122" i="158" s="1"/>
  <c r="C144" i="158"/>
  <c r="C225" i="158"/>
  <c r="O1437" i="337"/>
  <c r="O1438" i="337" s="1"/>
  <c r="D318" i="260"/>
  <c r="C101" i="158"/>
  <c r="C107" i="188"/>
  <c r="C135" i="188" s="1"/>
  <c r="C146" i="188" s="1"/>
  <c r="C120" i="188"/>
  <c r="L35" i="252"/>
  <c r="L36" i="252" s="1"/>
  <c r="AV8" i="259"/>
  <c r="AV11" i="259" s="1"/>
  <c r="AV7" i="259"/>
  <c r="AV9" i="259" s="1"/>
  <c r="AR8" i="259"/>
  <c r="AR11" i="259" s="1"/>
  <c r="AR7" i="259"/>
  <c r="AR9" i="259" s="1"/>
  <c r="C121" i="188"/>
  <c r="C102" i="158"/>
  <c r="C108" i="188"/>
  <c r="C136" i="188" s="1"/>
  <c r="C147" i="188" s="1"/>
  <c r="C180" i="188" s="1"/>
  <c r="AX225" i="259"/>
  <c r="AU225" i="259"/>
  <c r="I139" i="263"/>
  <c r="E139" i="263"/>
  <c r="H955" i="337" a="1"/>
  <c r="J343" i="337"/>
  <c r="I341" i="337"/>
  <c r="I965" i="337" s="1" a="1"/>
  <c r="I966" i="337" s="1"/>
  <c r="O1340" i="337"/>
  <c r="O1341" i="337" s="1"/>
  <c r="O1342" i="337" s="1"/>
  <c r="O1343" i="337" s="1"/>
  <c r="O1344" i="337" s="1"/>
  <c r="O1345" i="337" s="1"/>
  <c r="P1367" i="337"/>
  <c r="P1368" i="337" s="1"/>
  <c r="P1369" i="337" s="1"/>
  <c r="P1370" i="337" s="1"/>
  <c r="P1371" i="337" s="1"/>
  <c r="P1372" i="337" s="1"/>
  <c r="M1286" i="337"/>
  <c r="M1287" i="337" s="1"/>
  <c r="M1288" i="337" s="1"/>
  <c r="M1289" i="337" s="1"/>
  <c r="M1290" i="337" s="1"/>
  <c r="M1291" i="337" s="1"/>
  <c r="O1367" i="337"/>
  <c r="O1368" i="337" s="1"/>
  <c r="O1369" i="337" s="1"/>
  <c r="O1370" i="337" s="1"/>
  <c r="O1371" i="337" s="1"/>
  <c r="O1372" i="337" s="1"/>
  <c r="L1286" i="337"/>
  <c r="L1287" i="337" s="1"/>
  <c r="L1288" i="337" s="1"/>
  <c r="L1289" i="337" s="1"/>
  <c r="L1290" i="337" s="1"/>
  <c r="L1291" i="337" s="1"/>
  <c r="N1340" i="337"/>
  <c r="N1341" i="337" s="1"/>
  <c r="N1342" i="337" s="1"/>
  <c r="N1343" i="337" s="1"/>
  <c r="N1344" i="337" s="1"/>
  <c r="N1345" i="337" s="1"/>
  <c r="P1394" i="337"/>
  <c r="P1395" i="337" s="1"/>
  <c r="P1396" i="337" s="1"/>
  <c r="P1397" i="337" s="1"/>
  <c r="P1398" i="337" s="1"/>
  <c r="P1399" i="337" s="1"/>
  <c r="M1313" i="337"/>
  <c r="M1314" i="337" s="1"/>
  <c r="M1315" i="337" s="1"/>
  <c r="M1316" i="337" s="1"/>
  <c r="M1317" i="337" s="1"/>
  <c r="M1318" i="337" s="1"/>
  <c r="H371" i="337"/>
  <c r="G407" i="337"/>
  <c r="H674" i="337"/>
  <c r="I674" i="337" s="1"/>
  <c r="J674" i="337" s="1"/>
  <c r="K674" i="337" s="1"/>
  <c r="L674" i="337" s="1"/>
  <c r="M674" i="337" s="1"/>
  <c r="N674" i="337" s="1"/>
  <c r="O674" i="337" s="1"/>
  <c r="P674" i="337" s="1"/>
  <c r="H701" i="337"/>
  <c r="N1281" i="337"/>
  <c r="O1308" i="337"/>
  <c r="P1335" i="337"/>
  <c r="O1335" i="337"/>
  <c r="N1308" i="337"/>
  <c r="P1362" i="337"/>
  <c r="O1383" i="337"/>
  <c r="O1384" i="337" s="1"/>
  <c r="O1385" i="337" s="1"/>
  <c r="O1386" i="337" s="1"/>
  <c r="O1387" i="337" s="1"/>
  <c r="O1388" i="337" s="1"/>
  <c r="M1329" i="337"/>
  <c r="M1330" i="337" s="1"/>
  <c r="M1331" i="337" s="1"/>
  <c r="M1332" i="337" s="1"/>
  <c r="M1333" i="337" s="1"/>
  <c r="M1334" i="337" s="1"/>
  <c r="L1302" i="337"/>
  <c r="L1303" i="337" s="1"/>
  <c r="L1304" i="337" s="1"/>
  <c r="L1305" i="337" s="1"/>
  <c r="L1306" i="337" s="1"/>
  <c r="L1307" i="337" s="1"/>
  <c r="K1275" i="337"/>
  <c r="K1276" i="337" s="1"/>
  <c r="K1277" i="337" s="1"/>
  <c r="K1278" i="337" s="1"/>
  <c r="K1279" i="337" s="1"/>
  <c r="K1280" i="337" s="1"/>
  <c r="L1383" i="337"/>
  <c r="L1384" i="337" s="1"/>
  <c r="J1329" i="337"/>
  <c r="J1330" i="337" s="1"/>
  <c r="O1464" i="337"/>
  <c r="O1465" i="337" s="1"/>
  <c r="O1466" i="337" s="1"/>
  <c r="O1467" i="337" s="1"/>
  <c r="O1468" i="337" s="1"/>
  <c r="O1469" i="337" s="1"/>
  <c r="H1275" i="337"/>
  <c r="P1336" i="337"/>
  <c r="P1337" i="337" s="1"/>
  <c r="P1338" i="337" s="1"/>
  <c r="P1339" i="337" s="1"/>
  <c r="O1309" i="337"/>
  <c r="O1310" i="337" s="1"/>
  <c r="O1311" i="337" s="1"/>
  <c r="O1312" i="337" s="1"/>
  <c r="P1444" i="337"/>
  <c r="P1445" i="337" s="1"/>
  <c r="P1446" i="337" s="1"/>
  <c r="P1447" i="337" s="1"/>
  <c r="K1309" i="337"/>
  <c r="K1310" i="337" s="1"/>
  <c r="K1311" i="337" s="1"/>
  <c r="K1312" i="337" s="1"/>
  <c r="L1336" i="337"/>
  <c r="L1337" i="337" s="1"/>
  <c r="L1338" i="337" s="1"/>
  <c r="L1339" i="337" s="1"/>
  <c r="O1417" i="337"/>
  <c r="O1418" i="337" s="1"/>
  <c r="O1419" i="337" s="1"/>
  <c r="O1420" i="337" s="1"/>
  <c r="J1282" i="337"/>
  <c r="J1283" i="337" s="1"/>
  <c r="J1284" i="337" s="1"/>
  <c r="J1285" i="337" s="1"/>
  <c r="H21" i="337"/>
  <c r="I19" i="337"/>
  <c r="I21" i="337"/>
  <c r="G22" i="337"/>
  <c r="G20" i="337"/>
  <c r="G21" i="337"/>
  <c r="I20" i="337"/>
  <c r="H20" i="337"/>
  <c r="G19" i="337"/>
  <c r="G18" i="337" s="1"/>
  <c r="J446" i="337"/>
  <c r="J1286" i="337"/>
  <c r="J1287" i="337" s="1"/>
  <c r="J1288" i="337" s="1"/>
  <c r="J1289" i="337" s="1"/>
  <c r="J1290" i="337" s="1"/>
  <c r="J1291" i="337" s="1"/>
  <c r="J1309" i="337"/>
  <c r="J1310" i="337" s="1"/>
  <c r="J1311" i="337" s="1"/>
  <c r="J1312" i="337" s="1"/>
  <c r="M483" i="337"/>
  <c r="E711" i="260"/>
  <c r="E721" i="260" s="1"/>
  <c r="M1400" i="337"/>
  <c r="M1401" i="337" s="1"/>
  <c r="D70" i="260"/>
  <c r="C996" i="260"/>
  <c r="A997" i="260" s="1"/>
  <c r="P1448" i="337"/>
  <c r="P1449" i="337" s="1"/>
  <c r="C850" i="260"/>
  <c r="A851" i="260" s="1"/>
  <c r="A852" i="260" s="1"/>
  <c r="A853" i="260" s="1"/>
  <c r="A854" i="260" s="1"/>
  <c r="A855" i="260" s="1"/>
  <c r="A856" i="260" s="1"/>
  <c r="A857" i="260" s="1"/>
  <c r="A858" i="260" s="1"/>
  <c r="G1242" i="337"/>
  <c r="G1269" i="337" s="1"/>
  <c r="G1296" i="337" s="1"/>
  <c r="G1323" i="337" s="1"/>
  <c r="G1350" i="337" s="1"/>
  <c r="G1377" i="337" s="1"/>
  <c r="G1404" i="337" s="1"/>
  <c r="G1431" i="337" s="1"/>
  <c r="G1458" i="337" s="1"/>
  <c r="G1485" i="337" s="1"/>
  <c r="G1512" i="337" s="1"/>
  <c r="M405" i="337"/>
  <c r="J396" i="337"/>
  <c r="K396" i="337"/>
  <c r="C113" i="303"/>
  <c r="D13" i="303" s="1"/>
  <c r="F54" i="197" s="1"/>
  <c r="N113" i="303"/>
  <c r="E13" i="303" s="1"/>
  <c r="C559" i="260"/>
  <c r="C532" i="260"/>
  <c r="C635" i="260"/>
  <c r="C626" i="260"/>
  <c r="C617" i="260"/>
  <c r="C604" i="260"/>
  <c r="C613" i="260"/>
  <c r="C631" i="260"/>
  <c r="T148" i="263"/>
  <c r="S143" i="263"/>
  <c r="L135" i="263"/>
  <c r="U149" i="263"/>
  <c r="T143" i="263"/>
  <c r="T144" i="263" s="1"/>
  <c r="G145" i="263"/>
  <c r="G144" i="263"/>
  <c r="J415" i="337"/>
  <c r="O415" i="337"/>
  <c r="M415" i="337"/>
  <c r="H449" i="337"/>
  <c r="I415" i="337"/>
  <c r="K473" i="337"/>
  <c r="N473" i="337"/>
  <c r="M473" i="337"/>
  <c r="L473" i="337"/>
  <c r="J473" i="337"/>
  <c r="I473" i="337"/>
  <c r="L463" i="337"/>
  <c r="M463" i="337"/>
  <c r="N463" i="337"/>
  <c r="K463" i="337"/>
  <c r="J463" i="337"/>
  <c r="I325" i="337"/>
  <c r="F703" i="385"/>
  <c r="P1400" i="337"/>
  <c r="P1401" i="337" s="1"/>
  <c r="P1402" i="337" s="1"/>
  <c r="P1403" i="337" s="1"/>
  <c r="M1319" i="337"/>
  <c r="M1320" i="337" s="1"/>
  <c r="M1321" i="337" s="1"/>
  <c r="M1322" i="337" s="1"/>
  <c r="K1265" i="337"/>
  <c r="N1373" i="337"/>
  <c r="N1374" i="337" s="1"/>
  <c r="N1375" i="337" s="1"/>
  <c r="N1376" i="337" s="1"/>
  <c r="P1427" i="337"/>
  <c r="P1428" i="337" s="1"/>
  <c r="P1429" i="337" s="1"/>
  <c r="P1430" i="337" s="1"/>
  <c r="K1319" i="337"/>
  <c r="K1320" i="337" s="1"/>
  <c r="K1321" i="337" s="1"/>
  <c r="K1322" i="337" s="1"/>
  <c r="P1454" i="337"/>
  <c r="P1455" i="337" s="1"/>
  <c r="J1292" i="337"/>
  <c r="J1293" i="337" s="1"/>
  <c r="J1294" i="337" s="1"/>
  <c r="J1295" i="337" s="1"/>
  <c r="M1373" i="337"/>
  <c r="M1374" i="337" s="1"/>
  <c r="M1375" i="337" s="1"/>
  <c r="M1376" i="337" s="1"/>
  <c r="N1400" i="337"/>
  <c r="N1401" i="337" s="1"/>
  <c r="N1402" i="337" s="1"/>
  <c r="N1403" i="337" s="1"/>
  <c r="O1427" i="337"/>
  <c r="O1428" i="337" s="1"/>
  <c r="O1429" i="337" s="1"/>
  <c r="O1430" i="337" s="1"/>
  <c r="K1373" i="337"/>
  <c r="K1374" i="337" s="1"/>
  <c r="M1427" i="337"/>
  <c r="M1428" i="337" s="1"/>
  <c r="M1429" i="337" s="1"/>
  <c r="M1430" i="337" s="1"/>
  <c r="I1319" i="337"/>
  <c r="N1454" i="337"/>
  <c r="N1455" i="337" s="1"/>
  <c r="M1346" i="337"/>
  <c r="J1346" i="337"/>
  <c r="J1347" i="337" s="1"/>
  <c r="K1346" i="337"/>
  <c r="O1346" i="337"/>
  <c r="O1347" i="337" s="1"/>
  <c r="O1348" i="337" s="1"/>
  <c r="O1349" i="337" s="1"/>
  <c r="N1346" i="337"/>
  <c r="N1347" i="337" s="1"/>
  <c r="N1348" i="337" s="1"/>
  <c r="N1349" i="337" s="1"/>
  <c r="L1346" i="337"/>
  <c r="L1347" i="337" s="1"/>
  <c r="L1348" i="337" s="1"/>
  <c r="L1349" i="337" s="1"/>
  <c r="P1346" i="337"/>
  <c r="P1347" i="337" s="1"/>
  <c r="P1348" i="337" s="1"/>
  <c r="P1349" i="337" s="1"/>
  <c r="H705" i="337"/>
  <c r="H678" i="337"/>
  <c r="I678" i="337" s="1"/>
  <c r="J678" i="337" s="1"/>
  <c r="K678" i="337" s="1"/>
  <c r="L678" i="337" s="1"/>
  <c r="M678" i="337" s="1"/>
  <c r="N678" i="337" s="1"/>
  <c r="O678" i="337" s="1"/>
  <c r="P678" i="337" s="1"/>
  <c r="O1286" i="337"/>
  <c r="O1287" i="337" s="1"/>
  <c r="O1288" i="337" s="1"/>
  <c r="O1289" i="337" s="1"/>
  <c r="O1290" i="337" s="1"/>
  <c r="O1291" i="337" s="1"/>
  <c r="P1313" i="337"/>
  <c r="P1314" i="337" s="1"/>
  <c r="P1315" i="337" s="1"/>
  <c r="P1316" i="337" s="1"/>
  <c r="P1317" i="337" s="1"/>
  <c r="P1318" i="337" s="1"/>
  <c r="N1286" i="337"/>
  <c r="N1287" i="337" s="1"/>
  <c r="N1288" i="337" s="1"/>
  <c r="N1289" i="337" s="1"/>
  <c r="N1290" i="337" s="1"/>
  <c r="N1291" i="337" s="1"/>
  <c r="P1340" i="337"/>
  <c r="P1341" i="337" s="1"/>
  <c r="P1342" i="337" s="1"/>
  <c r="P1343" i="337" s="1"/>
  <c r="P1344" i="337" s="1"/>
  <c r="P1345" i="337" s="1"/>
  <c r="O1313" i="337"/>
  <c r="O1314" i="337" s="1"/>
  <c r="O1315" i="337" s="1"/>
  <c r="O1316" i="337" s="1"/>
  <c r="O1317" i="337" s="1"/>
  <c r="O1318" i="337" s="1"/>
  <c r="P1502" i="337"/>
  <c r="P1503" i="337" s="1"/>
  <c r="P1504" i="337" s="1"/>
  <c r="P1505" i="337" s="1"/>
  <c r="P1506" i="337" s="1"/>
  <c r="P1507" i="337" s="1"/>
  <c r="I1313" i="337"/>
  <c r="I1314" i="337" s="1"/>
  <c r="L1394" i="337"/>
  <c r="L1395" i="337" s="1"/>
  <c r="L1396" i="337" s="1"/>
  <c r="L1397" i="337" s="1"/>
  <c r="L1398" i="337" s="1"/>
  <c r="L1399" i="337" s="1"/>
  <c r="M1421" i="337"/>
  <c r="M1422" i="337" s="1"/>
  <c r="M1423" i="337" s="1"/>
  <c r="J1340" i="337"/>
  <c r="J1341" i="337" s="1"/>
  <c r="O1475" i="337"/>
  <c r="O1476" i="337" s="1"/>
  <c r="O1477" i="337" s="1"/>
  <c r="K1367" i="337"/>
  <c r="K1368" i="337" s="1"/>
  <c r="K1369" i="337" s="1"/>
  <c r="K1370" i="337" s="1"/>
  <c r="K1371" i="337" s="1"/>
  <c r="K1372" i="337" s="1"/>
  <c r="P1308" i="337"/>
  <c r="O1281" i="337"/>
  <c r="K1335" i="337"/>
  <c r="P1470" i="337"/>
  <c r="O1443" i="337"/>
  <c r="J1308" i="337"/>
  <c r="L1362" i="337"/>
  <c r="N1416" i="337"/>
  <c r="M1389" i="337"/>
  <c r="I1281" i="337"/>
  <c r="P1497" i="337"/>
  <c r="J1335" i="337"/>
  <c r="O1470" i="337"/>
  <c r="K1362" i="337"/>
  <c r="H1281" i="337"/>
  <c r="H1524" i="337" s="1"/>
  <c r="H665" i="337"/>
  <c r="I665" i="337" s="1"/>
  <c r="J665" i="337" s="1"/>
  <c r="K665" i="337" s="1"/>
  <c r="L665" i="337" s="1"/>
  <c r="M665" i="337" s="1"/>
  <c r="N665" i="337" s="1"/>
  <c r="O665" i="337" s="1"/>
  <c r="P665" i="337" s="1"/>
  <c r="H692" i="337"/>
  <c r="H698" i="337"/>
  <c r="H671" i="337"/>
  <c r="I671" i="337" s="1"/>
  <c r="J671" i="337" s="1"/>
  <c r="K671" i="337" s="1"/>
  <c r="L671" i="337" s="1"/>
  <c r="M671" i="337" s="1"/>
  <c r="N671" i="337" s="1"/>
  <c r="O671" i="337" s="1"/>
  <c r="P671" i="337" s="1"/>
  <c r="K1356" i="337"/>
  <c r="K1357" i="337" s="1"/>
  <c r="K1358" i="337" s="1"/>
  <c r="L1356" i="337"/>
  <c r="L1357" i="337" s="1"/>
  <c r="L1358" i="337" s="1"/>
  <c r="L1359" i="337" s="1"/>
  <c r="L1360" i="337" s="1"/>
  <c r="L1361" i="337" s="1"/>
  <c r="P1356" i="337"/>
  <c r="P1357" i="337" s="1"/>
  <c r="P1358" i="337" s="1"/>
  <c r="P1359" i="337" s="1"/>
  <c r="P1360" i="337" s="1"/>
  <c r="P1361" i="337" s="1"/>
  <c r="H690" i="337"/>
  <c r="L1275" i="337"/>
  <c r="L1276" i="337" s="1"/>
  <c r="L1277" i="337" s="1"/>
  <c r="L1278" i="337" s="1"/>
  <c r="L1279" i="337" s="1"/>
  <c r="L1280" i="337" s="1"/>
  <c r="M1302" i="337"/>
  <c r="M1303" i="337" s="1"/>
  <c r="M1304" i="337" s="1"/>
  <c r="M1305" i="337" s="1"/>
  <c r="M1306" i="337" s="1"/>
  <c r="M1307" i="337" s="1"/>
  <c r="P1383" i="337"/>
  <c r="P1384" i="337" s="1"/>
  <c r="P1385" i="337" s="1"/>
  <c r="P1386" i="337" s="1"/>
  <c r="P1387" i="337" s="1"/>
  <c r="P1388" i="337" s="1"/>
  <c r="N1410" i="337"/>
  <c r="N1411" i="337" s="1"/>
  <c r="N1412" i="337" s="1"/>
  <c r="N1413" i="337" s="1"/>
  <c r="N1414" i="337" s="1"/>
  <c r="N1415" i="337" s="1"/>
  <c r="J1302" i="337"/>
  <c r="J1303" i="337" s="1"/>
  <c r="J1304" i="337" s="1"/>
  <c r="J1305" i="337" s="1"/>
  <c r="J1306" i="337" s="1"/>
  <c r="J1307" i="337" s="1"/>
  <c r="K1329" i="337"/>
  <c r="K1330" i="337" s="1"/>
  <c r="K1331" i="337" s="1"/>
  <c r="K1332" i="337" s="1"/>
  <c r="K1333" i="337" s="1"/>
  <c r="K1334" i="337" s="1"/>
  <c r="P1464" i="337"/>
  <c r="P1465" i="337" s="1"/>
  <c r="P1390" i="337"/>
  <c r="P1391" i="337" s="1"/>
  <c r="P1392" i="337" s="1"/>
  <c r="P1393" i="337" s="1"/>
  <c r="M1309" i="337"/>
  <c r="M1310" i="337" s="1"/>
  <c r="M1311" i="337" s="1"/>
  <c r="M1312" i="337" s="1"/>
  <c r="M1336" i="337"/>
  <c r="M1337" i="337" s="1"/>
  <c r="M1338" i="337" s="1"/>
  <c r="M1339" i="337" s="1"/>
  <c r="P1417" i="337"/>
  <c r="P1418" i="337" s="1"/>
  <c r="K1282" i="337"/>
  <c r="K1283" i="337" s="1"/>
  <c r="K1284" i="337" s="1"/>
  <c r="K1285" i="337" s="1"/>
  <c r="L1309" i="337"/>
  <c r="L1310" i="337" s="1"/>
  <c r="L1311" i="337" s="1"/>
  <c r="L1312" i="337" s="1"/>
  <c r="M1405" i="337"/>
  <c r="M1406" i="337" s="1"/>
  <c r="J1324" i="337"/>
  <c r="L1378" i="337"/>
  <c r="L1379" i="337" s="1"/>
  <c r="L1380" i="337" s="1"/>
  <c r="L1381" i="337" s="1"/>
  <c r="L1382" i="337" s="1"/>
  <c r="N1432" i="337"/>
  <c r="N1433" i="337" s="1"/>
  <c r="O1459" i="337"/>
  <c r="O1460" i="337" s="1"/>
  <c r="O1461" i="337" s="1"/>
  <c r="O1462" i="337" s="1"/>
  <c r="O1463" i="337" s="1"/>
  <c r="M1378" i="337"/>
  <c r="M1379" i="337" s="1"/>
  <c r="M1380" i="337" s="1"/>
  <c r="M1381" i="337" s="1"/>
  <c r="M1382" i="337" s="1"/>
  <c r="O1432" i="337"/>
  <c r="O1433" i="337" s="1"/>
  <c r="O1434" i="337" s="1"/>
  <c r="N1405" i="337"/>
  <c r="N1406" i="337" s="1"/>
  <c r="N1407" i="337" s="1"/>
  <c r="N1408" i="337" s="1"/>
  <c r="N1409" i="337" s="1"/>
  <c r="K1324" i="337"/>
  <c r="I1270" i="337"/>
  <c r="J1298" i="337"/>
  <c r="J1299" i="337" s="1"/>
  <c r="J1300" i="337" s="1"/>
  <c r="J1301" i="337" s="1"/>
  <c r="C208" i="148"/>
  <c r="C238" i="148" s="1"/>
  <c r="B3" i="148"/>
  <c r="B289" i="148" s="1"/>
  <c r="E375" i="145"/>
  <c r="E150" i="158"/>
  <c r="E117" i="158"/>
  <c r="E128" i="158" s="1"/>
  <c r="E229" i="158"/>
  <c r="E115" i="158"/>
  <c r="E126" i="158" s="1"/>
  <c r="E137" i="158" s="1"/>
  <c r="B57" i="189"/>
  <c r="B51" i="189"/>
  <c r="B48" i="189"/>
  <c r="C320" i="148"/>
  <c r="J932" i="337"/>
  <c r="K932" i="337" s="1"/>
  <c r="J135" i="27"/>
  <c r="K43" i="27"/>
  <c r="O446" i="337"/>
  <c r="O1270" i="337"/>
  <c r="O1271" i="337" s="1"/>
  <c r="O1272" i="337" s="1"/>
  <c r="O1273" i="337" s="1"/>
  <c r="O1274" i="337" s="1"/>
  <c r="K1336" i="337"/>
  <c r="K1337" i="337" s="1"/>
  <c r="K1338" i="337" s="1"/>
  <c r="K1339" i="337" s="1"/>
  <c r="M1417" i="337"/>
  <c r="M1418" i="337" s="1"/>
  <c r="C1037" i="260"/>
  <c r="A1038" i="260" s="1"/>
  <c r="A1039" i="260" s="1"/>
  <c r="A1040" i="260" s="1"/>
  <c r="A1041" i="260" s="1"/>
  <c r="A1042" i="260" s="1"/>
  <c r="A1043" i="260" s="1"/>
  <c r="P1437" i="337"/>
  <c r="M1390" i="337"/>
  <c r="M1391" i="337" s="1"/>
  <c r="M1392" i="337" s="1"/>
  <c r="M1393" i="337" s="1"/>
  <c r="C1264" i="260"/>
  <c r="D583" i="260"/>
  <c r="G24" i="158"/>
  <c r="M1335" i="337"/>
  <c r="M401" i="337"/>
  <c r="G1472" i="337"/>
  <c r="G1473" i="337" s="1"/>
  <c r="G1525" i="337"/>
  <c r="G1524" i="337"/>
  <c r="D152" i="263"/>
  <c r="D151" i="263"/>
  <c r="L152" i="263"/>
  <c r="L151" i="263"/>
  <c r="H152" i="263"/>
  <c r="H151" i="263"/>
  <c r="N151" i="263"/>
  <c r="N152" i="263"/>
  <c r="J152" i="263"/>
  <c r="J151" i="263"/>
  <c r="F151" i="263"/>
  <c r="F152" i="263"/>
  <c r="P143" i="263"/>
  <c r="Q148" i="263"/>
  <c r="R143" i="263"/>
  <c r="S148" i="263"/>
  <c r="H1266" i="337"/>
  <c r="H1257" i="337"/>
  <c r="F698" i="385"/>
  <c r="G391" i="337"/>
  <c r="G425" i="337" s="1"/>
  <c r="G461" i="337" s="1"/>
  <c r="G359" i="337"/>
  <c r="O1319" i="337"/>
  <c r="O1320" i="337" s="1"/>
  <c r="O1321" i="337" s="1"/>
  <c r="O1322" i="337" s="1"/>
  <c r="M1265" i="337"/>
  <c r="N1319" i="337"/>
  <c r="N1320" i="337" s="1"/>
  <c r="N1321" i="337" s="1"/>
  <c r="N1322" i="337" s="1"/>
  <c r="M1292" i="337"/>
  <c r="M1293" i="337" s="1"/>
  <c r="M1294" i="337" s="1"/>
  <c r="M1295" i="337" s="1"/>
  <c r="L1340" i="337"/>
  <c r="L1341" i="337" s="1"/>
  <c r="L1342" i="337" s="1"/>
  <c r="L1343" i="337" s="1"/>
  <c r="L1344" i="337" s="1"/>
  <c r="L1345" i="337" s="1"/>
  <c r="N1394" i="337"/>
  <c r="N1395" i="337" s="1"/>
  <c r="M1367" i="337"/>
  <c r="M1368" i="337" s="1"/>
  <c r="M1369" i="337" s="1"/>
  <c r="M1370" i="337" s="1"/>
  <c r="M1371" i="337" s="1"/>
  <c r="M1372" i="337" s="1"/>
  <c r="O1421" i="337"/>
  <c r="O1422" i="337" s="1"/>
  <c r="O1423" i="337" s="1"/>
  <c r="O1424" i="337" s="1"/>
  <c r="O1425" i="337" s="1"/>
  <c r="O1426" i="337" s="1"/>
  <c r="P1475" i="337"/>
  <c r="P1476" i="337" s="1"/>
  <c r="P1477" i="337" s="1"/>
  <c r="P1478" i="337" s="1"/>
  <c r="P1479" i="337" s="1"/>
  <c r="P1480" i="337" s="1"/>
  <c r="M1394" i="337"/>
  <c r="M1395" i="337" s="1"/>
  <c r="M1396" i="337" s="1"/>
  <c r="M1397" i="337" s="1"/>
  <c r="M1398" i="337" s="1"/>
  <c r="M1399" i="337" s="1"/>
  <c r="J1313" i="337"/>
  <c r="K1340" i="337"/>
  <c r="K1341" i="337" s="1"/>
  <c r="K1342" i="337" s="1"/>
  <c r="I1286" i="337"/>
  <c r="I1287" i="337" s="1"/>
  <c r="I1288" i="337" s="1"/>
  <c r="I1289" i="337" s="1"/>
  <c r="I1290" i="337" s="1"/>
  <c r="I1291" i="337" s="1"/>
  <c r="L1367" i="337"/>
  <c r="L1368" i="337" s="1"/>
  <c r="O1416" i="337"/>
  <c r="M1362" i="337"/>
  <c r="P1443" i="337"/>
  <c r="K361" i="337"/>
  <c r="H691" i="337"/>
  <c r="H664" i="337"/>
  <c r="I664" i="337" s="1"/>
  <c r="J664" i="337" s="1"/>
  <c r="K664" i="337" s="1"/>
  <c r="L664" i="337" s="1"/>
  <c r="M664" i="337" s="1"/>
  <c r="N664" i="337" s="1"/>
  <c r="O664" i="337" s="1"/>
  <c r="P664" i="337" s="1"/>
  <c r="H675" i="337"/>
  <c r="I675" i="337" s="1"/>
  <c r="J675" i="337" s="1"/>
  <c r="K675" i="337" s="1"/>
  <c r="L675" i="337" s="1"/>
  <c r="M675" i="337" s="1"/>
  <c r="N675" i="337" s="1"/>
  <c r="O675" i="337" s="1"/>
  <c r="P675" i="337" s="1"/>
  <c r="H702" i="337"/>
  <c r="H712" i="337"/>
  <c r="H696" i="337"/>
  <c r="H711" i="337"/>
  <c r="H707" i="337"/>
  <c r="H699" i="337"/>
  <c r="H700" i="337"/>
  <c r="H708" i="337"/>
  <c r="H713" i="337"/>
  <c r="H710" i="337"/>
  <c r="H695" i="337"/>
  <c r="O1302" i="337"/>
  <c r="O1303" i="337" s="1"/>
  <c r="O1304" i="337" s="1"/>
  <c r="O1305" i="337" s="1"/>
  <c r="O1306" i="337" s="1"/>
  <c r="O1307" i="337" s="1"/>
  <c r="N1275" i="337"/>
  <c r="N1276" i="337" s="1"/>
  <c r="N1277" i="337" s="1"/>
  <c r="N1278" i="337" s="1"/>
  <c r="N1279" i="337" s="1"/>
  <c r="N1280" i="337" s="1"/>
  <c r="M1275" i="337"/>
  <c r="M1276" i="337" s="1"/>
  <c r="M1277" i="337" s="1"/>
  <c r="M1278" i="337" s="1"/>
  <c r="M1279" i="337" s="1"/>
  <c r="M1280" i="337" s="1"/>
  <c r="O1329" i="337"/>
  <c r="O1330" i="337" s="1"/>
  <c r="O1331" i="337" s="1"/>
  <c r="O1332" i="337" s="1"/>
  <c r="O1333" i="337" s="1"/>
  <c r="O1334" i="337" s="1"/>
  <c r="N1302" i="337"/>
  <c r="N1303" i="337" s="1"/>
  <c r="N1304" i="337" s="1"/>
  <c r="N1305" i="337" s="1"/>
  <c r="N1306" i="337" s="1"/>
  <c r="N1307" i="337" s="1"/>
  <c r="K1302" i="337"/>
  <c r="K1303" i="337" s="1"/>
  <c r="K1304" i="337" s="1"/>
  <c r="K1305" i="337" s="1"/>
  <c r="K1306" i="337" s="1"/>
  <c r="K1307" i="337" s="1"/>
  <c r="N1383" i="337"/>
  <c r="J1275" i="337"/>
  <c r="J1276" i="337" s="1"/>
  <c r="J1277" i="337" s="1"/>
  <c r="J1278" i="337" s="1"/>
  <c r="J1279" i="337" s="1"/>
  <c r="J1280" i="337" s="1"/>
  <c r="O1410" i="337"/>
  <c r="P1282" i="337"/>
  <c r="P1283" i="337" s="1"/>
  <c r="P1284" i="337" s="1"/>
  <c r="P1285" i="337" s="1"/>
  <c r="N1309" i="337"/>
  <c r="N1310" i="337" s="1"/>
  <c r="N1311" i="337" s="1"/>
  <c r="N1312" i="337" s="1"/>
  <c r="M1282" i="337"/>
  <c r="M1283" i="337" s="1"/>
  <c r="M1284" i="337" s="1"/>
  <c r="M1285" i="337" s="1"/>
  <c r="P1270" i="337"/>
  <c r="P1271" i="337" s="1"/>
  <c r="P1272" i="337" s="1"/>
  <c r="P1273" i="337" s="1"/>
  <c r="P1274" i="337" s="1"/>
  <c r="O1297" i="337"/>
  <c r="O1298" i="337" s="1"/>
  <c r="O1299" i="337" s="1"/>
  <c r="O1300" i="337" s="1"/>
  <c r="O1301" i="337" s="1"/>
  <c r="N1270" i="337"/>
  <c r="N1271" i="337" s="1"/>
  <c r="N1272" i="337" s="1"/>
  <c r="N1273" i="337" s="1"/>
  <c r="N1274" i="337" s="1"/>
  <c r="P1378" i="337"/>
  <c r="P1379" i="337" s="1"/>
  <c r="P1380" i="337" s="1"/>
  <c r="P1381" i="337" s="1"/>
  <c r="P1382" i="337" s="1"/>
  <c r="N1324" i="337"/>
  <c r="N1325" i="337" s="1"/>
  <c r="N1326" i="337" s="1"/>
  <c r="N1327" i="337" s="1"/>
  <c r="N1328" i="337" s="1"/>
  <c r="L1270" i="337"/>
  <c r="L1271" i="337" s="1"/>
  <c r="L1272" i="337" s="1"/>
  <c r="L1273" i="337" s="1"/>
  <c r="L1274" i="337" s="1"/>
  <c r="P1405" i="337"/>
  <c r="M1324" i="337"/>
  <c r="M1325" i="337" s="1"/>
  <c r="M1326" i="337" s="1"/>
  <c r="M1327" i="337" s="1"/>
  <c r="M1328" i="337" s="1"/>
  <c r="O1378" i="337"/>
  <c r="K1270" i="337"/>
  <c r="K1271" i="337" s="1"/>
  <c r="K1272" i="337" s="1"/>
  <c r="K1273" i="337" s="1"/>
  <c r="K1274" i="337" s="1"/>
  <c r="O1405" i="337"/>
  <c r="O1406" i="337" s="1"/>
  <c r="O1407" i="337" s="1"/>
  <c r="O1408" i="337" s="1"/>
  <c r="O1409" i="337" s="1"/>
  <c r="P1432" i="337"/>
  <c r="P1433" i="337" s="1"/>
  <c r="P1434" i="337" s="1"/>
  <c r="P1435" i="337" s="1"/>
  <c r="P1436" i="337" s="1"/>
  <c r="N1378" i="337"/>
  <c r="K1297" i="337"/>
  <c r="K1298" i="337" s="1"/>
  <c r="K1299" i="337" s="1"/>
  <c r="K1300" i="337" s="1"/>
  <c r="K1301" i="337" s="1"/>
  <c r="L1324" i="337"/>
  <c r="L1325" i="337" s="1"/>
  <c r="L1326" i="337" s="1"/>
  <c r="L1327" i="337" s="1"/>
  <c r="L1328" i="337" s="1"/>
  <c r="J1270" i="337"/>
  <c r="J1271" i="337" s="1"/>
  <c r="J1272" i="337" s="1"/>
  <c r="J1273" i="337" s="1"/>
  <c r="J1274" i="337" s="1"/>
  <c r="D600" i="158"/>
  <c r="C667" i="158" s="1"/>
  <c r="D570" i="158"/>
  <c r="C637" i="158" s="1"/>
  <c r="D566" i="158"/>
  <c r="C633" i="158" s="1"/>
  <c r="D562" i="158"/>
  <c r="C629" i="158" s="1"/>
  <c r="D349" i="158"/>
  <c r="B156" i="188"/>
  <c r="B178" i="188"/>
  <c r="I112" i="201"/>
  <c r="J112" i="201"/>
  <c r="N113" i="201"/>
  <c r="J113" i="201" s="1"/>
  <c r="A1310" i="260"/>
  <c r="A1311" i="260" s="1"/>
  <c r="A1312" i="260" s="1"/>
  <c r="A1313" i="260" s="1"/>
  <c r="A1314" i="260" s="1"/>
  <c r="A1315" i="260" s="1"/>
  <c r="A1316" i="260" s="1"/>
  <c r="A1317" i="260" s="1"/>
  <c r="A1318" i="260" s="1"/>
  <c r="AK79" i="148"/>
  <c r="AL79" i="148" s="1"/>
  <c r="AM79" i="148" s="1"/>
  <c r="AN79" i="148" s="1"/>
  <c r="AA78" i="148"/>
  <c r="AB78" i="148" s="1"/>
  <c r="AC78" i="148" s="1"/>
  <c r="AD78" i="148" s="1"/>
  <c r="AE78" i="148" s="1"/>
  <c r="AF78" i="148" s="1"/>
  <c r="F51" i="148"/>
  <c r="E92" i="148" s="1"/>
  <c r="E138" i="148" s="1"/>
  <c r="C262" i="148" s="1"/>
  <c r="C378" i="148" s="1"/>
  <c r="C416" i="148" s="1"/>
  <c r="C454" i="148" s="1"/>
  <c r="F49" i="148"/>
  <c r="E90" i="148" s="1"/>
  <c r="E136" i="148" s="1"/>
  <c r="C260" i="148" s="1"/>
  <c r="C376" i="148" s="1"/>
  <c r="C414" i="148" s="1"/>
  <c r="C452" i="148" s="1"/>
  <c r="F47" i="148"/>
  <c r="E88" i="148" s="1"/>
  <c r="E134" i="148" s="1"/>
  <c r="C258" i="148" s="1"/>
  <c r="C374" i="148" s="1"/>
  <c r="C412" i="148" s="1"/>
  <c r="C450" i="148" s="1"/>
  <c r="E114" i="144"/>
  <c r="F32" i="148"/>
  <c r="E73" i="148" s="1"/>
  <c r="E119" i="148" s="1"/>
  <c r="C243" i="148" s="1"/>
  <c r="C359" i="148" s="1"/>
  <c r="C397" i="148" s="1"/>
  <c r="C435" i="148" s="1"/>
  <c r="F186" i="143"/>
  <c r="F215" i="145"/>
  <c r="F124" i="150"/>
  <c r="F43" i="150"/>
  <c r="E60" i="150" s="1"/>
  <c r="E83" i="150" s="1"/>
  <c r="F141" i="147"/>
  <c r="AA95" i="148"/>
  <c r="F62" i="148"/>
  <c r="E103" i="148" s="1"/>
  <c r="G145" i="143"/>
  <c r="E112" i="144"/>
  <c r="F112" i="144" s="1"/>
  <c r="G112" i="144" s="1"/>
  <c r="Q102" i="145"/>
  <c r="R102" i="145" s="1"/>
  <c r="S102" i="145" s="1"/>
  <c r="T102" i="145" s="1"/>
  <c r="U102" i="145" s="1"/>
  <c r="V102" i="145" s="1"/>
  <c r="W102" i="145" s="1"/>
  <c r="X102" i="145" s="1"/>
  <c r="F46" i="150"/>
  <c r="E63" i="150" s="1"/>
  <c r="E86" i="150" s="1"/>
  <c r="J444" i="337"/>
  <c r="K444" i="337"/>
  <c r="L450" i="337"/>
  <c r="N440" i="337"/>
  <c r="O450" i="337"/>
  <c r="C110" i="188"/>
  <c r="C138" i="188" s="1"/>
  <c r="C149" i="188" s="1"/>
  <c r="L50" i="252"/>
  <c r="H77" i="255" s="1"/>
  <c r="C106" i="158"/>
  <c r="G659" i="260"/>
  <c r="G660" i="260"/>
  <c r="G655" i="260"/>
  <c r="I77" i="255"/>
  <c r="K654" i="260"/>
  <c r="H653" i="260"/>
  <c r="N653" i="260"/>
  <c r="H657" i="260"/>
  <c r="L655" i="260"/>
  <c r="O655" i="260"/>
  <c r="G1518" i="337"/>
  <c r="G185" i="148"/>
  <c r="F217" i="148"/>
  <c r="AA91" i="148"/>
  <c r="AA90" i="148"/>
  <c r="AB90" i="148" s="1"/>
  <c r="AC90" i="148" s="1"/>
  <c r="AD90" i="148" s="1"/>
  <c r="AE90" i="148" s="1"/>
  <c r="AF90" i="148" s="1"/>
  <c r="AA83" i="148"/>
  <c r="AA82" i="148"/>
  <c r="AB82" i="148" s="1"/>
  <c r="AC82" i="148" s="1"/>
  <c r="AD82" i="148" s="1"/>
  <c r="AE82" i="148" s="1"/>
  <c r="AF82" i="148" s="1"/>
  <c r="F63" i="148"/>
  <c r="E104" i="148" s="1"/>
  <c r="F50" i="148"/>
  <c r="E91" i="148" s="1"/>
  <c r="E137" i="148" s="1"/>
  <c r="C261" i="148" s="1"/>
  <c r="C377" i="148" s="1"/>
  <c r="C415" i="148" s="1"/>
  <c r="C453" i="148" s="1"/>
  <c r="F48" i="148"/>
  <c r="E89" i="148" s="1"/>
  <c r="E135" i="148" s="1"/>
  <c r="C259" i="148" s="1"/>
  <c r="C375" i="148" s="1"/>
  <c r="C413" i="148" s="1"/>
  <c r="C451" i="148" s="1"/>
  <c r="F46" i="148"/>
  <c r="E87" i="148" s="1"/>
  <c r="E133" i="148" s="1"/>
  <c r="C257" i="148" s="1"/>
  <c r="C373" i="148" s="1"/>
  <c r="C411" i="148" s="1"/>
  <c r="C449" i="148" s="1"/>
  <c r="F41" i="148"/>
  <c r="E82" i="148" s="1"/>
  <c r="E128" i="148" s="1"/>
  <c r="C252" i="148" s="1"/>
  <c r="C368" i="148" s="1"/>
  <c r="C406" i="148" s="1"/>
  <c r="C444" i="148" s="1"/>
  <c r="F101" i="152"/>
  <c r="E116" i="144"/>
  <c r="E113" i="144"/>
  <c r="N70" i="339"/>
  <c r="K70" i="339"/>
  <c r="N21" i="81"/>
  <c r="L21" i="81"/>
  <c r="F241" i="22"/>
  <c r="F8" i="6"/>
  <c r="I33" i="30"/>
  <c r="H34" i="30"/>
  <c r="J26" i="30"/>
  <c r="G71" i="30"/>
  <c r="H71" i="30"/>
  <c r="D221" i="143"/>
  <c r="E221" i="143" s="1"/>
  <c r="H143" i="144"/>
  <c r="C143" i="144" s="1"/>
  <c r="E744" i="158"/>
  <c r="J392" i="337"/>
  <c r="N392" i="337"/>
  <c r="K392" i="337"/>
  <c r="E370" i="145"/>
  <c r="C292" i="148"/>
  <c r="B305" i="148"/>
  <c r="O87" i="348"/>
  <c r="R101" i="148"/>
  <c r="S101" i="148" s="1"/>
  <c r="T101" i="148" s="1"/>
  <c r="U101" i="148" s="1"/>
  <c r="V101" i="148" s="1"/>
  <c r="W101" i="148" s="1"/>
  <c r="X101" i="148" s="1"/>
  <c r="AA101" i="148"/>
  <c r="R97" i="148"/>
  <c r="S97" i="148" s="1"/>
  <c r="T97" i="148" s="1"/>
  <c r="U97" i="148" s="1"/>
  <c r="V97" i="148" s="1"/>
  <c r="W97" i="148" s="1"/>
  <c r="X97" i="148" s="1"/>
  <c r="AA97" i="148"/>
  <c r="R93" i="148"/>
  <c r="S93" i="148" s="1"/>
  <c r="T93" i="148" s="1"/>
  <c r="U93" i="148" s="1"/>
  <c r="V93" i="148" s="1"/>
  <c r="W93" i="148" s="1"/>
  <c r="X93" i="148" s="1"/>
  <c r="AA93" i="148"/>
  <c r="R89" i="148"/>
  <c r="S89" i="148" s="1"/>
  <c r="T89" i="148" s="1"/>
  <c r="U89" i="148" s="1"/>
  <c r="V89" i="148" s="1"/>
  <c r="W89" i="148" s="1"/>
  <c r="X89" i="148" s="1"/>
  <c r="AA89" i="148"/>
  <c r="R85" i="148"/>
  <c r="S85" i="148" s="1"/>
  <c r="T85" i="148" s="1"/>
  <c r="U85" i="148" s="1"/>
  <c r="V85" i="148" s="1"/>
  <c r="W85" i="148" s="1"/>
  <c r="X85" i="148" s="1"/>
  <c r="AA85" i="148"/>
  <c r="R81" i="148"/>
  <c r="S81" i="148" s="1"/>
  <c r="T81" i="148" s="1"/>
  <c r="U81" i="148" s="1"/>
  <c r="V81" i="148" s="1"/>
  <c r="W81" i="148" s="1"/>
  <c r="X81" i="148" s="1"/>
  <c r="AA81" i="148"/>
  <c r="AA77" i="148"/>
  <c r="R73" i="148"/>
  <c r="S73" i="148" s="1"/>
  <c r="T73" i="148" s="1"/>
  <c r="U73" i="148" s="1"/>
  <c r="V73" i="148" s="1"/>
  <c r="W73" i="148" s="1"/>
  <c r="X73" i="148" s="1"/>
  <c r="AA73" i="148"/>
  <c r="F35" i="148"/>
  <c r="E76" i="148" s="1"/>
  <c r="F31" i="148"/>
  <c r="E72" i="148" s="1"/>
  <c r="I200" i="148"/>
  <c r="G200" i="148"/>
  <c r="F37" i="152"/>
  <c r="E51" i="152" s="1"/>
  <c r="I147" i="143"/>
  <c r="G147" i="143"/>
  <c r="F34" i="148"/>
  <c r="E75" i="148" s="1"/>
  <c r="F30" i="148"/>
  <c r="E71" i="148" s="1"/>
  <c r="AA104" i="148"/>
  <c r="AA100" i="148"/>
  <c r="AA96" i="148"/>
  <c r="AA92" i="148"/>
  <c r="AA88" i="148"/>
  <c r="AA84" i="148"/>
  <c r="AA80" i="148"/>
  <c r="AA76" i="148"/>
  <c r="AA72" i="148"/>
  <c r="F33" i="152"/>
  <c r="E47" i="152" s="1"/>
  <c r="I148" i="143"/>
  <c r="G148" i="143"/>
  <c r="I196" i="145"/>
  <c r="G196" i="145"/>
  <c r="AA81" i="145"/>
  <c r="R81" i="145"/>
  <c r="S81" i="145" s="1"/>
  <c r="T81" i="145" s="1"/>
  <c r="U81" i="145" s="1"/>
  <c r="V81" i="145" s="1"/>
  <c r="W81" i="145" s="1"/>
  <c r="X81" i="145" s="1"/>
  <c r="F15" i="201"/>
  <c r="AX14" i="395"/>
  <c r="AX10" i="395"/>
  <c r="AX97" i="395"/>
  <c r="AX54" i="395"/>
  <c r="AX70" i="395"/>
  <c r="AX93" i="395"/>
  <c r="AX12" i="395"/>
  <c r="AX50" i="395"/>
  <c r="AX40" i="395"/>
  <c r="J16" i="197"/>
  <c r="N72" i="199"/>
  <c r="G72" i="199"/>
  <c r="G73" i="199" s="1"/>
  <c r="L72" i="199"/>
  <c r="H72" i="199"/>
  <c r="J72" i="199"/>
  <c r="K72" i="199"/>
  <c r="O72" i="199"/>
  <c r="G33" i="32"/>
  <c r="G70" i="32" s="1"/>
  <c r="I33" i="32"/>
  <c r="I70" i="32" s="1"/>
  <c r="K33" i="32"/>
  <c r="K70" i="32" s="1"/>
  <c r="N33" i="32"/>
  <c r="N70" i="32" s="1"/>
  <c r="H33" i="32"/>
  <c r="H70" i="32" s="1"/>
  <c r="L33" i="32"/>
  <c r="L70" i="32" s="1"/>
  <c r="M33" i="32"/>
  <c r="M70" i="32" s="1"/>
  <c r="O33" i="32"/>
  <c r="O70" i="32" s="1"/>
  <c r="J33" i="32"/>
  <c r="J70" i="32" s="1"/>
  <c r="AX74" i="395"/>
  <c r="H241" i="22"/>
  <c r="I54" i="22"/>
  <c r="M70" i="339"/>
  <c r="I70" i="339"/>
  <c r="F291" i="22"/>
  <c r="G241" i="22"/>
  <c r="E110" i="158"/>
  <c r="E224" i="158"/>
  <c r="G291" i="22"/>
  <c r="F30" i="22"/>
  <c r="F173" i="22" s="1"/>
  <c r="F235" i="22" s="1"/>
  <c r="G30" i="22"/>
  <c r="G173" i="22" s="1"/>
  <c r="G235" i="22" s="1"/>
  <c r="H30" i="22"/>
  <c r="H173" i="22" s="1"/>
  <c r="H235" i="22" s="1"/>
  <c r="E112" i="158"/>
  <c r="E226" i="158"/>
  <c r="J84" i="201"/>
  <c r="K81" i="201"/>
  <c r="K84" i="201" s="1"/>
  <c r="J98" i="201"/>
  <c r="J111" i="201"/>
  <c r="AX101" i="395"/>
  <c r="F33" i="6"/>
  <c r="F31" i="6"/>
  <c r="AX20" i="395"/>
  <c r="AX35" i="395"/>
  <c r="AX76" i="395"/>
  <c r="AX73" i="395"/>
  <c r="AX103" i="395"/>
  <c r="AX100" i="395"/>
  <c r="AX36" i="395"/>
  <c r="AX60" i="395"/>
  <c r="AX57" i="395"/>
  <c r="AX117" i="395"/>
  <c r="AX22" i="395"/>
  <c r="AX30" i="395"/>
  <c r="AX18" i="395"/>
  <c r="AX34" i="395"/>
  <c r="AX16" i="395"/>
  <c r="AX32" i="395"/>
  <c r="AX113" i="395"/>
  <c r="AX24" i="395"/>
  <c r="AX105" i="395"/>
  <c r="AX62" i="395"/>
  <c r="AX66" i="395"/>
  <c r="AX58" i="395"/>
  <c r="AX119" i="395"/>
  <c r="AX116" i="395"/>
  <c r="AX19" i="395"/>
  <c r="AX65" i="395"/>
  <c r="AX95" i="395"/>
  <c r="AX92" i="395"/>
  <c r="AX108" i="395"/>
  <c r="AX72" i="395"/>
  <c r="AX56" i="395"/>
  <c r="AX53" i="395"/>
  <c r="AX115" i="395"/>
  <c r="AX112" i="395"/>
  <c r="AX99" i="395"/>
  <c r="AX96" i="395"/>
  <c r="AX31" i="395"/>
  <c r="AX15" i="395"/>
  <c r="AX77" i="395"/>
  <c r="AX64" i="395"/>
  <c r="AX61" i="395"/>
  <c r="AX107" i="395"/>
  <c r="AX104" i="395"/>
  <c r="AX23" i="395"/>
  <c r="AX75" i="395"/>
  <c r="AX59" i="395"/>
  <c r="AX51" i="395"/>
  <c r="AX118" i="395"/>
  <c r="AX102" i="395"/>
  <c r="AX29" i="395"/>
  <c r="AX21" i="395"/>
  <c r="AX13" i="395"/>
  <c r="AX71" i="395"/>
  <c r="AX63" i="395"/>
  <c r="AX55" i="395"/>
  <c r="AX114" i="395"/>
  <c r="AX106" i="395"/>
  <c r="AX98" i="395"/>
  <c r="AX33" i="395"/>
  <c r="AX25" i="395"/>
  <c r="AX17" i="395"/>
  <c r="AX9" i="395"/>
  <c r="V9" i="388"/>
  <c r="CE46" i="390"/>
  <c r="Q9" i="394"/>
  <c r="AW9" i="386"/>
  <c r="BG9" i="386"/>
  <c r="AE9" i="394"/>
  <c r="AM9" i="393"/>
  <c r="BC9" i="393"/>
  <c r="S9" i="393"/>
  <c r="AL9" i="392"/>
  <c r="BK9" i="146"/>
  <c r="AH9" i="386"/>
  <c r="BL9" i="390"/>
  <c r="CF46" i="391"/>
  <c r="AU9" i="387"/>
  <c r="AQ9" i="388"/>
  <c r="BJ9" i="393"/>
  <c r="BA9" i="393"/>
  <c r="AG9" i="386"/>
  <c r="T9" i="389"/>
  <c r="BP9" i="392"/>
  <c r="BJ9" i="394"/>
  <c r="AN9" i="390"/>
  <c r="BH9" i="389"/>
  <c r="CD46" i="386"/>
  <c r="BF9" i="394"/>
  <c r="BH9" i="390"/>
  <c r="BK9" i="391"/>
  <c r="AU9" i="388"/>
  <c r="AW9" i="388"/>
  <c r="CE46" i="394"/>
  <c r="BJ9" i="390"/>
  <c r="P9" i="393"/>
  <c r="BI9" i="394"/>
  <c r="AM9" i="387"/>
  <c r="BA9" i="388"/>
  <c r="S9" i="394"/>
  <c r="CE46" i="393"/>
  <c r="BC9" i="387"/>
  <c r="AI9" i="387"/>
  <c r="BI9" i="146"/>
  <c r="AJ9" i="387"/>
  <c r="AG9" i="390"/>
  <c r="AQ9" i="393"/>
  <c r="AH9" i="391"/>
  <c r="BG9" i="394"/>
  <c r="AX9" i="387"/>
  <c r="AE9" i="389"/>
  <c r="AI9" i="390"/>
  <c r="AJ9" i="391"/>
  <c r="BB9" i="389"/>
  <c r="BH9" i="392"/>
  <c r="CF46" i="386"/>
  <c r="AN9" i="389"/>
  <c r="BF9" i="393"/>
  <c r="CT36" i="388"/>
  <c r="AW9" i="390"/>
  <c r="U9" i="389"/>
  <c r="AF9" i="393"/>
  <c r="AE9" i="388"/>
  <c r="BI9" i="393"/>
  <c r="BJ9" i="389"/>
  <c r="AZ9" i="392"/>
  <c r="AY9" i="391"/>
  <c r="AO9" i="390"/>
  <c r="BI9" i="386"/>
  <c r="AO9" i="389"/>
  <c r="BL9" i="387"/>
  <c r="S9" i="388"/>
  <c r="AH9" i="393"/>
  <c r="CF46" i="394"/>
  <c r="BG9" i="393"/>
  <c r="BB9" i="386"/>
  <c r="T9" i="388"/>
  <c r="AK9" i="394"/>
  <c r="AK9" i="386"/>
  <c r="BH9" i="393"/>
  <c r="AH9" i="388"/>
  <c r="BI9" i="390"/>
  <c r="U9" i="391"/>
  <c r="AU9" i="392"/>
  <c r="AI9" i="391"/>
  <c r="AH9" i="394"/>
  <c r="BI9" i="387"/>
  <c r="AG9" i="392"/>
  <c r="AY9" i="389"/>
  <c r="AT9" i="388"/>
  <c r="BI9" i="389"/>
  <c r="CD46" i="394"/>
  <c r="Q9" i="389"/>
  <c r="AY9" i="388"/>
  <c r="BG9" i="146"/>
  <c r="BP9" i="391"/>
  <c r="BP9" i="388"/>
  <c r="AX9" i="393"/>
  <c r="U9" i="393"/>
  <c r="AT9" i="394"/>
  <c r="BC9" i="386"/>
  <c r="BP62" i="393"/>
  <c r="AK9" i="389"/>
  <c r="BE9" i="146"/>
  <c r="BF9" i="388"/>
  <c r="BG9" i="388"/>
  <c r="AO9" i="388"/>
  <c r="CT36" i="391"/>
  <c r="AW9" i="393"/>
  <c r="BH9" i="391"/>
  <c r="CF46" i="387"/>
  <c r="BK9" i="387"/>
  <c r="V9" i="387"/>
  <c r="BK9" i="393"/>
  <c r="AX9" i="392"/>
  <c r="BP62" i="394"/>
  <c r="BP62" i="387"/>
  <c r="BB9" i="394"/>
  <c r="BB9" i="390"/>
  <c r="AV9" i="146"/>
  <c r="AF9" i="389"/>
  <c r="CT36" i="393"/>
  <c r="T9" i="394"/>
  <c r="AZ9" i="389"/>
  <c r="AO9" i="387"/>
  <c r="AK9" i="390"/>
  <c r="G33" i="398"/>
  <c r="CE46" i="389"/>
  <c r="CE46" i="388"/>
  <c r="AH9" i="392"/>
  <c r="AM9" i="391"/>
  <c r="V9" i="391"/>
  <c r="G73" i="398"/>
  <c r="CT36" i="390"/>
  <c r="O9" i="392"/>
  <c r="BG9" i="387"/>
  <c r="AI9" i="389"/>
  <c r="AE9" i="387"/>
  <c r="AV9" i="394"/>
  <c r="AU9" i="386"/>
  <c r="AP9" i="393"/>
  <c r="AQ9" i="392"/>
  <c r="AK9" i="393"/>
  <c r="G35" i="398"/>
  <c r="AP9" i="394"/>
  <c r="AQ9" i="389"/>
  <c r="AW9" i="389"/>
  <c r="CF46" i="389"/>
  <c r="AK9" i="387"/>
  <c r="P9" i="389"/>
  <c r="BH9" i="146"/>
  <c r="T9" i="390"/>
  <c r="AY9" i="386"/>
  <c r="AP9" i="389"/>
  <c r="AF9" i="394"/>
  <c r="S9" i="387"/>
  <c r="BJ9" i="146"/>
  <c r="R9" i="392"/>
  <c r="BE9" i="390"/>
  <c r="AN9" i="387"/>
  <c r="U9" i="386"/>
  <c r="BJ9" i="387"/>
  <c r="AO9" i="386"/>
  <c r="AX9" i="146"/>
  <c r="AX9" i="390"/>
  <c r="CE46" i="392"/>
  <c r="AP9" i="386"/>
  <c r="CT36" i="392"/>
  <c r="Q9" i="388"/>
  <c r="M9" i="386"/>
  <c r="BE9" i="393"/>
  <c r="BI9" i="391"/>
  <c r="S9" i="386"/>
  <c r="BJ9" i="391"/>
  <c r="R9" i="394"/>
  <c r="BJ9" i="386"/>
  <c r="O9" i="388"/>
  <c r="AH9" i="389"/>
  <c r="BA9" i="146"/>
  <c r="BH9" i="388"/>
  <c r="O9" i="386"/>
  <c r="BD9" i="394"/>
  <c r="CD46" i="388"/>
  <c r="AN9" i="391"/>
  <c r="AG9" i="389"/>
  <c r="P9" i="394"/>
  <c r="BI9" i="392"/>
  <c r="AW9" i="394"/>
  <c r="BP9" i="393"/>
  <c r="AD9" i="388"/>
  <c r="BP62" i="392"/>
  <c r="AV9" i="393"/>
  <c r="M9" i="392"/>
  <c r="AY9" i="392"/>
  <c r="AJ9" i="386"/>
  <c r="V9" i="394"/>
  <c r="Q9" i="392"/>
  <c r="BG9" i="391"/>
  <c r="BP62" i="386"/>
  <c r="AE9" i="392"/>
  <c r="BC9" i="391"/>
  <c r="AU9" i="390"/>
  <c r="P9" i="386"/>
  <c r="BF9" i="386"/>
  <c r="CE46" i="386"/>
  <c r="CD46" i="391"/>
  <c r="AM9" i="389"/>
  <c r="AP9" i="391"/>
  <c r="BD9" i="386"/>
  <c r="AV9" i="387"/>
  <c r="AD9" i="391"/>
  <c r="M9" i="387"/>
  <c r="AJ9" i="389"/>
  <c r="AZ9" i="394"/>
  <c r="BC9" i="146"/>
  <c r="Q9" i="386"/>
  <c r="BP62" i="391"/>
  <c r="BB9" i="392"/>
  <c r="AN9" i="388"/>
  <c r="AO9" i="393"/>
  <c r="BE9" i="387"/>
  <c r="M9" i="389"/>
  <c r="BK9" i="390"/>
  <c r="AU9" i="393"/>
  <c r="BK9" i="386"/>
  <c r="O9" i="390"/>
  <c r="P9" i="392"/>
  <c r="AW9" i="392"/>
  <c r="U9" i="392"/>
  <c r="BF9" i="390"/>
  <c r="R9" i="390"/>
  <c r="P9" i="390"/>
  <c r="BL9" i="392"/>
  <c r="BP9" i="387"/>
  <c r="AX9" i="389"/>
  <c r="AH9" i="390"/>
  <c r="Q9" i="391"/>
  <c r="AP9" i="390"/>
  <c r="BA9" i="386"/>
  <c r="BA9" i="394"/>
  <c r="AJ9" i="392"/>
  <c r="AU9" i="389"/>
  <c r="AV9" i="392"/>
  <c r="CF46" i="388"/>
  <c r="AP9" i="392"/>
  <c r="BK9" i="392"/>
  <c r="AO9" i="391"/>
  <c r="AF9" i="392"/>
  <c r="AG9" i="394"/>
  <c r="AG9" i="387"/>
  <c r="AW9" i="146"/>
  <c r="AT9" i="386"/>
  <c r="BB9" i="388"/>
  <c r="O9" i="389"/>
  <c r="AP9" i="388"/>
  <c r="AN9" i="392"/>
  <c r="CF46" i="393"/>
  <c r="R9" i="387"/>
  <c r="BB9" i="391"/>
  <c r="BD9" i="146"/>
  <c r="AI9" i="393"/>
  <c r="AV9" i="386"/>
  <c r="BL9" i="394"/>
  <c r="S9" i="391"/>
  <c r="BJ9" i="392"/>
  <c r="AD9" i="393"/>
  <c r="AP9" i="387"/>
  <c r="M9" i="388"/>
  <c r="AD9" i="394"/>
  <c r="BL9" i="391"/>
  <c r="AF9" i="387"/>
  <c r="BC9" i="392"/>
  <c r="AE9" i="393"/>
  <c r="AF9" i="390"/>
  <c r="BC9" i="394"/>
  <c r="P9" i="388"/>
  <c r="AQ9" i="394"/>
  <c r="Q9" i="393"/>
  <c r="AZ9" i="387"/>
  <c r="BH9" i="394"/>
  <c r="AY9" i="393"/>
  <c r="T9" i="386"/>
  <c r="BB9" i="393"/>
  <c r="BE9" i="386"/>
  <c r="BA9" i="390"/>
  <c r="AF9" i="391"/>
  <c r="T9" i="391"/>
  <c r="CE46" i="387"/>
  <c r="BC9" i="390"/>
  <c r="V9" i="386"/>
  <c r="BP62" i="390"/>
  <c r="BC9" i="388"/>
  <c r="AG9" i="391"/>
  <c r="AQ9" i="391"/>
  <c r="CD46" i="389"/>
  <c r="AE9" i="391"/>
  <c r="AY9" i="394"/>
  <c r="AZ9" i="388"/>
  <c r="CT36" i="387"/>
  <c r="R9" i="393"/>
  <c r="V9" i="389"/>
  <c r="G32" i="398"/>
  <c r="AM9" i="392"/>
  <c r="AL9" i="393"/>
  <c r="O9" i="393"/>
  <c r="AT9" i="393"/>
  <c r="AY9" i="387"/>
  <c r="BK9" i="394"/>
  <c r="BP9" i="386"/>
  <c r="R9" i="388"/>
  <c r="AK9" i="388"/>
  <c r="Q9" i="387"/>
  <c r="BD9" i="393"/>
  <c r="BF9" i="391"/>
  <c r="AX9" i="391"/>
  <c r="Q9" i="390"/>
  <c r="AJ9" i="390"/>
  <c r="AJ9" i="393"/>
  <c r="BE9" i="391"/>
  <c r="BF9" i="146"/>
  <c r="AD9" i="386"/>
  <c r="AW9" i="387"/>
  <c r="O9" i="387"/>
  <c r="AO9" i="392"/>
  <c r="AV9" i="388"/>
  <c r="T9" i="393"/>
  <c r="U9" i="390"/>
  <c r="BG9" i="389"/>
  <c r="CE46" i="391"/>
  <c r="BL9" i="389"/>
  <c r="R9" i="389"/>
  <c r="CD46" i="392"/>
  <c r="AK9" i="392"/>
  <c r="BE9" i="392"/>
  <c r="BF9" i="387"/>
  <c r="BF9" i="389"/>
  <c r="BD9" i="389"/>
  <c r="BG9" i="390"/>
  <c r="CD46" i="393"/>
  <c r="AV9" i="390"/>
  <c r="AD9" i="390"/>
  <c r="BA9" i="387"/>
  <c r="AM9" i="394"/>
  <c r="AU9" i="394"/>
  <c r="M9" i="394"/>
  <c r="AL9" i="390"/>
  <c r="CT36" i="394"/>
  <c r="M9" i="393"/>
  <c r="AI9" i="388"/>
  <c r="S9" i="389"/>
  <c r="BE9" i="389"/>
  <c r="BL9" i="393"/>
  <c r="BH9" i="386"/>
  <c r="BC9" i="389"/>
  <c r="AE9" i="386"/>
  <c r="AY9" i="390"/>
  <c r="BF9" i="392"/>
  <c r="V9" i="393"/>
  <c r="CT36" i="386"/>
  <c r="AZ9" i="393"/>
  <c r="T9" i="387"/>
  <c r="CT36" i="389"/>
  <c r="BB9" i="146"/>
  <c r="BP9" i="389"/>
  <c r="AU9" i="391"/>
  <c r="AZ9" i="390"/>
  <c r="S9" i="390"/>
  <c r="O9" i="391"/>
  <c r="AX9" i="394"/>
  <c r="BL9" i="146"/>
  <c r="U9" i="388"/>
  <c r="R9" i="391"/>
  <c r="AN9" i="394"/>
  <c r="U9" i="387"/>
  <c r="AN9" i="386"/>
  <c r="AQ9" i="390"/>
  <c r="BG9" i="392"/>
  <c r="AT9" i="391"/>
  <c r="AQ9" i="387"/>
  <c r="BI9" i="388"/>
  <c r="AT9" i="389"/>
  <c r="BL9" i="386"/>
  <c r="AX9" i="386"/>
  <c r="AJ9" i="394"/>
  <c r="V9" i="392"/>
  <c r="BH9" i="387"/>
  <c r="Y43" i="387"/>
  <c r="AM9" i="388"/>
  <c r="AI9" i="392"/>
  <c r="AV9" i="389"/>
  <c r="AD9" i="389"/>
  <c r="BP62" i="389"/>
  <c r="AL9" i="386"/>
  <c r="BA9" i="392"/>
  <c r="CD46" i="390"/>
  <c r="AQ9" i="386"/>
  <c r="AG9" i="388"/>
  <c r="AL9" i="394"/>
  <c r="CD46" i="387"/>
  <c r="BA9" i="391"/>
  <c r="O9" i="394"/>
  <c r="AC34" i="146"/>
  <c r="AY9" i="146"/>
  <c r="AW9" i="391"/>
  <c r="AD9" i="392"/>
  <c r="AJ9" i="388"/>
  <c r="AF9" i="388"/>
  <c r="BP9" i="390"/>
  <c r="AI9" i="394"/>
  <c r="M9" i="390"/>
  <c r="AN9" i="393"/>
  <c r="BL9" i="388"/>
  <c r="BD9" i="388"/>
  <c r="BK9" i="388"/>
  <c r="BP62" i="388"/>
  <c r="AO9" i="394"/>
  <c r="T9" i="392"/>
  <c r="P9" i="391"/>
  <c r="AM9" i="386"/>
  <c r="AI9" i="386"/>
  <c r="M9" i="391"/>
  <c r="AT9" i="392"/>
  <c r="S9" i="392"/>
  <c r="BD9" i="390"/>
  <c r="BE9" i="394"/>
  <c r="AG9" i="393"/>
  <c r="AF9" i="386"/>
  <c r="BA9" i="389"/>
  <c r="BE9" i="388"/>
  <c r="AH9" i="387"/>
  <c r="CF46" i="392"/>
  <c r="BP9" i="394"/>
  <c r="AL9" i="387"/>
  <c r="AM9" i="390"/>
  <c r="BD9" i="387"/>
  <c r="AZ9" i="391"/>
  <c r="AV9" i="391"/>
  <c r="AT9" i="387"/>
  <c r="AX9" i="388"/>
  <c r="AZ9" i="146"/>
  <c r="V9" i="390"/>
  <c r="AL9" i="391"/>
  <c r="U9" i="394"/>
  <c r="AZ9" i="386"/>
  <c r="AU9" i="146"/>
  <c r="BD9" i="392"/>
  <c r="AK9" i="391"/>
  <c r="P9" i="387"/>
  <c r="R9" i="386"/>
  <c r="AL9" i="388"/>
  <c r="AL9" i="389"/>
  <c r="AE9" i="390"/>
  <c r="BD9" i="391"/>
  <c r="AT9" i="390"/>
  <c r="BK9" i="389"/>
  <c r="BJ9" i="388"/>
  <c r="BB9" i="387"/>
  <c r="CF46" i="390"/>
  <c r="AD9" i="387"/>
  <c r="K714" i="385" l="1"/>
  <c r="I714" i="385"/>
  <c r="L714" i="385"/>
  <c r="J714" i="385"/>
  <c r="N708" i="385"/>
  <c r="N646" i="385"/>
  <c r="M714" i="385"/>
  <c r="M651" i="385"/>
  <c r="L708" i="385"/>
  <c r="L646" i="385"/>
  <c r="J708" i="385"/>
  <c r="J646" i="385"/>
  <c r="O708" i="385"/>
  <c r="O646" i="385"/>
  <c r="H714" i="385"/>
  <c r="O714" i="385"/>
  <c r="M708" i="385"/>
  <c r="M646" i="385"/>
  <c r="K708" i="385"/>
  <c r="K646" i="385"/>
  <c r="N714" i="385"/>
  <c r="G714" i="385"/>
  <c r="I708" i="385"/>
  <c r="I646" i="385"/>
  <c r="G708" i="385"/>
  <c r="G646" i="385"/>
  <c r="U10" i="392"/>
  <c r="AH10" i="394"/>
  <c r="CT38" i="387"/>
  <c r="CT71" i="387" s="1"/>
  <c r="CT92" i="387" s="1"/>
  <c r="BH10" i="393"/>
  <c r="AW10" i="387"/>
  <c r="AJ10" i="387"/>
  <c r="BE10" i="393"/>
  <c r="AO10" i="387"/>
  <c r="BB10" i="389"/>
  <c r="AD10" i="394"/>
  <c r="AT10" i="394"/>
  <c r="BM9" i="394"/>
  <c r="P10" i="388"/>
  <c r="AE10" i="393"/>
  <c r="AX10" i="390"/>
  <c r="AK10" i="393"/>
  <c r="BP10" i="389"/>
  <c r="BP10" i="393"/>
  <c r="AP10" i="390"/>
  <c r="AQ10" i="390"/>
  <c r="BM9" i="392"/>
  <c r="AT10" i="392"/>
  <c r="P10" i="387"/>
  <c r="AX10" i="394"/>
  <c r="AN10" i="392"/>
  <c r="BI10" i="390"/>
  <c r="BF10" i="388"/>
  <c r="AV10" i="386"/>
  <c r="R10" i="394"/>
  <c r="AJ10" i="388"/>
  <c r="AI10" i="388"/>
  <c r="BG10" i="392"/>
  <c r="AJ10" i="390"/>
  <c r="BB10" i="386"/>
  <c r="BB10" i="391"/>
  <c r="AV10" i="388"/>
  <c r="AJ10" i="386"/>
  <c r="BE10" i="394"/>
  <c r="AG10" i="392"/>
  <c r="AV10" i="389"/>
  <c r="S10" i="390"/>
  <c r="U10" i="387"/>
  <c r="Q10" i="389"/>
  <c r="BD10" i="146"/>
  <c r="AN10" i="393"/>
  <c r="BL10" i="392"/>
  <c r="BJ10" i="387"/>
  <c r="AJ10" i="393"/>
  <c r="BG10" i="390"/>
  <c r="AF10" i="388"/>
  <c r="BJ10" i="394"/>
  <c r="BP63" i="393"/>
  <c r="AW10" i="386"/>
  <c r="AZ10" i="389"/>
  <c r="AN10" i="390"/>
  <c r="AK10" i="388"/>
  <c r="AN10" i="394"/>
  <c r="BC10" i="146"/>
  <c r="BL10" i="146"/>
  <c r="BC10" i="386"/>
  <c r="BG10" i="391"/>
  <c r="R10" i="387"/>
  <c r="AY10" i="389"/>
  <c r="BP63" i="390"/>
  <c r="AU10" i="392"/>
  <c r="AU10" i="388"/>
  <c r="AD10" i="386"/>
  <c r="AL10" i="393"/>
  <c r="AX10" i="389"/>
  <c r="BD10" i="387"/>
  <c r="BP63" i="392"/>
  <c r="P10" i="393"/>
  <c r="AZ10" i="387"/>
  <c r="BD10" i="390"/>
  <c r="BC10" i="393"/>
  <c r="U10" i="386"/>
  <c r="AP10" i="387"/>
  <c r="S10" i="391"/>
  <c r="CT38" i="390"/>
  <c r="CT71" i="390" s="1"/>
  <c r="CT92" i="390" s="1"/>
  <c r="V10" i="389"/>
  <c r="AO10" i="389"/>
  <c r="M10" i="391"/>
  <c r="BH10" i="386"/>
  <c r="BB10" i="390"/>
  <c r="BD10" i="392"/>
  <c r="BK10" i="390"/>
  <c r="CT38" i="394"/>
  <c r="CT71" i="394" s="1"/>
  <c r="CT92" i="394" s="1"/>
  <c r="AZ10" i="394"/>
  <c r="M10" i="392"/>
  <c r="AL10" i="391"/>
  <c r="BE10" i="389"/>
  <c r="AV10" i="391"/>
  <c r="V10" i="390"/>
  <c r="O10" i="388"/>
  <c r="P10" i="390"/>
  <c r="Q10" i="386"/>
  <c r="AY10" i="387"/>
  <c r="AV10" i="146"/>
  <c r="CT38" i="389"/>
  <c r="CT71" i="389" s="1"/>
  <c r="CT92" i="389" s="1"/>
  <c r="BA10" i="393"/>
  <c r="BL10" i="391"/>
  <c r="T10" i="389"/>
  <c r="BA10" i="387"/>
  <c r="BM9" i="386"/>
  <c r="AT10" i="386"/>
  <c r="AF10" i="394"/>
  <c r="P10" i="392"/>
  <c r="AM10" i="392"/>
  <c r="AI10" i="387"/>
  <c r="AN10" i="386"/>
  <c r="S10" i="386"/>
  <c r="BP63" i="394"/>
  <c r="AO10" i="393"/>
  <c r="BF10" i="394"/>
  <c r="AW10" i="392"/>
  <c r="AD10" i="389"/>
  <c r="M10" i="390"/>
  <c r="BP10" i="388"/>
  <c r="AN10" i="388"/>
  <c r="BC10" i="389"/>
  <c r="AL10" i="386"/>
  <c r="AQ10" i="388"/>
  <c r="BK10" i="146"/>
  <c r="BH10" i="146"/>
  <c r="V10" i="393"/>
  <c r="AX10" i="393"/>
  <c r="AE10" i="394"/>
  <c r="BB10" i="387"/>
  <c r="AX10" i="387"/>
  <c r="CT38" i="391"/>
  <c r="CT71" i="391" s="1"/>
  <c r="CT92" i="391" s="1"/>
  <c r="BP10" i="394"/>
  <c r="AY10" i="391"/>
  <c r="AK10" i="390"/>
  <c r="AD10" i="388"/>
  <c r="AO10" i="386"/>
  <c r="BJ10" i="386"/>
  <c r="S10" i="394"/>
  <c r="AP10" i="393"/>
  <c r="Q10" i="394"/>
  <c r="AI10" i="392"/>
  <c r="BC10" i="392"/>
  <c r="AZ10" i="390"/>
  <c r="AP10" i="392"/>
  <c r="BP10" i="390"/>
  <c r="AM10" i="388"/>
  <c r="AX10" i="388"/>
  <c r="AU10" i="391"/>
  <c r="BK10" i="386"/>
  <c r="AY10" i="146"/>
  <c r="BP63" i="388"/>
  <c r="AO10" i="394"/>
  <c r="BL10" i="393"/>
  <c r="BK10" i="393"/>
  <c r="BK10" i="389"/>
  <c r="AZ10" i="388"/>
  <c r="AF10" i="389"/>
  <c r="AW10" i="390"/>
  <c r="BI10" i="386"/>
  <c r="CT38" i="388"/>
  <c r="CT71" i="388" s="1"/>
  <c r="CT92" i="388" s="1"/>
  <c r="AL10" i="394"/>
  <c r="AH10" i="393"/>
  <c r="BF10" i="391"/>
  <c r="BM9" i="391"/>
  <c r="AT10" i="391"/>
  <c r="AJ10" i="389"/>
  <c r="R10" i="389"/>
  <c r="BA10" i="392"/>
  <c r="AG10" i="386"/>
  <c r="BL10" i="394"/>
  <c r="AU10" i="393"/>
  <c r="BD10" i="394"/>
  <c r="BI10" i="394"/>
  <c r="S10" i="392"/>
  <c r="AO10" i="392"/>
  <c r="BI10" i="389"/>
  <c r="BJ10" i="389"/>
  <c r="AL10" i="389"/>
  <c r="AV10" i="392"/>
  <c r="U10" i="390"/>
  <c r="Q10" i="390"/>
  <c r="BC10" i="390"/>
  <c r="R10" i="386"/>
  <c r="AE10" i="386"/>
  <c r="AZ10" i="386"/>
  <c r="BA10" i="146"/>
  <c r="AM10" i="394"/>
  <c r="O10" i="394"/>
  <c r="AZ10" i="393"/>
  <c r="Q10" i="391"/>
  <c r="BH10" i="389"/>
  <c r="BE10" i="391"/>
  <c r="BG10" i="387"/>
  <c r="AQ10" i="387"/>
  <c r="BP10" i="386"/>
  <c r="T10" i="394"/>
  <c r="Q10" i="392"/>
  <c r="AY10" i="393"/>
  <c r="AW10" i="393"/>
  <c r="AM10" i="389"/>
  <c r="AV10" i="393"/>
  <c r="AG10" i="387"/>
  <c r="AF10" i="386"/>
  <c r="AU10" i="146"/>
  <c r="CT38" i="392"/>
  <c r="CT71" i="392" s="1"/>
  <c r="CT92" i="392" s="1"/>
  <c r="AP10" i="394"/>
  <c r="AM10" i="393"/>
  <c r="BB10" i="392"/>
  <c r="U10" i="393"/>
  <c r="P10" i="391"/>
  <c r="R10" i="391"/>
  <c r="R10" i="390"/>
  <c r="AF10" i="390"/>
  <c r="AE10" i="390"/>
  <c r="BF10" i="387"/>
  <c r="BK10" i="388"/>
  <c r="AE10" i="387"/>
  <c r="BB10" i="388"/>
  <c r="Q10" i="387"/>
  <c r="AU10" i="386"/>
  <c r="O10" i="391"/>
  <c r="M10" i="386"/>
  <c r="AX10" i="146"/>
  <c r="AJ10" i="394"/>
  <c r="AK10" i="392"/>
  <c r="AI10" i="393"/>
  <c r="V10" i="391"/>
  <c r="P10" i="389"/>
  <c r="AI10" i="390"/>
  <c r="T10" i="388"/>
  <c r="BL10" i="388"/>
  <c r="V10" i="388"/>
  <c r="BA10" i="386"/>
  <c r="BD10" i="389"/>
  <c r="AM10" i="387"/>
  <c r="BP63" i="387"/>
  <c r="AI10" i="394"/>
  <c r="BB10" i="393"/>
  <c r="AZ10" i="392"/>
  <c r="AF10" i="391"/>
  <c r="AU10" i="389"/>
  <c r="U10" i="389"/>
  <c r="M10" i="388"/>
  <c r="S10" i="389"/>
  <c r="BG10" i="388"/>
  <c r="AF10" i="387"/>
  <c r="BL10" i="386"/>
  <c r="O10" i="386"/>
  <c r="BP63" i="389"/>
  <c r="AQ10" i="394"/>
  <c r="M10" i="394"/>
  <c r="BD10" i="393"/>
  <c r="BI10" i="393"/>
  <c r="AF10" i="393"/>
  <c r="AF10" i="392"/>
  <c r="AO10" i="391"/>
  <c r="AK10" i="391"/>
  <c r="AN10" i="391"/>
  <c r="AM10" i="390"/>
  <c r="AD10" i="391"/>
  <c r="AG10" i="390"/>
  <c r="BL10" i="390"/>
  <c r="S10" i="388"/>
  <c r="AM10" i="391"/>
  <c r="AE10" i="388"/>
  <c r="AV10" i="387"/>
  <c r="U10" i="388"/>
  <c r="BA10" i="388"/>
  <c r="V10" i="387"/>
  <c r="AI10" i="386"/>
  <c r="P10" i="386"/>
  <c r="AH10" i="386"/>
  <c r="AP10" i="388"/>
  <c r="BI10" i="146"/>
  <c r="BC10" i="394"/>
  <c r="Q10" i="393"/>
  <c r="AJ10" i="392"/>
  <c r="BA10" i="391"/>
  <c r="O10" i="389"/>
  <c r="BA10" i="389"/>
  <c r="AH10" i="388"/>
  <c r="AO10" i="390"/>
  <c r="T10" i="390"/>
  <c r="AH10" i="387"/>
  <c r="BJ10" i="390"/>
  <c r="BC10" i="388"/>
  <c r="BJ10" i="146"/>
  <c r="BB10" i="394"/>
  <c r="AD10" i="393"/>
  <c r="AX10" i="392"/>
  <c r="AE10" i="391"/>
  <c r="BL10" i="389"/>
  <c r="AQ10" i="389"/>
  <c r="O10" i="390"/>
  <c r="AI10" i="389"/>
  <c r="BL10" i="387"/>
  <c r="BF10" i="390"/>
  <c r="AK10" i="386"/>
  <c r="AY10" i="386"/>
  <c r="BE10" i="146"/>
  <c r="BP63" i="391"/>
  <c r="AG10" i="394"/>
  <c r="V10" i="394"/>
  <c r="AQ10" i="393"/>
  <c r="BG10" i="393"/>
  <c r="O10" i="392"/>
  <c r="BE10" i="392"/>
  <c r="S10" i="393"/>
  <c r="U10" i="391"/>
  <c r="AW10" i="391"/>
  <c r="AE10" i="389"/>
  <c r="BA10" i="390"/>
  <c r="BG10" i="389"/>
  <c r="AH10" i="390"/>
  <c r="AD10" i="390"/>
  <c r="S10" i="387"/>
  <c r="AH10" i="389"/>
  <c r="AO10" i="388"/>
  <c r="BH10" i="391"/>
  <c r="AU10" i="394"/>
  <c r="BP10" i="387"/>
  <c r="AQ10" i="386"/>
  <c r="AV10" i="390"/>
  <c r="BE10" i="388"/>
  <c r="BD10" i="388"/>
  <c r="AP10" i="386"/>
  <c r="BB10" i="146"/>
  <c r="CT38" i="393"/>
  <c r="CT71" i="393" s="1"/>
  <c r="CT92" i="393" s="1"/>
  <c r="AD10" i="392"/>
  <c r="AH10" i="391"/>
  <c r="AK10" i="389"/>
  <c r="AU10" i="387"/>
  <c r="AG10" i="389"/>
  <c r="AL10" i="387"/>
  <c r="BK10" i="394"/>
  <c r="AX10" i="391"/>
  <c r="V10" i="392"/>
  <c r="AX10" i="386"/>
  <c r="BF10" i="393"/>
  <c r="AI10" i="391"/>
  <c r="AG10" i="388"/>
  <c r="AW10" i="146"/>
  <c r="AV10" i="394"/>
  <c r="AE10" i="392"/>
  <c r="AQ10" i="391"/>
  <c r="AW10" i="389"/>
  <c r="BK10" i="387"/>
  <c r="AZ10" i="391"/>
  <c r="BC10" i="387"/>
  <c r="BF10" i="392"/>
  <c r="AD10" i="387"/>
  <c r="V10" i="386"/>
  <c r="BF10" i="386"/>
  <c r="BI10" i="392"/>
  <c r="AL10" i="390"/>
  <c r="R10" i="388"/>
  <c r="P10" i="394"/>
  <c r="AQ10" i="392"/>
  <c r="BF10" i="389"/>
  <c r="AN10" i="389"/>
  <c r="AN10" i="387"/>
  <c r="BG10" i="386"/>
  <c r="BP10" i="392"/>
  <c r="AY10" i="390"/>
  <c r="AY10" i="388"/>
  <c r="AT10" i="389"/>
  <c r="BM9" i="389"/>
  <c r="M10" i="387"/>
  <c r="R10" i="393"/>
  <c r="AL10" i="392"/>
  <c r="O10" i="387"/>
  <c r="BF10" i="146"/>
  <c r="R10" i="392"/>
  <c r="AU10" i="390"/>
  <c r="AK10" i="387"/>
  <c r="AY10" i="394"/>
  <c r="BK10" i="392"/>
  <c r="BK10" i="391"/>
  <c r="AG10" i="391"/>
  <c r="BH10" i="390"/>
  <c r="M10" i="389"/>
  <c r="T10" i="387"/>
  <c r="BA10" i="394"/>
  <c r="BH10" i="392"/>
  <c r="BI10" i="391"/>
  <c r="BJ10" i="391"/>
  <c r="M10" i="393"/>
  <c r="AW10" i="388"/>
  <c r="BE10" i="390"/>
  <c r="U10" i="394"/>
  <c r="BJ10" i="393"/>
  <c r="T10" i="392"/>
  <c r="BM9" i="388"/>
  <c r="AT10" i="388"/>
  <c r="BH10" i="388"/>
  <c r="AM10" i="386"/>
  <c r="BP63" i="386"/>
  <c r="AY10" i="392"/>
  <c r="AP10" i="389"/>
  <c r="BC10" i="391"/>
  <c r="BE10" i="386"/>
  <c r="AG10" i="393"/>
  <c r="AP10" i="391"/>
  <c r="T10" i="391"/>
  <c r="T10" i="386"/>
  <c r="BG10" i="146"/>
  <c r="AW10" i="394"/>
  <c r="AT10" i="393"/>
  <c r="BM9" i="393"/>
  <c r="BJ10" i="392"/>
  <c r="O10" i="393"/>
  <c r="BJ10" i="388"/>
  <c r="BI10" i="387"/>
  <c r="Q10" i="388"/>
  <c r="BD10" i="386"/>
  <c r="CT38" i="386"/>
  <c r="CT71" i="386" s="1"/>
  <c r="CT92" i="386" s="1"/>
  <c r="AH10" i="392"/>
  <c r="BM9" i="390"/>
  <c r="AT10" i="390"/>
  <c r="AL10" i="388"/>
  <c r="AZ10" i="146"/>
  <c r="BG10" i="394"/>
  <c r="T10" i="393"/>
  <c r="BI10" i="388"/>
  <c r="BH10" i="387"/>
  <c r="AK10" i="394"/>
  <c r="BH10" i="394"/>
  <c r="BD10" i="391"/>
  <c r="AJ10" i="391"/>
  <c r="BP10" i="391"/>
  <c r="BM9" i="387"/>
  <c r="AT10" i="387"/>
  <c r="BE10" i="387"/>
  <c r="J458" i="385"/>
  <c r="I32" i="213"/>
  <c r="I30" i="213"/>
  <c r="F135" i="351" a="1"/>
  <c r="F135" i="351" s="1"/>
  <c r="I33" i="213"/>
  <c r="N449" i="385"/>
  <c r="I31" i="213"/>
  <c r="F145" i="351" a="1"/>
  <c r="F145" i="351" s="1"/>
  <c r="F714" i="385"/>
  <c r="F651" i="385"/>
  <c r="H458" i="385"/>
  <c r="L458" i="385"/>
  <c r="G458" i="385"/>
  <c r="O280" i="348"/>
  <c r="N458" i="385"/>
  <c r="M458" i="385"/>
  <c r="F445" i="385"/>
  <c r="O458" i="385"/>
  <c r="K458" i="385"/>
  <c r="C150" i="150"/>
  <c r="D150" i="150" s="1"/>
  <c r="C148" i="150"/>
  <c r="D148" i="150" s="1"/>
  <c r="C156" i="150"/>
  <c r="D156" i="150" s="1"/>
  <c r="C158" i="150"/>
  <c r="D158" i="150" s="1"/>
  <c r="C147" i="150"/>
  <c r="D147" i="150" s="1"/>
  <c r="C155" i="150"/>
  <c r="D155" i="150" s="1"/>
  <c r="C152" i="150"/>
  <c r="D152" i="150" s="1"/>
  <c r="C157" i="150"/>
  <c r="D157" i="150" s="1"/>
  <c r="C153" i="150"/>
  <c r="D153" i="150" s="1"/>
  <c r="C178" i="148"/>
  <c r="C184" i="148"/>
  <c r="C175" i="148"/>
  <c r="C180" i="148"/>
  <c r="C167" i="148"/>
  <c r="C189" i="148"/>
  <c r="C195" i="148"/>
  <c r="C188" i="148"/>
  <c r="C170" i="148"/>
  <c r="C194" i="148"/>
  <c r="C176" i="148"/>
  <c r="C173" i="148"/>
  <c r="C171" i="148"/>
  <c r="C187" i="148"/>
  <c r="C172" i="148"/>
  <c r="C169" i="148"/>
  <c r="C201" i="148"/>
  <c r="C198" i="148"/>
  <c r="C181" i="148"/>
  <c r="C191" i="148"/>
  <c r="C177" i="148"/>
  <c r="C186" i="148"/>
  <c r="C192" i="148"/>
  <c r="C179" i="148"/>
  <c r="C185" i="148"/>
  <c r="C190" i="148"/>
  <c r="C168" i="148"/>
  <c r="C200" i="148"/>
  <c r="C197" i="148"/>
  <c r="C183" i="148"/>
  <c r="C199" i="148"/>
  <c r="C196" i="148"/>
  <c r="C193" i="148"/>
  <c r="D189" i="148"/>
  <c r="D196" i="148"/>
  <c r="D194" i="148"/>
  <c r="D186" i="148"/>
  <c r="D188" i="148"/>
  <c r="D185" i="148"/>
  <c r="D195" i="148"/>
  <c r="D184" i="148"/>
  <c r="D170" i="148"/>
  <c r="D179" i="148"/>
  <c r="D187" i="148"/>
  <c r="D192" i="148"/>
  <c r="D193" i="148"/>
  <c r="D191" i="148"/>
  <c r="B298" i="147"/>
  <c r="B296" i="147"/>
  <c r="P234" i="337"/>
  <c r="G45" i="255"/>
  <c r="G64" i="255" s="1"/>
  <c r="M252" i="337"/>
  <c r="H45" i="255"/>
  <c r="H64" i="255" s="1"/>
  <c r="J240" i="337"/>
  <c r="I135" i="337"/>
  <c r="O121" i="337"/>
  <c r="M249" i="337"/>
  <c r="J124" i="337"/>
  <c r="P230" i="337"/>
  <c r="J245" i="337"/>
  <c r="K246" i="337"/>
  <c r="F45" i="255"/>
  <c r="F64" i="255" s="1"/>
  <c r="I77" i="158"/>
  <c r="H78" i="158"/>
  <c r="O158" i="337"/>
  <c r="O215" i="337" s="1"/>
  <c r="P153" i="337"/>
  <c r="P154" i="337"/>
  <c r="P211" i="337" s="1"/>
  <c r="G247" i="337"/>
  <c r="A878" i="260"/>
  <c r="N165" i="337"/>
  <c r="N107" i="337" s="1"/>
  <c r="N122" i="337"/>
  <c r="D634" i="158"/>
  <c r="D682" i="158" s="1"/>
  <c r="E682" i="158" s="1"/>
  <c r="I48" i="257"/>
  <c r="J252" i="337"/>
  <c r="K154" i="337"/>
  <c r="K96" i="337" s="1"/>
  <c r="G155" i="337"/>
  <c r="G97" i="337" s="1"/>
  <c r="O147" i="337"/>
  <c r="O204" i="337" s="1"/>
  <c r="J154" i="337"/>
  <c r="K165" i="337"/>
  <c r="O145" i="337"/>
  <c r="O87" i="337" s="1"/>
  <c r="K144" i="337"/>
  <c r="K86" i="337" s="1"/>
  <c r="J136" i="337"/>
  <c r="M158" i="337"/>
  <c r="M152" i="337"/>
  <c r="K153" i="337"/>
  <c r="K210" i="337" s="1"/>
  <c r="O159" i="337"/>
  <c r="O216" i="337" s="1"/>
  <c r="L151" i="337"/>
  <c r="L208" i="337" s="1"/>
  <c r="G237" i="337"/>
  <c r="N253" i="337"/>
  <c r="G241" i="337"/>
  <c r="J250" i="337"/>
  <c r="M265" i="337"/>
  <c r="E265" i="337" s="1"/>
  <c r="L130" i="337"/>
  <c r="H137" i="337"/>
  <c r="L769" i="385"/>
  <c r="I243" i="337"/>
  <c r="G123" i="337"/>
  <c r="K232" i="337"/>
  <c r="M119" i="337"/>
  <c r="I133" i="337"/>
  <c r="P126" i="337"/>
  <c r="N133" i="337"/>
  <c r="G129" i="337"/>
  <c r="G127" i="337"/>
  <c r="O248" i="337"/>
  <c r="M769" i="385"/>
  <c r="G769" i="385"/>
  <c r="I241" i="337"/>
  <c r="I127" i="337"/>
  <c r="H120" i="337"/>
  <c r="I122" i="337"/>
  <c r="N127" i="337"/>
  <c r="I710" i="385"/>
  <c r="I711" i="385"/>
  <c r="J710" i="385"/>
  <c r="J711" i="385"/>
  <c r="N713" i="385"/>
  <c r="N712" i="385"/>
  <c r="F769" i="385"/>
  <c r="N769" i="385"/>
  <c r="N710" i="385"/>
  <c r="N711" i="385"/>
  <c r="J713" i="385"/>
  <c r="J712" i="385"/>
  <c r="O710" i="385"/>
  <c r="O711" i="385"/>
  <c r="O712" i="385"/>
  <c r="O713" i="385"/>
  <c r="H769" i="385"/>
  <c r="J769" i="385"/>
  <c r="H712" i="385"/>
  <c r="H713" i="385"/>
  <c r="O769" i="385"/>
  <c r="H711" i="385"/>
  <c r="H710" i="385"/>
  <c r="M712" i="385"/>
  <c r="M713" i="385"/>
  <c r="G712" i="385"/>
  <c r="G713" i="385"/>
  <c r="I713" i="385"/>
  <c r="I712" i="385"/>
  <c r="L711" i="385"/>
  <c r="L710" i="385"/>
  <c r="F712" i="385"/>
  <c r="F713" i="385"/>
  <c r="F710" i="385"/>
  <c r="F711" i="385"/>
  <c r="G710" i="385"/>
  <c r="G711" i="385"/>
  <c r="L713" i="385"/>
  <c r="L712" i="385"/>
  <c r="K712" i="385"/>
  <c r="K713" i="385"/>
  <c r="M710" i="385"/>
  <c r="M711" i="385"/>
  <c r="K711" i="385"/>
  <c r="K710" i="385"/>
  <c r="K769" i="385"/>
  <c r="H55" i="145"/>
  <c r="F55" i="145" s="1"/>
  <c r="E94" i="145" s="1"/>
  <c r="H67" i="145"/>
  <c r="F67" i="145" s="1"/>
  <c r="E106" i="145" s="1"/>
  <c r="E155" i="145" s="1"/>
  <c r="H50" i="145"/>
  <c r="L50" i="145" s="1"/>
  <c r="H48" i="145"/>
  <c r="L48" i="145" s="1"/>
  <c r="H41" i="145"/>
  <c r="L41" i="145" s="1"/>
  <c r="M41" i="145" s="1"/>
  <c r="H60" i="145"/>
  <c r="F60" i="145" s="1"/>
  <c r="E99" i="145" s="1"/>
  <c r="E148" i="145" s="1"/>
  <c r="H59" i="145"/>
  <c r="F59" i="145" s="1"/>
  <c r="E98" i="145" s="1"/>
  <c r="E147" i="145" s="1"/>
  <c r="L232" i="337"/>
  <c r="K233" i="337"/>
  <c r="C711" i="158"/>
  <c r="C759" i="158" s="1"/>
  <c r="E759" i="158" s="1"/>
  <c r="I249" i="337"/>
  <c r="K127" i="337"/>
  <c r="M117" i="337"/>
  <c r="L125" i="337"/>
  <c r="J126" i="337"/>
  <c r="K126" i="337"/>
  <c r="O247" i="337"/>
  <c r="O235" i="337"/>
  <c r="G231" i="337"/>
  <c r="P253" i="337"/>
  <c r="P245" i="337"/>
  <c r="P231" i="337"/>
  <c r="J229" i="337"/>
  <c r="D658" i="158"/>
  <c r="D706" i="158" s="1"/>
  <c r="D754" i="158" s="1"/>
  <c r="O244" i="337"/>
  <c r="O130" i="337"/>
  <c r="K133" i="337"/>
  <c r="K125" i="337"/>
  <c r="I247" i="337"/>
  <c r="G147" i="337"/>
  <c r="G89" i="337" s="1"/>
  <c r="I147" i="337"/>
  <c r="N151" i="337"/>
  <c r="G153" i="337"/>
  <c r="J146" i="337"/>
  <c r="P162" i="337"/>
  <c r="K150" i="337"/>
  <c r="K207" i="337" s="1"/>
  <c r="P166" i="337"/>
  <c r="P223" i="337" s="1"/>
  <c r="L156" i="337"/>
  <c r="L213" i="337" s="1"/>
  <c r="J142" i="337"/>
  <c r="J199" i="337" s="1"/>
  <c r="P163" i="337"/>
  <c r="P220" i="337" s="1"/>
  <c r="O156" i="337"/>
  <c r="O213" i="337" s="1"/>
  <c r="N149" i="337"/>
  <c r="M142" i="337"/>
  <c r="M199" i="337" s="1"/>
  <c r="I153" i="337"/>
  <c r="H146" i="337"/>
  <c r="K239" i="337"/>
  <c r="M231" i="337"/>
  <c r="L165" i="337"/>
  <c r="L107" i="337" s="1"/>
  <c r="G162" i="337"/>
  <c r="G219" i="337" s="1"/>
  <c r="M144" i="337"/>
  <c r="P164" i="337"/>
  <c r="P221" i="337" s="1"/>
  <c r="G149" i="337"/>
  <c r="M160" i="337"/>
  <c r="M217" i="337" s="1"/>
  <c r="O146" i="337"/>
  <c r="M164" i="337"/>
  <c r="M221" i="337" s="1"/>
  <c r="P152" i="337"/>
  <c r="P94" i="337" s="1"/>
  <c r="G156" i="337"/>
  <c r="G213" i="337" s="1"/>
  <c r="I162" i="337"/>
  <c r="I104" i="337" s="1"/>
  <c r="H155" i="337"/>
  <c r="H97" i="337" s="1"/>
  <c r="P147" i="337"/>
  <c r="P204" i="337" s="1"/>
  <c r="L158" i="337"/>
  <c r="L100" i="337" s="1"/>
  <c r="K151" i="337"/>
  <c r="J144" i="337"/>
  <c r="O137" i="337"/>
  <c r="L164" i="337"/>
  <c r="N160" i="337"/>
  <c r="O163" i="337"/>
  <c r="O220" i="337" s="1"/>
  <c r="M165" i="337"/>
  <c r="I160" i="337"/>
  <c r="N167" i="337"/>
  <c r="L157" i="337"/>
  <c r="L214" i="337" s="1"/>
  <c r="J143" i="337"/>
  <c r="J85" i="337" s="1"/>
  <c r="J162" i="337"/>
  <c r="K149" i="337"/>
  <c r="L167" i="337"/>
  <c r="L224" i="337" s="1"/>
  <c r="K160" i="337"/>
  <c r="K102" i="337" s="1"/>
  <c r="J153" i="337"/>
  <c r="J95" i="337" s="1"/>
  <c r="I146" i="337"/>
  <c r="N156" i="337"/>
  <c r="M149" i="337"/>
  <c r="M206" i="337" s="1"/>
  <c r="L142" i="337"/>
  <c r="D631" i="158"/>
  <c r="D679" i="158" s="1"/>
  <c r="D727" i="158" s="1"/>
  <c r="E727" i="158" s="1"/>
  <c r="D671" i="158"/>
  <c r="D719" i="158" s="1"/>
  <c r="D767" i="158" s="1"/>
  <c r="E767" i="158" s="1"/>
  <c r="N10" i="303"/>
  <c r="M48" i="27" s="1"/>
  <c r="D51" i="81"/>
  <c r="L233" i="337"/>
  <c r="I252" i="337"/>
  <c r="I120" i="337"/>
  <c r="G239" i="337"/>
  <c r="K231" i="337"/>
  <c r="O114" i="337"/>
  <c r="H51" i="145"/>
  <c r="F51" i="145" s="1"/>
  <c r="E90" i="145" s="1"/>
  <c r="D640" i="158"/>
  <c r="E640" i="158" s="1"/>
  <c r="J233" i="337"/>
  <c r="M133" i="337"/>
  <c r="O234" i="337"/>
  <c r="H128" i="337"/>
  <c r="H39" i="145"/>
  <c r="L39" i="145" s="1"/>
  <c r="M39" i="145" s="1"/>
  <c r="H58" i="145"/>
  <c r="L58" i="145" s="1"/>
  <c r="H47" i="145"/>
  <c r="L47" i="145" s="1"/>
  <c r="H45" i="145"/>
  <c r="L45" i="145" s="1"/>
  <c r="H43" i="145"/>
  <c r="L43" i="145" s="1"/>
  <c r="P239" i="337"/>
  <c r="M236" i="337"/>
  <c r="L236" i="337"/>
  <c r="K230" i="337"/>
  <c r="K154" i="213"/>
  <c r="K135" i="213" s="1"/>
  <c r="K245" i="337"/>
  <c r="N28" i="199"/>
  <c r="O28" i="199"/>
  <c r="M28" i="199"/>
  <c r="N244" i="337"/>
  <c r="M154" i="213"/>
  <c r="M169" i="213" s="1"/>
  <c r="C716" i="158"/>
  <c r="C764" i="158" s="1"/>
  <c r="C709" i="158"/>
  <c r="C757" i="158" s="1"/>
  <c r="D670" i="158"/>
  <c r="D718" i="158" s="1"/>
  <c r="D766" i="158" s="1"/>
  <c r="K47" i="22"/>
  <c r="K178" i="22" s="1"/>
  <c r="K265" i="22" s="1"/>
  <c r="K376" i="22" s="1"/>
  <c r="O47" i="22"/>
  <c r="O178" i="22" s="1"/>
  <c r="O265" i="22" s="1"/>
  <c r="O376" i="22" s="1"/>
  <c r="L47" i="22"/>
  <c r="L178" i="22" s="1"/>
  <c r="L265" i="22" s="1"/>
  <c r="L376" i="22" s="1"/>
  <c r="I47" i="22"/>
  <c r="I178" i="22" s="1"/>
  <c r="I265" i="22" s="1"/>
  <c r="I376" i="22" s="1"/>
  <c r="M47" i="22"/>
  <c r="M178" i="22" s="1"/>
  <c r="M265" i="22" s="1"/>
  <c r="M376" i="22" s="1"/>
  <c r="H47" i="22"/>
  <c r="H178" i="22" s="1"/>
  <c r="H265" i="22" s="1"/>
  <c r="H376" i="22" s="1"/>
  <c r="J47" i="22"/>
  <c r="J178" i="22" s="1"/>
  <c r="J265" i="22" s="1"/>
  <c r="J376" i="22" s="1"/>
  <c r="N47" i="22"/>
  <c r="N178" i="22" s="1"/>
  <c r="N265" i="22" s="1"/>
  <c r="N376" i="22" s="1"/>
  <c r="K30" i="107"/>
  <c r="N35" i="107"/>
  <c r="F22" i="107"/>
  <c r="G22" i="107" s="1"/>
  <c r="M36" i="107"/>
  <c r="K24" i="107"/>
  <c r="H30" i="107"/>
  <c r="K34" i="107"/>
  <c r="O35" i="107"/>
  <c r="F24" i="107"/>
  <c r="G24" i="107" s="1"/>
  <c r="I24" i="107"/>
  <c r="O30" i="107"/>
  <c r="M35" i="107"/>
  <c r="J242" i="337"/>
  <c r="K228" i="337"/>
  <c r="L116" i="337"/>
  <c r="M243" i="337"/>
  <c r="N228" i="337"/>
  <c r="I154" i="213"/>
  <c r="I135" i="213" s="1"/>
  <c r="F28" i="107"/>
  <c r="G28" i="107" s="1"/>
  <c r="H36" i="107"/>
  <c r="N34" i="107"/>
  <c r="H28" i="107"/>
  <c r="O36" i="107"/>
  <c r="M34" i="107"/>
  <c r="K22" i="107"/>
  <c r="N36" i="107"/>
  <c r="L34" i="107"/>
  <c r="K28" i="107"/>
  <c r="L35" i="107"/>
  <c r="P129" i="337"/>
  <c r="L250" i="337"/>
  <c r="O136" i="337"/>
  <c r="I131" i="337"/>
  <c r="F154" i="213"/>
  <c r="F278" i="213" s="1"/>
  <c r="F414" i="213" s="1"/>
  <c r="D659" i="158"/>
  <c r="D707" i="158" s="1"/>
  <c r="D755" i="158" s="1"/>
  <c r="E755" i="158" s="1"/>
  <c r="D656" i="158"/>
  <c r="D704" i="158" s="1"/>
  <c r="D752" i="158" s="1"/>
  <c r="E752" i="158" s="1"/>
  <c r="O28" i="107"/>
  <c r="L36" i="107"/>
  <c r="J34" i="107"/>
  <c r="F30" i="107"/>
  <c r="G30" i="107" s="1"/>
  <c r="K36" i="107"/>
  <c r="I34" i="107"/>
  <c r="I28" i="107"/>
  <c r="J36" i="107"/>
  <c r="H24" i="107"/>
  <c r="I30" i="107"/>
  <c r="O34" i="107"/>
  <c r="J132" i="337"/>
  <c r="G252" i="337"/>
  <c r="P123" i="337"/>
  <c r="M246" i="337"/>
  <c r="N125" i="337"/>
  <c r="N231" i="337"/>
  <c r="P248" i="337"/>
  <c r="M238" i="337"/>
  <c r="H116" i="337"/>
  <c r="O242" i="337"/>
  <c r="H154" i="213"/>
  <c r="H169" i="213" s="1"/>
  <c r="H22" i="107"/>
  <c r="F34" i="107"/>
  <c r="G34" i="107" s="1"/>
  <c r="K35" i="107"/>
  <c r="I22" i="107"/>
  <c r="H34" i="107"/>
  <c r="J35" i="107"/>
  <c r="O24" i="107"/>
  <c r="F36" i="107"/>
  <c r="G36" i="107" s="1"/>
  <c r="I35" i="107"/>
  <c r="O22" i="107"/>
  <c r="I36" i="107"/>
  <c r="D636" i="158"/>
  <c r="D684" i="158" s="1"/>
  <c r="D732" i="158" s="1"/>
  <c r="E732" i="158" s="1"/>
  <c r="P114" i="337"/>
  <c r="L136" i="337"/>
  <c r="M118" i="337"/>
  <c r="G113" i="337"/>
  <c r="M126" i="337"/>
  <c r="K121" i="337"/>
  <c r="J249" i="337"/>
  <c r="O60" i="27"/>
  <c r="L28" i="199"/>
  <c r="I138" i="337"/>
  <c r="H126" i="337"/>
  <c r="G131" i="337"/>
  <c r="P247" i="337"/>
  <c r="J138" i="337"/>
  <c r="H238" i="337"/>
  <c r="L113" i="337"/>
  <c r="N15" i="339"/>
  <c r="J15" i="339"/>
  <c r="H16" i="339"/>
  <c r="K27" i="339"/>
  <c r="I27" i="339"/>
  <c r="K15" i="339"/>
  <c r="L27" i="339"/>
  <c r="M15" i="339"/>
  <c r="I15" i="339"/>
  <c r="H15" i="339"/>
  <c r="J27" i="339"/>
  <c r="L15" i="339"/>
  <c r="H18" i="339"/>
  <c r="M27" i="339"/>
  <c r="O15" i="339"/>
  <c r="H17" i="339"/>
  <c r="H27" i="339"/>
  <c r="J128" i="337"/>
  <c r="G138" i="337"/>
  <c r="O166" i="337"/>
  <c r="I156" i="337"/>
  <c r="I98" i="337" s="1"/>
  <c r="N143" i="337"/>
  <c r="N166" i="337"/>
  <c r="P161" i="337"/>
  <c r="P218" i="337" s="1"/>
  <c r="H156" i="337"/>
  <c r="H213" i="337" s="1"/>
  <c r="P148" i="337"/>
  <c r="P205" i="337" s="1"/>
  <c r="G151" i="337"/>
  <c r="H165" i="337"/>
  <c r="H222" i="337" s="1"/>
  <c r="J160" i="337"/>
  <c r="L153" i="337"/>
  <c r="L210" i="337" s="1"/>
  <c r="K146" i="337"/>
  <c r="K203" i="337" s="1"/>
  <c r="G167" i="337"/>
  <c r="G224" i="337" s="1"/>
  <c r="P157" i="337"/>
  <c r="P99" i="337" s="1"/>
  <c r="G142" i="337"/>
  <c r="G84" i="337" s="1"/>
  <c r="H166" i="337"/>
  <c r="K161" i="337"/>
  <c r="I155" i="337"/>
  <c r="H148" i="337"/>
  <c r="G143" i="337"/>
  <c r="G85" i="337" s="1"/>
  <c r="G165" i="337"/>
  <c r="P165" i="337"/>
  <c r="P222" i="337" s="1"/>
  <c r="M163" i="337"/>
  <c r="M220" i="337" s="1"/>
  <c r="I161" i="337"/>
  <c r="K158" i="337"/>
  <c r="K215" i="337" s="1"/>
  <c r="O154" i="337"/>
  <c r="O96" i="337" s="1"/>
  <c r="J151" i="337"/>
  <c r="N147" i="337"/>
  <c r="I144" i="337"/>
  <c r="G150" i="337"/>
  <c r="M167" i="337"/>
  <c r="I165" i="337"/>
  <c r="I107" i="337" s="1"/>
  <c r="O162" i="337"/>
  <c r="O219" i="337" s="1"/>
  <c r="L160" i="337"/>
  <c r="K157" i="337"/>
  <c r="K214" i="337" s="1"/>
  <c r="O153" i="337"/>
  <c r="J150" i="337"/>
  <c r="J207" i="337" s="1"/>
  <c r="N146" i="337"/>
  <c r="N203" i="337" s="1"/>
  <c r="I143" i="337"/>
  <c r="I85" i="337" s="1"/>
  <c r="G152" i="337"/>
  <c r="P167" i="337"/>
  <c r="I166" i="337"/>
  <c r="I108" i="337" s="1"/>
  <c r="K164" i="337"/>
  <c r="M162" i="337"/>
  <c r="O160" i="337"/>
  <c r="O102" i="337" s="1"/>
  <c r="H159" i="337"/>
  <c r="J157" i="337"/>
  <c r="J99" i="337" s="1"/>
  <c r="L155" i="337"/>
  <c r="L212" i="337" s="1"/>
  <c r="N153" i="337"/>
  <c r="N95" i="337" s="1"/>
  <c r="P151" i="337"/>
  <c r="P93" i="337" s="1"/>
  <c r="I150" i="337"/>
  <c r="I92" i="337" s="1"/>
  <c r="K148" i="337"/>
  <c r="K205" i="337" s="1"/>
  <c r="M146" i="337"/>
  <c r="O144" i="337"/>
  <c r="H143" i="337"/>
  <c r="H85" i="337" s="1"/>
  <c r="P158" i="337"/>
  <c r="I157" i="337"/>
  <c r="I99" i="337" s="1"/>
  <c r="K155" i="337"/>
  <c r="K97" i="337" s="1"/>
  <c r="M153" i="337"/>
  <c r="O151" i="337"/>
  <c r="O208" i="337" s="1"/>
  <c r="H150" i="337"/>
  <c r="H207" i="337" s="1"/>
  <c r="J148" i="337"/>
  <c r="J205" i="337" s="1"/>
  <c r="L146" i="337"/>
  <c r="N144" i="337"/>
  <c r="P142" i="337"/>
  <c r="L154" i="213"/>
  <c r="L135" i="213" s="1"/>
  <c r="J154" i="213"/>
  <c r="J135" i="213" s="1"/>
  <c r="N154" i="213"/>
  <c r="N169" i="213" s="1"/>
  <c r="P237" i="337"/>
  <c r="H162" i="337"/>
  <c r="H219" i="337" s="1"/>
  <c r="H149" i="337"/>
  <c r="H91" i="337" s="1"/>
  <c r="G158" i="337"/>
  <c r="G215" i="337" s="1"/>
  <c r="J164" i="337"/>
  <c r="J106" i="337" s="1"/>
  <c r="M159" i="337"/>
  <c r="L152" i="337"/>
  <c r="K145" i="337"/>
  <c r="K167" i="337"/>
  <c r="N162" i="337"/>
  <c r="N219" i="337" s="1"/>
  <c r="H157" i="337"/>
  <c r="H214" i="337" s="1"/>
  <c r="P149" i="337"/>
  <c r="O142" i="337"/>
  <c r="J163" i="337"/>
  <c r="J105" i="337" s="1"/>
  <c r="O150" i="337"/>
  <c r="G163" i="337"/>
  <c r="G105" i="337" s="1"/>
  <c r="N163" i="337"/>
  <c r="N220" i="337" s="1"/>
  <c r="N158" i="337"/>
  <c r="M151" i="337"/>
  <c r="L144" i="337"/>
  <c r="L86" i="337" s="1"/>
  <c r="G154" i="337"/>
  <c r="I167" i="337"/>
  <c r="I224" i="337" s="1"/>
  <c r="N164" i="337"/>
  <c r="K162" i="337"/>
  <c r="H160" i="337"/>
  <c r="H217" i="337" s="1"/>
  <c r="M156" i="337"/>
  <c r="M213" i="337" s="1"/>
  <c r="H153" i="337"/>
  <c r="H210" i="337" s="1"/>
  <c r="L149" i="337"/>
  <c r="P145" i="337"/>
  <c r="P87" i="337" s="1"/>
  <c r="K142" i="337"/>
  <c r="K84" i="337" s="1"/>
  <c r="G161" i="337"/>
  <c r="K166" i="337"/>
  <c r="K223" i="337" s="1"/>
  <c r="H164" i="337"/>
  <c r="M161" i="337"/>
  <c r="I159" i="337"/>
  <c r="M155" i="337"/>
  <c r="H152" i="337"/>
  <c r="L148" i="337"/>
  <c r="P144" i="337"/>
  <c r="P201" i="337" s="1"/>
  <c r="G144" i="337"/>
  <c r="G160" i="337"/>
  <c r="H167" i="337"/>
  <c r="J165" i="337"/>
  <c r="J222" i="337" s="1"/>
  <c r="L163" i="337"/>
  <c r="L105" i="337" s="1"/>
  <c r="N161" i="337"/>
  <c r="N218" i="337" s="1"/>
  <c r="P159" i="337"/>
  <c r="P101" i="337" s="1"/>
  <c r="I158" i="337"/>
  <c r="K156" i="337"/>
  <c r="K98" i="337" s="1"/>
  <c r="M154" i="337"/>
  <c r="O152" i="337"/>
  <c r="O209" i="337" s="1"/>
  <c r="H151" i="337"/>
  <c r="J149" i="337"/>
  <c r="L147" i="337"/>
  <c r="N145" i="337"/>
  <c r="N202" i="337" s="1"/>
  <c r="P143" i="337"/>
  <c r="P85" i="337" s="1"/>
  <c r="I142" i="337"/>
  <c r="H158" i="337"/>
  <c r="J156" i="337"/>
  <c r="L154" i="337"/>
  <c r="L96" i="337" s="1"/>
  <c r="N152" i="337"/>
  <c r="P150" i="337"/>
  <c r="P92" i="337" s="1"/>
  <c r="I149" i="337"/>
  <c r="K147" i="337"/>
  <c r="K204" i="337" s="1"/>
  <c r="M145" i="337"/>
  <c r="M202" i="337" s="1"/>
  <c r="O143" i="337"/>
  <c r="H142" i="337"/>
  <c r="H199" i="337" s="1"/>
  <c r="I234" i="337"/>
  <c r="M125" i="337"/>
  <c r="K250" i="337"/>
  <c r="G245" i="337"/>
  <c r="G157" i="337"/>
  <c r="G99" i="337" s="1"/>
  <c r="N159" i="337"/>
  <c r="N101" i="337" s="1"/>
  <c r="J147" i="337"/>
  <c r="J89" i="337" s="1"/>
  <c r="O167" i="337"/>
  <c r="O109" i="337" s="1"/>
  <c r="I163" i="337"/>
  <c r="I105" i="337" s="1"/>
  <c r="O157" i="337"/>
  <c r="O214" i="337" s="1"/>
  <c r="N150" i="337"/>
  <c r="M143" i="337"/>
  <c r="J166" i="337"/>
  <c r="L161" i="337"/>
  <c r="J155" i="337"/>
  <c r="I148" i="337"/>
  <c r="G146" i="337"/>
  <c r="P160" i="337"/>
  <c r="L145" i="337"/>
  <c r="J167" i="337"/>
  <c r="J224" i="337" s="1"/>
  <c r="L162" i="337"/>
  <c r="P156" i="337"/>
  <c r="P213" i="337" s="1"/>
  <c r="O149" i="337"/>
  <c r="O91" i="337" s="1"/>
  <c r="N142" i="337"/>
  <c r="G159" i="337"/>
  <c r="G216" i="337" s="1"/>
  <c r="L166" i="337"/>
  <c r="I164" i="337"/>
  <c r="O161" i="337"/>
  <c r="O218" i="337" s="1"/>
  <c r="J159" i="337"/>
  <c r="N155" i="337"/>
  <c r="N212" i="337" s="1"/>
  <c r="I152" i="337"/>
  <c r="I209" i="337" s="1"/>
  <c r="M148" i="337"/>
  <c r="M205" i="337" s="1"/>
  <c r="H145" i="337"/>
  <c r="G145" i="337"/>
  <c r="G166" i="337"/>
  <c r="G223" i="337" s="1"/>
  <c r="O165" i="337"/>
  <c r="O107" i="337" s="1"/>
  <c r="K163" i="337"/>
  <c r="K220" i="337" s="1"/>
  <c r="H161" i="337"/>
  <c r="H218" i="337" s="1"/>
  <c r="J158" i="337"/>
  <c r="N154" i="337"/>
  <c r="I151" i="337"/>
  <c r="I208" i="337" s="1"/>
  <c r="M147" i="337"/>
  <c r="H144" i="337"/>
  <c r="G148" i="337"/>
  <c r="G90" i="337" s="1"/>
  <c r="G164" i="337"/>
  <c r="M166" i="337"/>
  <c r="O164" i="337"/>
  <c r="O221" i="337" s="1"/>
  <c r="H163" i="337"/>
  <c r="H105" i="337" s="1"/>
  <c r="J161" i="337"/>
  <c r="J218" i="337" s="1"/>
  <c r="L159" i="337"/>
  <c r="L101" i="337" s="1"/>
  <c r="N157" i="337"/>
  <c r="N99" i="337" s="1"/>
  <c r="P155" i="337"/>
  <c r="P212" i="337" s="1"/>
  <c r="I154" i="337"/>
  <c r="I96" i="337" s="1"/>
  <c r="K152" i="337"/>
  <c r="K209" i="337" s="1"/>
  <c r="M150" i="337"/>
  <c r="O148" i="337"/>
  <c r="O205" i="337" s="1"/>
  <c r="H147" i="337"/>
  <c r="H89" i="337" s="1"/>
  <c r="J145" i="337"/>
  <c r="L143" i="337"/>
  <c r="L200" i="337" s="1"/>
  <c r="K159" i="337"/>
  <c r="M157" i="337"/>
  <c r="M214" i="337" s="1"/>
  <c r="O155" i="337"/>
  <c r="H154" i="337"/>
  <c r="J152" i="337"/>
  <c r="J94" i="337" s="1"/>
  <c r="L150" i="337"/>
  <c r="L92" i="337" s="1"/>
  <c r="N148" i="337"/>
  <c r="P146" i="337"/>
  <c r="I145" i="337"/>
  <c r="I202" i="337" s="1"/>
  <c r="G154" i="213"/>
  <c r="G169" i="213" s="1"/>
  <c r="H44" i="145"/>
  <c r="F44" i="145" s="1"/>
  <c r="E83" i="145" s="1"/>
  <c r="H53" i="145"/>
  <c r="L53" i="145" s="1"/>
  <c r="H62" i="145"/>
  <c r="L62" i="145" s="1"/>
  <c r="H57" i="145"/>
  <c r="L57" i="145" s="1"/>
  <c r="H64" i="145"/>
  <c r="L64" i="145" s="1"/>
  <c r="H52" i="145"/>
  <c r="L52" i="145" s="1"/>
  <c r="H40" i="145"/>
  <c r="L40" i="145" s="1"/>
  <c r="M40" i="145" s="1"/>
  <c r="H46" i="145"/>
  <c r="L46" i="145" s="1"/>
  <c r="H56" i="145"/>
  <c r="F56" i="145" s="1"/>
  <c r="E95" i="145" s="1"/>
  <c r="E144" i="145" s="1"/>
  <c r="H65" i="145"/>
  <c r="F65" i="145" s="1"/>
  <c r="E104" i="145" s="1"/>
  <c r="E153" i="145" s="1"/>
  <c r="H66" i="145"/>
  <c r="L66" i="145" s="1"/>
  <c r="H35" i="145"/>
  <c r="F35" i="145" s="1"/>
  <c r="E74" i="145" s="1"/>
  <c r="E123" i="145" s="1"/>
  <c r="H61" i="145"/>
  <c r="L61" i="145" s="1"/>
  <c r="F73" i="199"/>
  <c r="G62" i="339"/>
  <c r="G69" i="339" s="1"/>
  <c r="F62" i="339"/>
  <c r="F69" i="339" s="1"/>
  <c r="H23" i="107"/>
  <c r="F29" i="107"/>
  <c r="G29" i="107" s="1"/>
  <c r="H29" i="107"/>
  <c r="O23" i="107"/>
  <c r="O29" i="107"/>
  <c r="K29" i="107"/>
  <c r="I29" i="107"/>
  <c r="K23" i="107"/>
  <c r="I23" i="107"/>
  <c r="N35" i="33"/>
  <c r="H35" i="33"/>
  <c r="K35" i="33"/>
  <c r="O35" i="33"/>
  <c r="L35" i="33"/>
  <c r="J35" i="33"/>
  <c r="M35" i="33"/>
  <c r="I35" i="33"/>
  <c r="F23" i="107"/>
  <c r="G23" i="107" s="1"/>
  <c r="H35" i="107"/>
  <c r="M26" i="32"/>
  <c r="I26" i="32"/>
  <c r="J26" i="32" s="1"/>
  <c r="K26" i="32" s="1"/>
  <c r="L26" i="32" s="1"/>
  <c r="F83" i="254"/>
  <c r="F109" i="254" s="1"/>
  <c r="F79" i="254"/>
  <c r="F81" i="254" s="1"/>
  <c r="F25" i="32"/>
  <c r="F27" i="32" s="1"/>
  <c r="G25" i="32"/>
  <c r="H25" i="32" s="1"/>
  <c r="I25" i="32" s="1"/>
  <c r="J25" i="32" s="1"/>
  <c r="K25" i="32" s="1"/>
  <c r="D655" i="158"/>
  <c r="D703" i="158" s="1"/>
  <c r="D751" i="158" s="1"/>
  <c r="E751" i="158" s="1"/>
  <c r="E117" i="148"/>
  <c r="E122" i="148"/>
  <c r="E150" i="148"/>
  <c r="C274" i="148" s="1"/>
  <c r="C390" i="148" s="1"/>
  <c r="C428" i="148" s="1"/>
  <c r="C466" i="148" s="1"/>
  <c r="E149" i="148"/>
  <c r="C273" i="148" s="1"/>
  <c r="C389" i="148" s="1"/>
  <c r="C427" i="148" s="1"/>
  <c r="C465" i="148" s="1"/>
  <c r="E116" i="148"/>
  <c r="E147" i="148"/>
  <c r="E121" i="148"/>
  <c r="E148" i="148"/>
  <c r="C272" i="148" s="1"/>
  <c r="C388" i="148" s="1"/>
  <c r="C426" i="148" s="1"/>
  <c r="C464" i="148" s="1"/>
  <c r="E118" i="148"/>
  <c r="G125" i="337"/>
  <c r="N249" i="337"/>
  <c r="L126" i="337"/>
  <c r="D644" i="158"/>
  <c r="D692" i="158" s="1"/>
  <c r="D740" i="158" s="1"/>
  <c r="E740" i="158" s="1"/>
  <c r="G56" i="22"/>
  <c r="F354" i="158"/>
  <c r="E665" i="158"/>
  <c r="F390" i="158"/>
  <c r="O228" i="337"/>
  <c r="F365" i="158"/>
  <c r="F372" i="158"/>
  <c r="F374" i="158"/>
  <c r="F378" i="158"/>
  <c r="F380" i="158"/>
  <c r="F375" i="158"/>
  <c r="F385" i="158"/>
  <c r="F358" i="158"/>
  <c r="F376" i="158"/>
  <c r="O135" i="337"/>
  <c r="F387" i="158"/>
  <c r="F369" i="158"/>
  <c r="F363" i="158"/>
  <c r="F357" i="158"/>
  <c r="F352" i="158"/>
  <c r="F392" i="158"/>
  <c r="F370" i="158"/>
  <c r="F353" i="158"/>
  <c r="F381" i="158"/>
  <c r="F366" i="158"/>
  <c r="F351" i="158"/>
  <c r="F389" i="158"/>
  <c r="F383" i="158"/>
  <c r="F379" i="158"/>
  <c r="F382" i="158"/>
  <c r="F360" i="158"/>
  <c r="F391" i="158"/>
  <c r="F356" i="158"/>
  <c r="F362" i="158"/>
  <c r="F364" i="158"/>
  <c r="F393" i="158"/>
  <c r="F373" i="158"/>
  <c r="F388" i="158"/>
  <c r="F350" i="158"/>
  <c r="F367" i="158"/>
  <c r="G118" i="337"/>
  <c r="P243" i="337"/>
  <c r="M244" i="337"/>
  <c r="G114" i="337"/>
  <c r="J121" i="337"/>
  <c r="F84" i="158"/>
  <c r="D660" i="158"/>
  <c r="E660" i="158" s="1"/>
  <c r="C702" i="158"/>
  <c r="C750" i="158" s="1"/>
  <c r="D672" i="158"/>
  <c r="E672" i="158" s="1"/>
  <c r="D669" i="158"/>
  <c r="D717" i="158" s="1"/>
  <c r="D765" i="158" s="1"/>
  <c r="E765" i="158" s="1"/>
  <c r="C721" i="158"/>
  <c r="C769" i="158" s="1"/>
  <c r="D632" i="158"/>
  <c r="D680" i="158" s="1"/>
  <c r="D728" i="158" s="1"/>
  <c r="E728" i="158" s="1"/>
  <c r="D638" i="158"/>
  <c r="D686" i="158" s="1"/>
  <c r="D734" i="158" s="1"/>
  <c r="E734" i="158" s="1"/>
  <c r="D642" i="158"/>
  <c r="C694" i="158"/>
  <c r="C742" i="158" s="1"/>
  <c r="D662" i="158"/>
  <c r="D710" i="158" s="1"/>
  <c r="E710" i="158" s="1"/>
  <c r="D649" i="158"/>
  <c r="E649" i="158" s="1"/>
  <c r="C713" i="158"/>
  <c r="C761" i="158" s="1"/>
  <c r="E761" i="158" s="1"/>
  <c r="D645" i="158"/>
  <c r="D693" i="158" s="1"/>
  <c r="D741" i="158" s="1"/>
  <c r="E741" i="158" s="1"/>
  <c r="D652" i="158"/>
  <c r="D700" i="158" s="1"/>
  <c r="D748" i="158" s="1"/>
  <c r="E748" i="158" s="1"/>
  <c r="C678" i="158"/>
  <c r="D630" i="158"/>
  <c r="N117" i="337"/>
  <c r="G236" i="337"/>
  <c r="G7" i="189"/>
  <c r="C7" i="189"/>
  <c r="I7" i="189"/>
  <c r="E7" i="189"/>
  <c r="D7" i="189"/>
  <c r="D36" i="189" s="1"/>
  <c r="J7" i="189"/>
  <c r="F7" i="189"/>
  <c r="F36" i="189" s="1"/>
  <c r="H7" i="189"/>
  <c r="K145" i="188"/>
  <c r="F100" i="158" s="1"/>
  <c r="F177" i="158" s="1"/>
  <c r="M237" i="337"/>
  <c r="L129" i="337"/>
  <c r="P118" i="337"/>
  <c r="O124" i="337"/>
  <c r="J82" i="213"/>
  <c r="N82" i="213"/>
  <c r="L82" i="213"/>
  <c r="I82" i="213"/>
  <c r="G82" i="213"/>
  <c r="G120" i="213" s="1"/>
  <c r="K82" i="213"/>
  <c r="O82" i="213"/>
  <c r="H82" i="213"/>
  <c r="H120" i="213" s="1"/>
  <c r="M82" i="213"/>
  <c r="F76" i="213"/>
  <c r="F80" i="213"/>
  <c r="F81" i="213"/>
  <c r="F77" i="213"/>
  <c r="F111" i="213" s="1"/>
  <c r="F79" i="213"/>
  <c r="F113" i="213" s="1"/>
  <c r="F82" i="213"/>
  <c r="F120" i="213" s="1"/>
  <c r="F78" i="213"/>
  <c r="F112" i="213" s="1"/>
  <c r="G54" i="197"/>
  <c r="H54" i="197" s="1"/>
  <c r="I54" i="197" s="1"/>
  <c r="J54" i="197" s="1"/>
  <c r="K54" i="197" s="1"/>
  <c r="L54" i="197" s="1"/>
  <c r="M54" i="197" s="1"/>
  <c r="N54" i="197" s="1"/>
  <c r="O54" i="197" s="1"/>
  <c r="F160" i="197"/>
  <c r="E238" i="158"/>
  <c r="K139" i="188"/>
  <c r="F149" i="158" s="1"/>
  <c r="F169" i="158" s="1"/>
  <c r="F241" i="158" s="1"/>
  <c r="L100" i="188"/>
  <c r="M100" i="188" s="1"/>
  <c r="N100" i="188" s="1"/>
  <c r="O100" i="188" s="1"/>
  <c r="P100" i="188" s="1"/>
  <c r="Q100" i="188" s="1"/>
  <c r="R100" i="188" s="1"/>
  <c r="S100" i="188" s="1"/>
  <c r="T100" i="188" s="1"/>
  <c r="E234" i="158"/>
  <c r="K108" i="188"/>
  <c r="K147" i="188" s="1"/>
  <c r="F102" i="158" s="1"/>
  <c r="F179" i="158" s="1"/>
  <c r="L97" i="188"/>
  <c r="M97" i="188" s="1"/>
  <c r="N97" i="188" s="1"/>
  <c r="O97" i="188" s="1"/>
  <c r="P97" i="188" s="1"/>
  <c r="Q97" i="188" s="1"/>
  <c r="R97" i="188" s="1"/>
  <c r="S97" i="188" s="1"/>
  <c r="T97" i="188" s="1"/>
  <c r="F82" i="158"/>
  <c r="E239" i="158"/>
  <c r="K133" i="188"/>
  <c r="L94" i="188"/>
  <c r="M94" i="188" s="1"/>
  <c r="N94" i="188" s="1"/>
  <c r="O94" i="188" s="1"/>
  <c r="P94" i="188" s="1"/>
  <c r="Q94" i="188" s="1"/>
  <c r="R94" i="188" s="1"/>
  <c r="S94" i="188" s="1"/>
  <c r="T94" i="188" s="1"/>
  <c r="E236" i="158"/>
  <c r="F144" i="158"/>
  <c r="F164" i="158" s="1"/>
  <c r="F236" i="158" s="1"/>
  <c r="F143" i="158"/>
  <c r="F163" i="158" s="1"/>
  <c r="F235" i="158" s="1"/>
  <c r="L101" i="188"/>
  <c r="M101" i="188" s="1"/>
  <c r="N101" i="188" s="1"/>
  <c r="O101" i="188" s="1"/>
  <c r="P101" i="188" s="1"/>
  <c r="Q101" i="188" s="1"/>
  <c r="R101" i="188" s="1"/>
  <c r="S101" i="188" s="1"/>
  <c r="T101" i="188" s="1"/>
  <c r="E241" i="158"/>
  <c r="K178" i="188"/>
  <c r="F133" i="158" s="1"/>
  <c r="F210" i="158" s="1"/>
  <c r="K167" i="188"/>
  <c r="F122" i="158" s="1"/>
  <c r="F199" i="158" s="1"/>
  <c r="K156" i="188"/>
  <c r="F111" i="158" s="1"/>
  <c r="F188" i="158" s="1"/>
  <c r="B154" i="188"/>
  <c r="B184" i="188"/>
  <c r="L26" i="188"/>
  <c r="N229" i="337"/>
  <c r="I130" i="337"/>
  <c r="M12" i="303"/>
  <c r="L36" i="33" s="1"/>
  <c r="K41" i="197"/>
  <c r="K42" i="197"/>
  <c r="I18" i="337"/>
  <c r="M259" i="337" s="1"/>
  <c r="P9" i="303"/>
  <c r="O72" i="22" s="1"/>
  <c r="P10" i="303"/>
  <c r="O48" i="27" s="1"/>
  <c r="L14" i="303"/>
  <c r="K73" i="22" s="1"/>
  <c r="N12" i="303"/>
  <c r="M36" i="33" s="1"/>
  <c r="O11" i="303"/>
  <c r="N34" i="33" s="1"/>
  <c r="P11" i="303"/>
  <c r="O34" i="33" s="1"/>
  <c r="N14" i="303"/>
  <c r="M73" i="22" s="1"/>
  <c r="L9" i="303"/>
  <c r="K72" i="22" s="1"/>
  <c r="O13" i="303"/>
  <c r="N28" i="197" s="1"/>
  <c r="P12" i="303"/>
  <c r="O36" i="33" s="1"/>
  <c r="M10" i="303"/>
  <c r="L48" i="27" s="1"/>
  <c r="N9" i="303"/>
  <c r="M72" i="22" s="1"/>
  <c r="P13" i="303"/>
  <c r="O28" i="197" s="1"/>
  <c r="G14" i="303"/>
  <c r="F73" i="22" s="1"/>
  <c r="G10" i="303"/>
  <c r="F48" i="27" s="1"/>
  <c r="F127" i="27" s="1"/>
  <c r="G13" i="303"/>
  <c r="F28" i="197" s="1"/>
  <c r="G9" i="303"/>
  <c r="G11" i="303"/>
  <c r="F34" i="33" s="1"/>
  <c r="G12" i="303"/>
  <c r="F36" i="33" s="1"/>
  <c r="N250" i="337"/>
  <c r="N118" i="337"/>
  <c r="G135" i="337"/>
  <c r="N115" i="337"/>
  <c r="H237" i="337"/>
  <c r="P240" i="337"/>
  <c r="K25" i="303"/>
  <c r="J45" i="22" s="1"/>
  <c r="I25" i="303"/>
  <c r="H45" i="22" s="1"/>
  <c r="H15" i="303"/>
  <c r="G74" i="22" s="1"/>
  <c r="G196" i="22" s="1"/>
  <c r="J26" i="303"/>
  <c r="I46" i="22" s="1"/>
  <c r="J25" i="303"/>
  <c r="I45" i="22" s="1"/>
  <c r="K26" i="303"/>
  <c r="J46" i="22" s="1"/>
  <c r="I26" i="303"/>
  <c r="H46" i="22" s="1"/>
  <c r="P15" i="303"/>
  <c r="O74" i="22" s="1"/>
  <c r="O196" i="22" s="1"/>
  <c r="M15" i="303"/>
  <c r="L74" i="22" s="1"/>
  <c r="L196" i="22" s="1"/>
  <c r="O15" i="303"/>
  <c r="N74" i="22" s="1"/>
  <c r="N196" i="22" s="1"/>
  <c r="N15" i="303"/>
  <c r="M74" i="22" s="1"/>
  <c r="M196" i="22" s="1"/>
  <c r="M26" i="303"/>
  <c r="L46" i="22" s="1"/>
  <c r="K15" i="303"/>
  <c r="J74" i="22" s="1"/>
  <c r="J196" i="22" s="1"/>
  <c r="J15" i="303"/>
  <c r="I74" i="22" s="1"/>
  <c r="I196" i="22" s="1"/>
  <c r="L26" i="303"/>
  <c r="K46" i="22" s="1"/>
  <c r="L15" i="303"/>
  <c r="K74" i="22" s="1"/>
  <c r="K196" i="22" s="1"/>
  <c r="I15" i="303"/>
  <c r="H74" i="22" s="1"/>
  <c r="H196" i="22" s="1"/>
  <c r="L25" i="303"/>
  <c r="K45" i="22" s="1"/>
  <c r="M25" i="303"/>
  <c r="L45" i="22" s="1"/>
  <c r="N26" i="303"/>
  <c r="M46" i="22" s="1"/>
  <c r="O26" i="303"/>
  <c r="N46" i="22" s="1"/>
  <c r="N25" i="303"/>
  <c r="M45" i="22" s="1"/>
  <c r="P26" i="303"/>
  <c r="O46" i="22" s="1"/>
  <c r="O25" i="303"/>
  <c r="N45" i="22" s="1"/>
  <c r="P25" i="303"/>
  <c r="O45" i="22" s="1"/>
  <c r="O117" i="337"/>
  <c r="J119" i="337"/>
  <c r="N11" i="303"/>
  <c r="M34" i="33" s="1"/>
  <c r="M14" i="303"/>
  <c r="L73" i="22" s="1"/>
  <c r="O10" i="303"/>
  <c r="N48" i="27" s="1"/>
  <c r="P14" i="303"/>
  <c r="O73" i="22" s="1"/>
  <c r="L11" i="303"/>
  <c r="K34" i="33" s="1"/>
  <c r="L13" i="303"/>
  <c r="K28" i="197" s="1"/>
  <c r="M9" i="303"/>
  <c r="M11" i="303"/>
  <c r="L34" i="33" s="1"/>
  <c r="O131" i="337"/>
  <c r="N124" i="337"/>
  <c r="L131" i="337"/>
  <c r="H127" i="337"/>
  <c r="H135" i="337"/>
  <c r="I129" i="337"/>
  <c r="H114" i="337"/>
  <c r="I115" i="337"/>
  <c r="H130" i="337"/>
  <c r="G64" i="22"/>
  <c r="F222" i="22"/>
  <c r="N13" i="303"/>
  <c r="M28" i="197" s="1"/>
  <c r="O14" i="303"/>
  <c r="N73" i="22" s="1"/>
  <c r="O12" i="303"/>
  <c r="N36" i="33" s="1"/>
  <c r="L10" i="303"/>
  <c r="K48" i="27" s="1"/>
  <c r="L12" i="303"/>
  <c r="K36" i="33" s="1"/>
  <c r="H9" i="303"/>
  <c r="O9" i="303"/>
  <c r="M13" i="303"/>
  <c r="L28" i="197" s="1"/>
  <c r="C109" i="303"/>
  <c r="D9" i="303" s="1"/>
  <c r="F53" i="22" s="1"/>
  <c r="P117" i="337"/>
  <c r="H138" i="337"/>
  <c r="L242" i="337"/>
  <c r="M242" i="337"/>
  <c r="M138" i="337"/>
  <c r="N137" i="337"/>
  <c r="N246" i="337"/>
  <c r="H134" i="337"/>
  <c r="I231" i="337"/>
  <c r="K137" i="337"/>
  <c r="N243" i="337"/>
  <c r="M228" i="337"/>
  <c r="P249" i="337"/>
  <c r="I124" i="337"/>
  <c r="K119" i="337"/>
  <c r="K120" i="337"/>
  <c r="G248" i="337"/>
  <c r="G230" i="337"/>
  <c r="P121" i="337"/>
  <c r="L248" i="337"/>
  <c r="K243" i="337"/>
  <c r="M262" i="337"/>
  <c r="O249" i="337"/>
  <c r="L128" i="337"/>
  <c r="P136" i="337"/>
  <c r="K122" i="337"/>
  <c r="O231" i="337"/>
  <c r="M235" i="337"/>
  <c r="M132" i="337"/>
  <c r="M124" i="337"/>
  <c r="M261" i="337"/>
  <c r="M276" i="337" s="1"/>
  <c r="G276" i="337" s="1"/>
  <c r="G290" i="337" s="1"/>
  <c r="G314" i="263" s="1"/>
  <c r="H136" i="337"/>
  <c r="P246" i="337"/>
  <c r="L249" i="337"/>
  <c r="P135" i="337"/>
  <c r="M260" i="337"/>
  <c r="H260" i="337" s="1"/>
  <c r="I240" i="337"/>
  <c r="I232" i="337"/>
  <c r="K249" i="337"/>
  <c r="M130" i="337"/>
  <c r="H113" i="337"/>
  <c r="G134" i="337"/>
  <c r="K238" i="337"/>
  <c r="O118" i="337"/>
  <c r="L115" i="337"/>
  <c r="H239" i="337"/>
  <c r="K247" i="337"/>
  <c r="I233" i="337"/>
  <c r="J231" i="337"/>
  <c r="I238" i="337"/>
  <c r="L114" i="337"/>
  <c r="H125" i="337"/>
  <c r="P252" i="337"/>
  <c r="M136" i="337"/>
  <c r="L239" i="337"/>
  <c r="O123" i="337"/>
  <c r="P235" i="337"/>
  <c r="G1844" i="337"/>
  <c r="G1845" i="337"/>
  <c r="H1845" i="337" s="1"/>
  <c r="I1845" i="337" s="1"/>
  <c r="J1845" i="337" s="1"/>
  <c r="K1845" i="337" s="1"/>
  <c r="F302" i="348"/>
  <c r="F306" i="348" s="1"/>
  <c r="F274" i="213"/>
  <c r="H562" i="385"/>
  <c r="I562" i="385" s="1"/>
  <c r="J562" i="385" s="1"/>
  <c r="K562" i="385" s="1"/>
  <c r="L562" i="385" s="1"/>
  <c r="M562" i="385" s="1"/>
  <c r="J105" i="257"/>
  <c r="F171" i="348"/>
  <c r="F173" i="348"/>
  <c r="F169" i="348"/>
  <c r="F172" i="348"/>
  <c r="F186" i="348"/>
  <c r="F175" i="348"/>
  <c r="F170" i="348"/>
  <c r="F263" i="348"/>
  <c r="F320" i="348" s="1"/>
  <c r="G208" i="213"/>
  <c r="F208" i="213" s="1"/>
  <c r="G233" i="348"/>
  <c r="F233" i="348" s="1"/>
  <c r="H571" i="337"/>
  <c r="I571" i="337"/>
  <c r="G47" i="348"/>
  <c r="G48" i="348"/>
  <c r="G49" i="348"/>
  <c r="G50" i="348"/>
  <c r="G39" i="348"/>
  <c r="F276" i="213"/>
  <c r="H315" i="348"/>
  <c r="H321" i="348" s="1"/>
  <c r="F275" i="213"/>
  <c r="F277" i="213"/>
  <c r="F70" i="213"/>
  <c r="F283" i="213" s="1"/>
  <c r="F259" i="213"/>
  <c r="F71" i="213"/>
  <c r="F260" i="213"/>
  <c r="H102" i="213"/>
  <c r="G101" i="213"/>
  <c r="K1867" i="337"/>
  <c r="K1905" i="337"/>
  <c r="K1899" i="337"/>
  <c r="J1905" i="337"/>
  <c r="J1899" i="337"/>
  <c r="K1932" i="337"/>
  <c r="K1915" i="337"/>
  <c r="K1866" i="337"/>
  <c r="J1915" i="337"/>
  <c r="J1932" i="337"/>
  <c r="H498" i="385"/>
  <c r="K481" i="385"/>
  <c r="M498" i="385"/>
  <c r="D295" i="337"/>
  <c r="D319" i="263" s="1"/>
  <c r="H614" i="385"/>
  <c r="I614" i="385" s="1"/>
  <c r="J614" i="385" s="1"/>
  <c r="K614" i="385" s="1"/>
  <c r="L614" i="385" s="1"/>
  <c r="M614" i="385" s="1"/>
  <c r="N614" i="385" s="1"/>
  <c r="O614" i="385" s="1"/>
  <c r="I481" i="385"/>
  <c r="M505" i="385"/>
  <c r="I453" i="385"/>
  <c r="G1265" i="337"/>
  <c r="G1535" i="337" s="1"/>
  <c r="J362" i="337"/>
  <c r="H391" i="337"/>
  <c r="J391" i="337" s="1"/>
  <c r="J393" i="337" s="1"/>
  <c r="I355" i="337"/>
  <c r="F282" i="213"/>
  <c r="I451" i="385"/>
  <c r="K488" i="385"/>
  <c r="G475" i="385"/>
  <c r="H39" i="143"/>
  <c r="H51" i="143"/>
  <c r="I484" i="385"/>
  <c r="K498" i="385"/>
  <c r="J481" i="385"/>
  <c r="N481" i="385"/>
  <c r="O484" i="385"/>
  <c r="J488" i="385"/>
  <c r="G484" i="385"/>
  <c r="G498" i="385"/>
  <c r="I470" i="385"/>
  <c r="O481" i="385"/>
  <c r="H488" i="385"/>
  <c r="N498" i="385"/>
  <c r="N470" i="385"/>
  <c r="H481" i="385"/>
  <c r="J498" i="385"/>
  <c r="K470" i="385"/>
  <c r="L498" i="385"/>
  <c r="H617" i="385"/>
  <c r="I617" i="385" s="1"/>
  <c r="J617" i="385" s="1"/>
  <c r="K617" i="385" s="1"/>
  <c r="L617" i="385" s="1"/>
  <c r="M617" i="385" s="1"/>
  <c r="N617" i="385" s="1"/>
  <c r="O617" i="385" s="1"/>
  <c r="G481" i="385"/>
  <c r="L481" i="385"/>
  <c r="H41" i="143"/>
  <c r="P573" i="337"/>
  <c r="M204" i="260"/>
  <c r="K491" i="385"/>
  <c r="N194" i="213"/>
  <c r="K499" i="385"/>
  <c r="I499" i="385"/>
  <c r="G470" i="385"/>
  <c r="G637" i="385" s="1"/>
  <c r="H611" i="385"/>
  <c r="I611" i="385" s="1"/>
  <c r="J611" i="385" s="1"/>
  <c r="K611" i="385" s="1"/>
  <c r="L611" i="385" s="1"/>
  <c r="M611" i="385" s="1"/>
  <c r="N611" i="385" s="1"/>
  <c r="O611" i="385" s="1"/>
  <c r="M621" i="337"/>
  <c r="M484" i="385"/>
  <c r="L484" i="385"/>
  <c r="O499" i="385"/>
  <c r="H604" i="385"/>
  <c r="I604" i="385" s="1"/>
  <c r="J604" i="385" s="1"/>
  <c r="K604" i="385" s="1"/>
  <c r="L604" i="385" s="1"/>
  <c r="M604" i="385" s="1"/>
  <c r="N604" i="385" s="1"/>
  <c r="O604" i="385" s="1"/>
  <c r="I488" i="385"/>
  <c r="N484" i="385"/>
  <c r="H45" i="147"/>
  <c r="L594" i="337"/>
  <c r="O488" i="385"/>
  <c r="F309" i="337"/>
  <c r="L499" i="385"/>
  <c r="M491" i="385"/>
  <c r="N497" i="385"/>
  <c r="H33" i="147"/>
  <c r="I184" i="213"/>
  <c r="G488" i="385"/>
  <c r="H573" i="385"/>
  <c r="I573" i="385" s="1"/>
  <c r="G66" i="33"/>
  <c r="H34" i="143"/>
  <c r="H30" i="143"/>
  <c r="F30" i="143" s="1"/>
  <c r="E63" i="143" s="1"/>
  <c r="E100" i="143" s="1"/>
  <c r="C209" i="143" s="1"/>
  <c r="J470" i="385"/>
  <c r="L488" i="385"/>
  <c r="H609" i="385"/>
  <c r="I609" i="385" s="1"/>
  <c r="J609" i="385" s="1"/>
  <c r="K609" i="385" s="1"/>
  <c r="L609" i="385" s="1"/>
  <c r="M609" i="385" s="1"/>
  <c r="N609" i="385" s="1"/>
  <c r="O609" i="385" s="1"/>
  <c r="K459" i="385"/>
  <c r="M483" i="385"/>
  <c r="K484" i="385"/>
  <c r="I957" i="337"/>
  <c r="H52" i="143"/>
  <c r="O470" i="385"/>
  <c r="L470" i="385"/>
  <c r="Q144" i="263"/>
  <c r="H484" i="385"/>
  <c r="H471" i="385"/>
  <c r="H651" i="385" s="1"/>
  <c r="G474" i="385"/>
  <c r="N488" i="385"/>
  <c r="O498" i="385"/>
  <c r="H616" i="385"/>
  <c r="I616" i="385" s="1"/>
  <c r="J616" i="385" s="1"/>
  <c r="K616" i="385" s="1"/>
  <c r="L616" i="385" s="1"/>
  <c r="M616" i="385" s="1"/>
  <c r="N616" i="385" s="1"/>
  <c r="O616" i="385" s="1"/>
  <c r="H572" i="385"/>
  <c r="I572" i="385" s="1"/>
  <c r="J572" i="385" s="1"/>
  <c r="K572" i="385" s="1"/>
  <c r="L572" i="385" s="1"/>
  <c r="M572" i="385" s="1"/>
  <c r="N572" i="385" s="1"/>
  <c r="O572" i="385" s="1"/>
  <c r="G471" i="385"/>
  <c r="G651" i="385" s="1"/>
  <c r="J483" i="385"/>
  <c r="K54" i="260"/>
  <c r="H47" i="143"/>
  <c r="O462" i="385"/>
  <c r="H470" i="385"/>
  <c r="H637" i="385" s="1"/>
  <c r="K451" i="385"/>
  <c r="G483" i="385"/>
  <c r="F302" i="337"/>
  <c r="H35" i="143"/>
  <c r="L428" i="385"/>
  <c r="I471" i="385"/>
  <c r="I651" i="385" s="1"/>
  <c r="K483" i="385"/>
  <c r="L35" i="93"/>
  <c r="G184" i="213"/>
  <c r="M193" i="213"/>
  <c r="H590" i="337"/>
  <c r="G590" i="337" s="1"/>
  <c r="J477" i="385"/>
  <c r="H31" i="143"/>
  <c r="N620" i="337"/>
  <c r="M630" i="337"/>
  <c r="C318" i="148"/>
  <c r="M175" i="260"/>
  <c r="N471" i="385"/>
  <c r="N651" i="385" s="1"/>
  <c r="O483" i="385"/>
  <c r="M620" i="337"/>
  <c r="L599" i="337"/>
  <c r="G451" i="385"/>
  <c r="H603" i="385"/>
  <c r="I603" i="385" s="1"/>
  <c r="J603" i="385" s="1"/>
  <c r="K603" i="385" s="1"/>
  <c r="L603" i="385" s="1"/>
  <c r="M603" i="385" s="1"/>
  <c r="N603" i="385" s="1"/>
  <c r="O603" i="385" s="1"/>
  <c r="H44" i="143"/>
  <c r="M421" i="385"/>
  <c r="K210" i="213"/>
  <c r="N403" i="337"/>
  <c r="L194" i="252"/>
  <c r="L193" i="252" s="1"/>
  <c r="O451" i="385"/>
  <c r="N451" i="385"/>
  <c r="C305" i="148"/>
  <c r="H483" i="385"/>
  <c r="L492" i="385"/>
  <c r="H564" i="385"/>
  <c r="I564" i="385" s="1"/>
  <c r="J564" i="385" s="1"/>
  <c r="K564" i="385" s="1"/>
  <c r="L564" i="385" s="1"/>
  <c r="M564" i="385" s="1"/>
  <c r="N564" i="385" s="1"/>
  <c r="O564" i="385" s="1"/>
  <c r="N475" i="385"/>
  <c r="L475" i="385"/>
  <c r="H475" i="385"/>
  <c r="K150" i="22"/>
  <c r="J475" i="385"/>
  <c r="K475" i="385"/>
  <c r="J452" i="385"/>
  <c r="O452" i="385"/>
  <c r="H499" i="385"/>
  <c r="H556" i="385"/>
  <c r="I556" i="385" s="1"/>
  <c r="I475" i="385"/>
  <c r="L89" i="257"/>
  <c r="H43" i="147"/>
  <c r="G480" i="385"/>
  <c r="O475" i="385"/>
  <c r="K66" i="33"/>
  <c r="M459" i="385"/>
  <c r="H555" i="385"/>
  <c r="I555" i="385" s="1"/>
  <c r="J555" i="385" s="1"/>
  <c r="K555" i="385" s="1"/>
  <c r="L555" i="385" s="1"/>
  <c r="M555" i="385" s="1"/>
  <c r="N555" i="385" s="1"/>
  <c r="H37" i="147"/>
  <c r="K480" i="385"/>
  <c r="G459" i="385"/>
  <c r="N499" i="385"/>
  <c r="J507" i="385"/>
  <c r="H568" i="385"/>
  <c r="I568" i="385" s="1"/>
  <c r="J568" i="385" s="1"/>
  <c r="K568" i="385" s="1"/>
  <c r="L568" i="385" s="1"/>
  <c r="M568" i="385" s="1"/>
  <c r="N568" i="385" s="1"/>
  <c r="O568" i="385" s="1"/>
  <c r="M499" i="385"/>
  <c r="K452" i="385"/>
  <c r="K486" i="385"/>
  <c r="K497" i="385"/>
  <c r="J499" i="385"/>
  <c r="M497" i="385"/>
  <c r="I497" i="385"/>
  <c r="O491" i="385"/>
  <c r="L497" i="385"/>
  <c r="H269" i="337"/>
  <c r="N482" i="385"/>
  <c r="K471" i="385"/>
  <c r="K651" i="385" s="1"/>
  <c r="L452" i="385"/>
  <c r="H452" i="385"/>
  <c r="L483" i="385"/>
  <c r="O471" i="385"/>
  <c r="O651" i="385" s="1"/>
  <c r="K139" i="263"/>
  <c r="I452" i="385"/>
  <c r="H491" i="385"/>
  <c r="J497" i="385"/>
  <c r="M452" i="385"/>
  <c r="I483" i="385"/>
  <c r="J471" i="385"/>
  <c r="J651" i="385" s="1"/>
  <c r="H497" i="385"/>
  <c r="G497" i="385"/>
  <c r="L491" i="385"/>
  <c r="L471" i="385"/>
  <c r="L651" i="385" s="1"/>
  <c r="G452" i="385"/>
  <c r="G206" i="22"/>
  <c r="L486" i="385"/>
  <c r="H309" i="337"/>
  <c r="G502" i="385"/>
  <c r="L269" i="337"/>
  <c r="I55" i="22"/>
  <c r="J55" i="22" s="1"/>
  <c r="G450" i="385"/>
  <c r="O486" i="385"/>
  <c r="O407" i="385"/>
  <c r="M420" i="385"/>
  <c r="H55" i="143"/>
  <c r="H43" i="143"/>
  <c r="J428" i="385"/>
  <c r="M568" i="337"/>
  <c r="N593" i="337"/>
  <c r="M40" i="93"/>
  <c r="J640" i="337"/>
  <c r="K602" i="337"/>
  <c r="K504" i="385"/>
  <c r="J456" i="385"/>
  <c r="G487" i="385"/>
  <c r="N504" i="385"/>
  <c r="O487" i="385"/>
  <c r="G485" i="385"/>
  <c r="H487" i="385"/>
  <c r="E309" i="337"/>
  <c r="O482" i="385"/>
  <c r="L487" i="385"/>
  <c r="I608" i="337"/>
  <c r="D293" i="337"/>
  <c r="D317" i="263" s="1"/>
  <c r="H50" i="143"/>
  <c r="H38" i="143"/>
  <c r="AK102" i="148"/>
  <c r="AL102" i="148" s="1"/>
  <c r="AM102" i="148" s="1"/>
  <c r="AN102" i="148" s="1"/>
  <c r="J108" i="27"/>
  <c r="M105" i="27"/>
  <c r="G207" i="213"/>
  <c r="F207" i="213" s="1"/>
  <c r="O602" i="337"/>
  <c r="I223" i="348"/>
  <c r="K202" i="213"/>
  <c r="L570" i="337"/>
  <c r="P608" i="337"/>
  <c r="O636" i="337"/>
  <c r="O619" i="337"/>
  <c r="H282" i="337"/>
  <c r="K1895" i="337" s="1"/>
  <c r="H54" i="143"/>
  <c r="H45" i="143"/>
  <c r="H33" i="143"/>
  <c r="K108" i="27"/>
  <c r="G138" i="22"/>
  <c r="N421" i="385"/>
  <c r="O613" i="337"/>
  <c r="N427" i="385"/>
  <c r="I183" i="213"/>
  <c r="I202" i="213"/>
  <c r="M602" i="337"/>
  <c r="O618" i="337"/>
  <c r="O571" i="337"/>
  <c r="I480" i="385"/>
  <c r="K493" i="385"/>
  <c r="K482" i="385"/>
  <c r="N477" i="385"/>
  <c r="C330" i="148"/>
  <c r="O185" i="213"/>
  <c r="H48" i="143"/>
  <c r="H40" i="143"/>
  <c r="L639" i="337"/>
  <c r="I601" i="337"/>
  <c r="O420" i="385"/>
  <c r="M572" i="337"/>
  <c r="O617" i="337"/>
  <c r="I45" i="93"/>
  <c r="O405" i="385"/>
  <c r="M194" i="213"/>
  <c r="J269" i="337"/>
  <c r="M66" i="33"/>
  <c r="N459" i="385"/>
  <c r="G493" i="385"/>
  <c r="L482" i="385"/>
  <c r="F432" i="158"/>
  <c r="H432" i="158" s="1"/>
  <c r="G432" i="158" s="1"/>
  <c r="H266" i="337"/>
  <c r="K310" i="337"/>
  <c r="F310" i="337"/>
  <c r="M296" i="337"/>
  <c r="M320" i="263" s="1"/>
  <c r="I125" i="260" a="1"/>
  <c r="I125" i="260" s="1"/>
  <c r="H455" i="385"/>
  <c r="G457" i="385"/>
  <c r="I147" i="260" a="1"/>
  <c r="I147" i="260" s="1"/>
  <c r="K179" i="260" a="1"/>
  <c r="K179" i="260" s="1"/>
  <c r="K136" i="188"/>
  <c r="I155" i="260" a="1"/>
  <c r="I155" i="260" s="1"/>
  <c r="L210" i="213"/>
  <c r="I502" i="385"/>
  <c r="I104" i="260" a="1"/>
  <c r="I104" i="260" s="1"/>
  <c r="H478" i="385"/>
  <c r="N502" i="385"/>
  <c r="I310" i="337"/>
  <c r="F167" i="148"/>
  <c r="H167" i="148" s="1"/>
  <c r="I167" i="148" s="1"/>
  <c r="C209" i="252"/>
  <c r="C210" i="252" s="1"/>
  <c r="D210" i="252" s="1"/>
  <c r="L189" i="252" s="1"/>
  <c r="L188" i="252"/>
  <c r="K183" i="260" a="1"/>
  <c r="K183" i="260" s="1"/>
  <c r="O643" i="260" s="1" a="1"/>
  <c r="O643" i="260" s="1"/>
  <c r="O179" i="260" a="1"/>
  <c r="O179" i="260" s="1"/>
  <c r="K647" i="260" s="1" a="1"/>
  <c r="K647" i="260" s="1"/>
  <c r="O180" i="260" a="1"/>
  <c r="O180" i="260" s="1"/>
  <c r="L647" i="260" s="1" a="1"/>
  <c r="L647" i="260" s="1"/>
  <c r="O177" i="260" a="1"/>
  <c r="O177" i="260" s="1"/>
  <c r="I647" i="260" s="1" a="1"/>
  <c r="I647" i="260" s="1"/>
  <c r="O181" i="260" a="1"/>
  <c r="O181" i="260" s="1"/>
  <c r="M647" i="260" s="1" a="1"/>
  <c r="M647" i="260" s="1"/>
  <c r="J176" i="260" a="1"/>
  <c r="J176" i="260" s="1"/>
  <c r="H642" i="260" s="1" a="1"/>
  <c r="H642" i="260" s="1"/>
  <c r="O176" i="260" a="1"/>
  <c r="O176" i="260" s="1"/>
  <c r="H647" i="260" s="1" a="1"/>
  <c r="H647" i="260" s="1"/>
  <c r="M177" i="260" a="1"/>
  <c r="M177" i="260" s="1"/>
  <c r="M181" i="260" a="1"/>
  <c r="M181" i="260" s="1"/>
  <c r="M645" i="260" s="1" a="1"/>
  <c r="M645" i="260" s="1"/>
  <c r="M178" i="260" a="1"/>
  <c r="M178" i="260" s="1"/>
  <c r="J645" i="260" s="1" a="1"/>
  <c r="J645" i="260" s="1"/>
  <c r="H182" i="260" a="1"/>
  <c r="H182" i="260" s="1"/>
  <c r="N640" i="260" s="1" a="1"/>
  <c r="N640" i="260" s="1"/>
  <c r="L179" i="260" a="1"/>
  <c r="L179" i="260" s="1"/>
  <c r="L178" i="260" a="1"/>
  <c r="L178" i="260" s="1"/>
  <c r="J644" i="260" s="1" a="1"/>
  <c r="J644" i="260" s="1"/>
  <c r="K182" i="260" a="1"/>
  <c r="K182" i="260" s="1"/>
  <c r="N643" i="260" s="1" a="1"/>
  <c r="N643" i="260" s="1"/>
  <c r="O182" i="260" a="1"/>
  <c r="O182" i="260" s="1"/>
  <c r="N647" i="260" s="1" a="1"/>
  <c r="N647" i="260" s="1"/>
  <c r="I144" i="260" a="1"/>
  <c r="I144" i="260" s="1"/>
  <c r="H177" i="260" a="1"/>
  <c r="H177" i="260" s="1"/>
  <c r="I640" i="260" s="1" a="1"/>
  <c r="I640" i="260" s="1"/>
  <c r="I486" i="385"/>
  <c r="I485" i="385"/>
  <c r="J449" i="385"/>
  <c r="O456" i="385"/>
  <c r="L177" i="260" a="1"/>
  <c r="L177" i="260" s="1"/>
  <c r="F427" i="158"/>
  <c r="H427" i="158" s="1"/>
  <c r="G427" i="158" s="1"/>
  <c r="G486" i="385"/>
  <c r="P618" i="337"/>
  <c r="N478" i="385"/>
  <c r="N485" i="385"/>
  <c r="I138" i="260" a="1"/>
  <c r="I138" i="260" s="1"/>
  <c r="I149" i="260" a="1"/>
  <c r="I149" i="260" s="1"/>
  <c r="I145" i="260" a="1"/>
  <c r="I145" i="260" s="1"/>
  <c r="I135" i="260" a="1"/>
  <c r="I135" i="260" s="1"/>
  <c r="I107" i="260" a="1"/>
  <c r="I107" i="260" s="1"/>
  <c r="N177" i="260" a="1"/>
  <c r="N177" i="260" s="1"/>
  <c r="I646" i="260" s="1" a="1"/>
  <c r="I646" i="260" s="1"/>
  <c r="M179" i="260" a="1"/>
  <c r="M179" i="260" s="1"/>
  <c r="H181" i="260" a="1"/>
  <c r="H181" i="260" s="1"/>
  <c r="M640" i="260" s="1" a="1"/>
  <c r="M640" i="260" s="1"/>
  <c r="K176" i="260" a="1"/>
  <c r="K176" i="260" s="1"/>
  <c r="M182" i="260" a="1"/>
  <c r="M182" i="260" s="1"/>
  <c r="L183" i="260" a="1"/>
  <c r="L183" i="260" s="1"/>
  <c r="N181" i="260" a="1"/>
  <c r="N181" i="260" s="1"/>
  <c r="M646" i="260" s="1" a="1"/>
  <c r="M646" i="260" s="1"/>
  <c r="I120" i="260" a="1"/>
  <c r="I120" i="260" s="1"/>
  <c r="I134" i="260" a="1"/>
  <c r="I134" i="260" s="1"/>
  <c r="J180" i="260" a="1"/>
  <c r="J180" i="260" s="1"/>
  <c r="F163" i="143"/>
  <c r="H163" i="143" s="1"/>
  <c r="G163" i="143" s="1"/>
  <c r="H479" i="385"/>
  <c r="H178" i="260" a="1"/>
  <c r="H178" i="260" s="1"/>
  <c r="J640" i="260" s="1" a="1"/>
  <c r="J640" i="260" s="1"/>
  <c r="H183" i="260" a="1"/>
  <c r="H183" i="260" s="1"/>
  <c r="O640" i="260" s="1" a="1"/>
  <c r="O640" i="260" s="1"/>
  <c r="I478" i="385"/>
  <c r="F193" i="148"/>
  <c r="H193" i="148" s="1"/>
  <c r="I193" i="148" s="1"/>
  <c r="M486" i="385"/>
  <c r="J459" i="385"/>
  <c r="G479" i="385"/>
  <c r="O492" i="385"/>
  <c r="J179" i="260" a="1"/>
  <c r="J179" i="260" s="1"/>
  <c r="O469" i="385"/>
  <c r="H472" i="385"/>
  <c r="P1895" i="337"/>
  <c r="F144" i="143"/>
  <c r="H144" i="143" s="1"/>
  <c r="G144" i="143" s="1"/>
  <c r="O479" i="385"/>
  <c r="N469" i="385"/>
  <c r="J139" i="263"/>
  <c r="K479" i="385"/>
  <c r="L485" i="385"/>
  <c r="H459" i="385"/>
  <c r="O478" i="385"/>
  <c r="J403" i="337"/>
  <c r="N492" i="385"/>
  <c r="L478" i="385"/>
  <c r="M478" i="385"/>
  <c r="H302" i="337"/>
  <c r="I137" i="260" a="1"/>
  <c r="I137" i="260" s="1"/>
  <c r="I124" i="260" a="1"/>
  <c r="I124" i="260" s="1"/>
  <c r="I151" i="260" a="1"/>
  <c r="I151" i="260" s="1"/>
  <c r="I118" i="260" a="1"/>
  <c r="I118" i="260" s="1"/>
  <c r="I108" i="260" a="1"/>
  <c r="I108" i="260" s="1"/>
  <c r="K177" i="260" a="1"/>
  <c r="K177" i="260" s="1"/>
  <c r="I643" i="260" s="1" a="1"/>
  <c r="I643" i="260" s="1"/>
  <c r="K181" i="260" a="1"/>
  <c r="K181" i="260" s="1"/>
  <c r="M643" i="260" s="1" a="1"/>
  <c r="M643" i="260" s="1"/>
  <c r="O178" i="260" a="1"/>
  <c r="O178" i="260" s="1"/>
  <c r="J647" i="260" s="1" a="1"/>
  <c r="J647" i="260" s="1"/>
  <c r="L180" i="260" a="1"/>
  <c r="L180" i="260" s="1"/>
  <c r="N176" i="260" a="1"/>
  <c r="N176" i="260" s="1"/>
  <c r="H646" i="260" s="1" a="1"/>
  <c r="H646" i="260" s="1"/>
  <c r="L182" i="260" a="1"/>
  <c r="L182" i="260" s="1"/>
  <c r="N180" i="260" a="1"/>
  <c r="N180" i="260" s="1"/>
  <c r="H550" i="385"/>
  <c r="I550" i="385" s="1"/>
  <c r="J550" i="385" s="1"/>
  <c r="K550" i="385" s="1"/>
  <c r="L550" i="385" s="1"/>
  <c r="M550" i="385" s="1"/>
  <c r="N550" i="385" s="1"/>
  <c r="O550" i="385" s="1"/>
  <c r="H176" i="260" a="1"/>
  <c r="H176" i="260" s="1"/>
  <c r="H640" i="260" s="1" a="1"/>
  <c r="H640" i="260" s="1"/>
  <c r="I116" i="260" a="1"/>
  <c r="I116" i="260" s="1"/>
  <c r="I140" i="260" a="1"/>
  <c r="I140" i="260" s="1"/>
  <c r="I154" i="260" a="1"/>
  <c r="I154" i="260" s="1"/>
  <c r="I156" i="260" a="1"/>
  <c r="I156" i="260" s="1"/>
  <c r="I110" i="260" a="1"/>
  <c r="I110" i="260" s="1"/>
  <c r="I102" i="260" a="1"/>
  <c r="I102" i="260" s="1"/>
  <c r="O485" i="385"/>
  <c r="N456" i="385"/>
  <c r="N472" i="385"/>
  <c r="J485" i="385"/>
  <c r="B170" i="152"/>
  <c r="B185" i="152" s="1"/>
  <c r="K426" i="337"/>
  <c r="L469" i="385"/>
  <c r="G472" i="385"/>
  <c r="I459" i="385"/>
  <c r="N486" i="385"/>
  <c r="H633" i="337"/>
  <c r="G633" i="337" s="1"/>
  <c r="L459" i="385"/>
  <c r="H612" i="385"/>
  <c r="I612" i="385" s="1"/>
  <c r="J612" i="385" s="1"/>
  <c r="K612" i="385" s="1"/>
  <c r="L612" i="385" s="1"/>
  <c r="M612" i="385" s="1"/>
  <c r="N612" i="385" s="1"/>
  <c r="O612" i="385" s="1"/>
  <c r="I115" i="260" a="1"/>
  <c r="I115" i="260" s="1"/>
  <c r="I123" i="260" a="1"/>
  <c r="I123" i="260" s="1"/>
  <c r="I150" i="260" a="1"/>
  <c r="I150" i="260" s="1"/>
  <c r="I117" i="260" a="1"/>
  <c r="I117" i="260" s="1"/>
  <c r="I106" i="260" a="1"/>
  <c r="I106" i="260" s="1"/>
  <c r="J177" i="260" a="1"/>
  <c r="J177" i="260" s="1"/>
  <c r="H179" i="260" a="1"/>
  <c r="H179" i="260" s="1"/>
  <c r="K640" i="260" s="1" a="1"/>
  <c r="K640" i="260" s="1"/>
  <c r="J181" i="260" a="1"/>
  <c r="J181" i="260" s="1"/>
  <c r="M642" i="260" s="1" a="1"/>
  <c r="M642" i="260" s="1"/>
  <c r="J178" i="260" a="1"/>
  <c r="J178" i="260" s="1"/>
  <c r="J642" i="260" s="1" a="1"/>
  <c r="J642" i="260" s="1"/>
  <c r="M176" i="260" a="1"/>
  <c r="M176" i="260" s="1"/>
  <c r="H645" i="260" s="1" a="1"/>
  <c r="H645" i="260" s="1"/>
  <c r="N182" i="260" a="1"/>
  <c r="N182" i="260" s="1"/>
  <c r="N183" i="260" a="1"/>
  <c r="N183" i="260" s="1"/>
  <c r="O646" i="260" s="1" a="1"/>
  <c r="O646" i="260" s="1"/>
  <c r="H569" i="385"/>
  <c r="I569" i="385" s="1"/>
  <c r="J569" i="385" s="1"/>
  <c r="K569" i="385" s="1"/>
  <c r="L569" i="385" s="1"/>
  <c r="M569" i="385" s="1"/>
  <c r="N569" i="385" s="1"/>
  <c r="O569" i="385" s="1"/>
  <c r="I139" i="260" a="1"/>
  <c r="I139" i="260" s="1"/>
  <c r="I103" i="260" a="1"/>
  <c r="I103" i="260" s="1"/>
  <c r="J183" i="260" a="1"/>
  <c r="J183" i="260" s="1"/>
  <c r="H486" i="385"/>
  <c r="I113" i="260" a="1"/>
  <c r="I113" i="260" s="1"/>
  <c r="I148" i="260" a="1"/>
  <c r="I148" i="260" s="1"/>
  <c r="I133" i="260" a="1"/>
  <c r="I133" i="260" s="1"/>
  <c r="I119" i="260" a="1"/>
  <c r="I119" i="260" s="1"/>
  <c r="I109" i="260" a="1"/>
  <c r="I109" i="260" s="1"/>
  <c r="L181" i="260" a="1"/>
  <c r="L181" i="260" s="1"/>
  <c r="M644" i="260" s="1" a="1"/>
  <c r="M644" i="260" s="1"/>
  <c r="K178" i="260" a="1"/>
  <c r="K178" i="260" s="1"/>
  <c r="J643" i="260" s="1" a="1"/>
  <c r="J643" i="260" s="1"/>
  <c r="M180" i="260" a="1"/>
  <c r="M180" i="260" s="1"/>
  <c r="H485" i="385"/>
  <c r="H469" i="385"/>
  <c r="M105" i="257"/>
  <c r="O77" i="348"/>
  <c r="O257" i="348" s="1"/>
  <c r="K485" i="385"/>
  <c r="O449" i="385"/>
  <c r="L450" i="385"/>
  <c r="H565" i="385"/>
  <c r="I565" i="385" s="1"/>
  <c r="J565" i="385" s="1"/>
  <c r="K565" i="385" s="1"/>
  <c r="L565" i="385" s="1"/>
  <c r="M565" i="385" s="1"/>
  <c r="N565" i="385" s="1"/>
  <c r="O565" i="385" s="1"/>
  <c r="I114" i="260" a="1"/>
  <c r="I114" i="260" s="1"/>
  <c r="I141" i="260" a="1"/>
  <c r="I141" i="260" s="1"/>
  <c r="I146" i="260" a="1"/>
  <c r="I146" i="260" s="1"/>
  <c r="I136" i="260" a="1"/>
  <c r="I136" i="260" s="1"/>
  <c r="I105" i="260" a="1"/>
  <c r="I105" i="260" s="1"/>
  <c r="N179" i="260" a="1"/>
  <c r="N179" i="260" s="1"/>
  <c r="K646" i="260" s="1" a="1"/>
  <c r="K646" i="260" s="1"/>
  <c r="N104" i="260" a="1"/>
  <c r="N104" i="260" s="1"/>
  <c r="N105" i="260" a="1"/>
  <c r="N105" i="260" s="1"/>
  <c r="N107" i="260" a="1"/>
  <c r="N107" i="260" s="1"/>
  <c r="N109" i="260" a="1"/>
  <c r="N109" i="260" s="1"/>
  <c r="N103" i="260" a="1"/>
  <c r="N103" i="260" s="1"/>
  <c r="N106" i="260" a="1"/>
  <c r="N106" i="260" s="1"/>
  <c r="N108" i="260" a="1"/>
  <c r="N108" i="260" s="1"/>
  <c r="N102" i="260" a="1"/>
  <c r="N102" i="260" s="1"/>
  <c r="N110" i="260" a="1"/>
  <c r="N110" i="260" s="1"/>
  <c r="O103" i="260" a="1"/>
  <c r="O103" i="260" s="1"/>
  <c r="O106" i="260" a="1"/>
  <c r="O106" i="260" s="1"/>
  <c r="O110" i="260" a="1"/>
  <c r="O110" i="260" s="1"/>
  <c r="O104" i="260" a="1"/>
  <c r="O104" i="260" s="1"/>
  <c r="O105" i="260" a="1"/>
  <c r="O105" i="260" s="1"/>
  <c r="O107" i="260" a="1"/>
  <c r="O107" i="260" s="1"/>
  <c r="O108" i="260" a="1"/>
  <c r="O108" i="260" s="1"/>
  <c r="O109" i="260" a="1"/>
  <c r="O109" i="260" s="1"/>
  <c r="O102" i="260" a="1"/>
  <c r="O102" i="260" s="1"/>
  <c r="J106" i="260" a="1"/>
  <c r="J106" i="260" s="1"/>
  <c r="J109" i="260" a="1"/>
  <c r="J109" i="260" s="1"/>
  <c r="J105" i="260" a="1"/>
  <c r="J105" i="260" s="1"/>
  <c r="J110" i="260" a="1"/>
  <c r="J110" i="260" s="1"/>
  <c r="J102" i="260" a="1"/>
  <c r="J102" i="260" s="1"/>
  <c r="J103" i="260" a="1"/>
  <c r="J103" i="260" s="1"/>
  <c r="J107" i="260" a="1"/>
  <c r="J107" i="260" s="1"/>
  <c r="J104" i="260" a="1"/>
  <c r="J104" i="260" s="1"/>
  <c r="J108" i="260" a="1"/>
  <c r="J108" i="260" s="1"/>
  <c r="H104" i="260" a="1"/>
  <c r="H104" i="260" s="1"/>
  <c r="H103" i="260" a="1"/>
  <c r="H103" i="260" s="1"/>
  <c r="H108" i="260" a="1"/>
  <c r="H108" i="260" s="1"/>
  <c r="H105" i="260" a="1"/>
  <c r="H105" i="260" s="1"/>
  <c r="H110" i="260" a="1"/>
  <c r="H110" i="260" s="1"/>
  <c r="H102" i="260" a="1"/>
  <c r="H102" i="260" s="1"/>
  <c r="H109" i="260" a="1"/>
  <c r="H109" i="260" s="1"/>
  <c r="H107" i="260" a="1"/>
  <c r="H107" i="260" s="1"/>
  <c r="H106" i="260" a="1"/>
  <c r="H106" i="260" s="1"/>
  <c r="L102" i="260" a="1"/>
  <c r="L102" i="260" s="1"/>
  <c r="L103" i="260" a="1"/>
  <c r="L103" i="260" s="1"/>
  <c r="L106" i="260" a="1"/>
  <c r="L106" i="260" s="1"/>
  <c r="L107" i="260" a="1"/>
  <c r="L107" i="260" s="1"/>
  <c r="L108" i="260" a="1"/>
  <c r="L108" i="260" s="1"/>
  <c r="L109" i="260" a="1"/>
  <c r="L109" i="260" s="1"/>
  <c r="L110" i="260" a="1"/>
  <c r="L110" i="260" s="1"/>
  <c r="L104" i="260" a="1"/>
  <c r="L104" i="260" s="1"/>
  <c r="L105" i="260" a="1"/>
  <c r="L105" i="260" s="1"/>
  <c r="K102" i="260" a="1"/>
  <c r="K102" i="260" s="1"/>
  <c r="K108" i="260" a="1"/>
  <c r="K108" i="260" s="1"/>
  <c r="K103" i="260" a="1"/>
  <c r="K103" i="260" s="1"/>
  <c r="K107" i="260" a="1"/>
  <c r="K107" i="260" s="1"/>
  <c r="K109" i="260" a="1"/>
  <c r="K109" i="260" s="1"/>
  <c r="K106" i="260" a="1"/>
  <c r="K106" i="260" s="1"/>
  <c r="K110" i="260" a="1"/>
  <c r="K110" i="260" s="1"/>
  <c r="K104" i="260" a="1"/>
  <c r="K104" i="260" s="1"/>
  <c r="K105" i="260" a="1"/>
  <c r="K105" i="260" s="1"/>
  <c r="M109" i="260" a="1"/>
  <c r="M109" i="260" s="1"/>
  <c r="M107" i="260" a="1"/>
  <c r="M107" i="260" s="1"/>
  <c r="M110" i="260" a="1"/>
  <c r="M110" i="260" s="1"/>
  <c r="M104" i="260" a="1"/>
  <c r="M104" i="260" s="1"/>
  <c r="M102" i="260" a="1"/>
  <c r="M102" i="260" s="1"/>
  <c r="M103" i="260" a="1"/>
  <c r="M103" i="260" s="1"/>
  <c r="M106" i="260" a="1"/>
  <c r="M106" i="260" s="1"/>
  <c r="M108" i="260" a="1"/>
  <c r="M108" i="260" s="1"/>
  <c r="M105" i="260" a="1"/>
  <c r="M105" i="260" s="1"/>
  <c r="J137" i="260" a="1"/>
  <c r="J137" i="260" s="1"/>
  <c r="J113" i="260" a="1"/>
  <c r="J113" i="260" s="1"/>
  <c r="J116" i="260" a="1"/>
  <c r="J116" i="260" s="1"/>
  <c r="J120" i="260" a="1"/>
  <c r="J120" i="260" s="1"/>
  <c r="J135" i="260" a="1"/>
  <c r="J135" i="260" s="1"/>
  <c r="J136" i="260" a="1"/>
  <c r="J136" i="260" s="1"/>
  <c r="J117" i="260" a="1"/>
  <c r="J117" i="260" s="1"/>
  <c r="J118" i="260" a="1"/>
  <c r="J118" i="260" s="1"/>
  <c r="J119" i="260" a="1"/>
  <c r="J119" i="260" s="1"/>
  <c r="J156" i="260" a="1"/>
  <c r="J156" i="260" s="1"/>
  <c r="J134" i="260" a="1"/>
  <c r="J134" i="260" s="1"/>
  <c r="J155" i="260" a="1"/>
  <c r="J155" i="260" s="1"/>
  <c r="J145" i="260" a="1"/>
  <c r="J145" i="260" s="1"/>
  <c r="J146" i="260" a="1"/>
  <c r="J146" i="260" s="1"/>
  <c r="J133" i="260" a="1"/>
  <c r="J133" i="260" s="1"/>
  <c r="J154" i="260" a="1"/>
  <c r="J154" i="260" s="1"/>
  <c r="J144" i="260" a="1"/>
  <c r="J144" i="260" s="1"/>
  <c r="J149" i="260" a="1"/>
  <c r="J149" i="260" s="1"/>
  <c r="J150" i="260" a="1"/>
  <c r="J150" i="260" s="1"/>
  <c r="J151" i="260" a="1"/>
  <c r="J151" i="260" s="1"/>
  <c r="J141" i="260" a="1"/>
  <c r="J141" i="260" s="1"/>
  <c r="J123" i="260" a="1"/>
  <c r="J123" i="260" s="1"/>
  <c r="J147" i="260" a="1"/>
  <c r="J147" i="260" s="1"/>
  <c r="J148" i="260" a="1"/>
  <c r="J148" i="260" s="1"/>
  <c r="J140" i="260" a="1"/>
  <c r="J140" i="260" s="1"/>
  <c r="J124" i="260" a="1"/>
  <c r="J124" i="260" s="1"/>
  <c r="J139" i="260" a="1"/>
  <c r="J139" i="260" s="1"/>
  <c r="J125" i="260" a="1"/>
  <c r="J125" i="260" s="1"/>
  <c r="J138" i="260" a="1"/>
  <c r="J138" i="260" s="1"/>
  <c r="J114" i="260" a="1"/>
  <c r="J114" i="260" s="1"/>
  <c r="J115" i="260" a="1"/>
  <c r="J115" i="260" s="1"/>
  <c r="L139" i="260" a="1"/>
  <c r="L139" i="260" s="1"/>
  <c r="L125" i="260" a="1"/>
  <c r="L125" i="260" s="1"/>
  <c r="L138" i="260" a="1"/>
  <c r="L138" i="260" s="1"/>
  <c r="L114" i="260" a="1"/>
  <c r="L114" i="260" s="1"/>
  <c r="L137" i="260" a="1"/>
  <c r="L137" i="260" s="1"/>
  <c r="L113" i="260" a="1"/>
  <c r="L113" i="260" s="1"/>
  <c r="L115" i="260" a="1"/>
  <c r="L115" i="260" s="1"/>
  <c r="L120" i="260" a="1"/>
  <c r="L120" i="260" s="1"/>
  <c r="L136" i="260" a="1"/>
  <c r="L136" i="260" s="1"/>
  <c r="L116" i="260" a="1"/>
  <c r="L116" i="260" s="1"/>
  <c r="L117" i="260" a="1"/>
  <c r="L117" i="260" s="1"/>
  <c r="L118" i="260" a="1"/>
  <c r="L118" i="260" s="1"/>
  <c r="L119" i="260" a="1"/>
  <c r="L119" i="260" s="1"/>
  <c r="L156" i="260" a="1"/>
  <c r="L156" i="260" s="1"/>
  <c r="L134" i="260" a="1"/>
  <c r="L134" i="260" s="1"/>
  <c r="L135" i="260" a="1"/>
  <c r="L135" i="260" s="1"/>
  <c r="L155" i="260" a="1"/>
  <c r="L155" i="260" s="1"/>
  <c r="L145" i="260" a="1"/>
  <c r="L145" i="260" s="1"/>
  <c r="L146" i="260" a="1"/>
  <c r="L146" i="260" s="1"/>
  <c r="L133" i="260" a="1"/>
  <c r="L133" i="260" s="1"/>
  <c r="L154" i="260" a="1"/>
  <c r="L154" i="260" s="1"/>
  <c r="L144" i="260" a="1"/>
  <c r="L144" i="260" s="1"/>
  <c r="L149" i="260" a="1"/>
  <c r="L149" i="260" s="1"/>
  <c r="L150" i="260" a="1"/>
  <c r="L150" i="260" s="1"/>
  <c r="L151" i="260" a="1"/>
  <c r="L151" i="260" s="1"/>
  <c r="L141" i="260" a="1"/>
  <c r="L141" i="260" s="1"/>
  <c r="L147" i="260" a="1"/>
  <c r="L147" i="260" s="1"/>
  <c r="L148" i="260" a="1"/>
  <c r="L148" i="260" s="1"/>
  <c r="L140" i="260" a="1"/>
  <c r="L140" i="260" s="1"/>
  <c r="L123" i="260" a="1"/>
  <c r="L123" i="260" s="1"/>
  <c r="L124" i="260" a="1"/>
  <c r="L124" i="260" s="1"/>
  <c r="M147" i="260" a="1"/>
  <c r="M147" i="260" s="1"/>
  <c r="M148" i="260" a="1"/>
  <c r="M148" i="260" s="1"/>
  <c r="M140" i="260" a="1"/>
  <c r="M140" i="260" s="1"/>
  <c r="M123" i="260" a="1"/>
  <c r="M123" i="260" s="1"/>
  <c r="M139" i="260" a="1"/>
  <c r="M139" i="260" s="1"/>
  <c r="M124" i="260" a="1"/>
  <c r="M124" i="260" s="1"/>
  <c r="M125" i="260" a="1"/>
  <c r="M125" i="260" s="1"/>
  <c r="M138" i="260" a="1"/>
  <c r="M138" i="260" s="1"/>
  <c r="M137" i="260" a="1"/>
  <c r="M137" i="260" s="1"/>
  <c r="M113" i="260" a="1"/>
  <c r="M113" i="260" s="1"/>
  <c r="M114" i="260" a="1"/>
  <c r="M114" i="260" s="1"/>
  <c r="M115" i="260" a="1"/>
  <c r="M115" i="260" s="1"/>
  <c r="M120" i="260" a="1"/>
  <c r="M120" i="260" s="1"/>
  <c r="M136" i="260" a="1"/>
  <c r="M136" i="260" s="1"/>
  <c r="M116" i="260" a="1"/>
  <c r="M116" i="260" s="1"/>
  <c r="M117" i="260" a="1"/>
  <c r="M117" i="260" s="1"/>
  <c r="M118" i="260" a="1"/>
  <c r="M118" i="260" s="1"/>
  <c r="M119" i="260" a="1"/>
  <c r="M119" i="260" s="1"/>
  <c r="M156" i="260" a="1"/>
  <c r="M156" i="260" s="1"/>
  <c r="M134" i="260" a="1"/>
  <c r="M134" i="260" s="1"/>
  <c r="M135" i="260" a="1"/>
  <c r="M135" i="260" s="1"/>
  <c r="M155" i="260" a="1"/>
  <c r="M155" i="260" s="1"/>
  <c r="M133" i="260" a="1"/>
  <c r="M133" i="260" s="1"/>
  <c r="M154" i="260" a="1"/>
  <c r="M154" i="260" s="1"/>
  <c r="M144" i="260" a="1"/>
  <c r="M144" i="260" s="1"/>
  <c r="M145" i="260" a="1"/>
  <c r="M145" i="260" s="1"/>
  <c r="M146" i="260" a="1"/>
  <c r="M146" i="260" s="1"/>
  <c r="M149" i="260" a="1"/>
  <c r="M149" i="260" s="1"/>
  <c r="M150" i="260" a="1"/>
  <c r="M150" i="260" s="1"/>
  <c r="M151" i="260" a="1"/>
  <c r="M151" i="260" s="1"/>
  <c r="M141" i="260" a="1"/>
  <c r="M141" i="260" s="1"/>
  <c r="N154" i="260" a="1"/>
  <c r="N154" i="260" s="1"/>
  <c r="N144" i="260" a="1"/>
  <c r="N144" i="260" s="1"/>
  <c r="N145" i="260" a="1"/>
  <c r="N145" i="260" s="1"/>
  <c r="N146" i="260" a="1"/>
  <c r="N146" i="260" s="1"/>
  <c r="N149" i="260" a="1"/>
  <c r="N149" i="260" s="1"/>
  <c r="N150" i="260" a="1"/>
  <c r="N150" i="260" s="1"/>
  <c r="N151" i="260" a="1"/>
  <c r="N151" i="260" s="1"/>
  <c r="N141" i="260" a="1"/>
  <c r="N141" i="260" s="1"/>
  <c r="N147" i="260" a="1"/>
  <c r="N147" i="260" s="1"/>
  <c r="N148" i="260" a="1"/>
  <c r="N148" i="260" s="1"/>
  <c r="N140" i="260" a="1"/>
  <c r="N140" i="260" s="1"/>
  <c r="N123" i="260" a="1"/>
  <c r="N123" i="260" s="1"/>
  <c r="N139" i="260" a="1"/>
  <c r="N139" i="260" s="1"/>
  <c r="N124" i="260" a="1"/>
  <c r="N124" i="260" s="1"/>
  <c r="N125" i="260" a="1"/>
  <c r="N125" i="260" s="1"/>
  <c r="N138" i="260" a="1"/>
  <c r="N138" i="260" s="1"/>
  <c r="N137" i="260" a="1"/>
  <c r="N137" i="260" s="1"/>
  <c r="N113" i="260" a="1"/>
  <c r="N113" i="260" s="1"/>
  <c r="N114" i="260" a="1"/>
  <c r="N114" i="260" s="1"/>
  <c r="N120" i="260" a="1"/>
  <c r="N120" i="260" s="1"/>
  <c r="N136" i="260" a="1"/>
  <c r="N136" i="260" s="1"/>
  <c r="N115" i="260" a="1"/>
  <c r="N115" i="260" s="1"/>
  <c r="N116" i="260" a="1"/>
  <c r="N116" i="260" s="1"/>
  <c r="N117" i="260" a="1"/>
  <c r="N117" i="260" s="1"/>
  <c r="N119" i="260" a="1"/>
  <c r="N119" i="260" s="1"/>
  <c r="N156" i="260" a="1"/>
  <c r="N156" i="260" s="1"/>
  <c r="N134" i="260" a="1"/>
  <c r="N134" i="260" s="1"/>
  <c r="N135" i="260" a="1"/>
  <c r="N135" i="260" s="1"/>
  <c r="N118" i="260" a="1"/>
  <c r="N118" i="260" s="1"/>
  <c r="N155" i="260" a="1"/>
  <c r="N155" i="260" s="1"/>
  <c r="N133" i="260" a="1"/>
  <c r="N133" i="260" s="1"/>
  <c r="H156" i="260" a="1"/>
  <c r="H156" i="260" s="1"/>
  <c r="H145" i="260" a="1"/>
  <c r="H145" i="260" s="1"/>
  <c r="H136" i="260" a="1"/>
  <c r="H136" i="260" s="1"/>
  <c r="H118" i="260" a="1"/>
  <c r="H118" i="260" s="1"/>
  <c r="H155" i="260" a="1"/>
  <c r="H155" i="260" s="1"/>
  <c r="H144" i="260" a="1"/>
  <c r="H144" i="260" s="1"/>
  <c r="H135" i="260" a="1"/>
  <c r="H135" i="260" s="1"/>
  <c r="H117" i="260" a="1"/>
  <c r="H117" i="260" s="1"/>
  <c r="H133" i="260" a="1"/>
  <c r="H133" i="260" s="1"/>
  <c r="H154" i="260" a="1"/>
  <c r="H154" i="260" s="1"/>
  <c r="H151" i="260" a="1"/>
  <c r="H151" i="260" s="1"/>
  <c r="H141" i="260" a="1"/>
  <c r="H141" i="260" s="1"/>
  <c r="H134" i="260" a="1"/>
  <c r="H134" i="260" s="1"/>
  <c r="H150" i="260" a="1"/>
  <c r="H150" i="260" s="1"/>
  <c r="H115" i="260" a="1"/>
  <c r="H115" i="260" s="1"/>
  <c r="H120" i="260" a="1"/>
  <c r="H120" i="260" s="1"/>
  <c r="H149" i="260" a="1"/>
  <c r="H149" i="260" s="1"/>
  <c r="H140" i="260" a="1"/>
  <c r="H140" i="260" s="1"/>
  <c r="H125" i="260" a="1"/>
  <c r="H125" i="260" s="1"/>
  <c r="H114" i="260" a="1"/>
  <c r="H114" i="260" s="1"/>
  <c r="H113" i="260" a="1"/>
  <c r="H113" i="260" s="1"/>
  <c r="H148" i="260" a="1"/>
  <c r="H148" i="260" s="1"/>
  <c r="H139" i="260" a="1"/>
  <c r="H139" i="260" s="1"/>
  <c r="H124" i="260" a="1"/>
  <c r="H124" i="260" s="1"/>
  <c r="H147" i="260" a="1"/>
  <c r="H147" i="260" s="1"/>
  <c r="H138" i="260" a="1"/>
  <c r="H138" i="260" s="1"/>
  <c r="H123" i="260" a="1"/>
  <c r="H123" i="260" s="1"/>
  <c r="H116" i="260" a="1"/>
  <c r="H116" i="260" s="1"/>
  <c r="H146" i="260" a="1"/>
  <c r="H146" i="260" s="1"/>
  <c r="H137" i="260" a="1"/>
  <c r="H137" i="260" s="1"/>
  <c r="H119" i="260" a="1"/>
  <c r="H119" i="260" s="1"/>
  <c r="K138" i="260" a="1"/>
  <c r="K138" i="260" s="1"/>
  <c r="K114" i="260" a="1"/>
  <c r="K114" i="260" s="1"/>
  <c r="K137" i="260" a="1"/>
  <c r="K137" i="260" s="1"/>
  <c r="K113" i="260" a="1"/>
  <c r="K113" i="260" s="1"/>
  <c r="K115" i="260" a="1"/>
  <c r="K115" i="260" s="1"/>
  <c r="K120" i="260" a="1"/>
  <c r="K120" i="260" s="1"/>
  <c r="K136" i="260" a="1"/>
  <c r="K136" i="260" s="1"/>
  <c r="K116" i="260" a="1"/>
  <c r="K116" i="260" s="1"/>
  <c r="K117" i="260" a="1"/>
  <c r="K117" i="260" s="1"/>
  <c r="K118" i="260" a="1"/>
  <c r="K118" i="260" s="1"/>
  <c r="K119" i="260" a="1"/>
  <c r="K119" i="260" s="1"/>
  <c r="K156" i="260" a="1"/>
  <c r="K156" i="260" s="1"/>
  <c r="K134" i="260" a="1"/>
  <c r="K134" i="260" s="1"/>
  <c r="K135" i="260" a="1"/>
  <c r="K135" i="260" s="1"/>
  <c r="K155" i="260" a="1"/>
  <c r="K155" i="260" s="1"/>
  <c r="K145" i="260" a="1"/>
  <c r="K145" i="260" s="1"/>
  <c r="K146" i="260" a="1"/>
  <c r="K146" i="260" s="1"/>
  <c r="K133" i="260" a="1"/>
  <c r="K133" i="260" s="1"/>
  <c r="K154" i="260" a="1"/>
  <c r="K154" i="260" s="1"/>
  <c r="K144" i="260" a="1"/>
  <c r="K144" i="260" s="1"/>
  <c r="K149" i="260" a="1"/>
  <c r="K149" i="260" s="1"/>
  <c r="K150" i="260" a="1"/>
  <c r="K150" i="260" s="1"/>
  <c r="K151" i="260" a="1"/>
  <c r="K151" i="260" s="1"/>
  <c r="K141" i="260" a="1"/>
  <c r="K141" i="260" s="1"/>
  <c r="K147" i="260" a="1"/>
  <c r="K147" i="260" s="1"/>
  <c r="K148" i="260" a="1"/>
  <c r="K148" i="260" s="1"/>
  <c r="K140" i="260" a="1"/>
  <c r="K140" i="260" s="1"/>
  <c r="K123" i="260" a="1"/>
  <c r="K123" i="260" s="1"/>
  <c r="K124" i="260" a="1"/>
  <c r="K124" i="260" s="1"/>
  <c r="K139" i="260" a="1"/>
  <c r="K139" i="260" s="1"/>
  <c r="K125" i="260" a="1"/>
  <c r="K125" i="260" s="1"/>
  <c r="O155" i="260" a="1"/>
  <c r="O155" i="260" s="1"/>
  <c r="O133" i="260" a="1"/>
  <c r="O133" i="260" s="1"/>
  <c r="O154" i="260" a="1"/>
  <c r="O154" i="260" s="1"/>
  <c r="O144" i="260" a="1"/>
  <c r="O144" i="260" s="1"/>
  <c r="O145" i="260" a="1"/>
  <c r="O145" i="260" s="1"/>
  <c r="O149" i="260" a="1"/>
  <c r="O149" i="260" s="1"/>
  <c r="O150" i="260" a="1"/>
  <c r="O150" i="260" s="1"/>
  <c r="O151" i="260" a="1"/>
  <c r="O151" i="260" s="1"/>
  <c r="O141" i="260" a="1"/>
  <c r="O141" i="260" s="1"/>
  <c r="O146" i="260" a="1"/>
  <c r="O146" i="260" s="1"/>
  <c r="O147" i="260" a="1"/>
  <c r="O147" i="260" s="1"/>
  <c r="O148" i="260" a="1"/>
  <c r="O148" i="260" s="1"/>
  <c r="O140" i="260" a="1"/>
  <c r="O140" i="260" s="1"/>
  <c r="O123" i="260" a="1"/>
  <c r="O123" i="260" s="1"/>
  <c r="O139" i="260" a="1"/>
  <c r="O139" i="260" s="1"/>
  <c r="O124" i="260" a="1"/>
  <c r="O124" i="260" s="1"/>
  <c r="O125" i="260" a="1"/>
  <c r="O125" i="260" s="1"/>
  <c r="O138" i="260" a="1"/>
  <c r="O138" i="260" s="1"/>
  <c r="O137" i="260" a="1"/>
  <c r="O137" i="260" s="1"/>
  <c r="O113" i="260" a="1"/>
  <c r="O113" i="260" s="1"/>
  <c r="O114" i="260" a="1"/>
  <c r="O114" i="260" s="1"/>
  <c r="O120" i="260" a="1"/>
  <c r="O120" i="260" s="1"/>
  <c r="O136" i="260" a="1"/>
  <c r="O136" i="260" s="1"/>
  <c r="O115" i="260" a="1"/>
  <c r="O115" i="260" s="1"/>
  <c r="O116" i="260" a="1"/>
  <c r="O116" i="260" s="1"/>
  <c r="O117" i="260" a="1"/>
  <c r="O117" i="260" s="1"/>
  <c r="O119" i="260" a="1"/>
  <c r="O119" i="260" s="1"/>
  <c r="O156" i="260" a="1"/>
  <c r="O156" i="260" s="1"/>
  <c r="O134" i="260" a="1"/>
  <c r="O134" i="260" s="1"/>
  <c r="O135" i="260" a="1"/>
  <c r="O135" i="260" s="1"/>
  <c r="O118" i="260" a="1"/>
  <c r="O118" i="260" s="1"/>
  <c r="H131" i="260"/>
  <c r="D630" i="260"/>
  <c r="D635" i="260"/>
  <c r="D608" i="260"/>
  <c r="D626" i="260"/>
  <c r="H54" i="260"/>
  <c r="D529" i="260"/>
  <c r="O647" i="260" a="1"/>
  <c r="O647" i="260" s="1"/>
  <c r="D633" i="260"/>
  <c r="D603" i="260"/>
  <c r="I175" i="260"/>
  <c r="I204" i="260"/>
  <c r="I131" i="260"/>
  <c r="J646" i="260" a="1"/>
  <c r="J646" i="260" s="1"/>
  <c r="D624" i="260"/>
  <c r="D612" i="260"/>
  <c r="J162" i="260"/>
  <c r="I193" i="260"/>
  <c r="H162" i="260"/>
  <c r="N175" i="260"/>
  <c r="J175" i="260"/>
  <c r="G54" i="260"/>
  <c r="AC225" i="259"/>
  <c r="AA225" i="259" s="1"/>
  <c r="D547" i="260"/>
  <c r="D538" i="260"/>
  <c r="J502" i="260"/>
  <c r="H450" i="385"/>
  <c r="H943" i="337" a="1"/>
  <c r="H944" i="337" s="1"/>
  <c r="J457" i="385"/>
  <c r="K457" i="385"/>
  <c r="I414" i="385"/>
  <c r="P571" i="337"/>
  <c r="O592" i="337"/>
  <c r="N183" i="213"/>
  <c r="N184" i="213"/>
  <c r="G186" i="213"/>
  <c r="I634" i="337"/>
  <c r="K596" i="337"/>
  <c r="M612" i="337"/>
  <c r="J627" i="337"/>
  <c r="M582" i="337"/>
  <c r="G35" i="93"/>
  <c r="F35" i="93" s="1"/>
  <c r="F176" i="93" s="1"/>
  <c r="L200" i="213"/>
  <c r="M456" i="385"/>
  <c r="F180" i="145"/>
  <c r="H180" i="145" s="1"/>
  <c r="I180" i="145" s="1"/>
  <c r="F191" i="148"/>
  <c r="H191" i="148" s="1"/>
  <c r="G191" i="148" s="1"/>
  <c r="I428" i="385"/>
  <c r="M455" i="385"/>
  <c r="N493" i="385"/>
  <c r="J451" i="385"/>
  <c r="L456" i="385"/>
  <c r="F269" i="337"/>
  <c r="G310" i="337"/>
  <c r="E269" i="337"/>
  <c r="O457" i="385"/>
  <c r="J319" i="337"/>
  <c r="J943" i="337" s="1" a="1"/>
  <c r="K469" i="385"/>
  <c r="M450" i="385"/>
  <c r="M469" i="385"/>
  <c r="O419" i="385"/>
  <c r="L407" i="385"/>
  <c r="I615" i="337"/>
  <c r="O426" i="385"/>
  <c r="P619" i="337"/>
  <c r="J632" i="337"/>
  <c r="P633" i="337"/>
  <c r="P598" i="337"/>
  <c r="K233" i="348"/>
  <c r="I642" i="337"/>
  <c r="P582" i="337"/>
  <c r="M619" i="337"/>
  <c r="N595" i="337"/>
  <c r="K269" i="337"/>
  <c r="C334" i="148"/>
  <c r="F428" i="158"/>
  <c r="H428" i="158" s="1"/>
  <c r="G428" i="158" s="1"/>
  <c r="F82" i="257"/>
  <c r="G469" i="385"/>
  <c r="M451" i="385"/>
  <c r="I269" i="337"/>
  <c r="M405" i="385"/>
  <c r="J620" i="337"/>
  <c r="J493" i="385"/>
  <c r="J455" i="385"/>
  <c r="O503" i="385"/>
  <c r="M449" i="385"/>
  <c r="N457" i="385"/>
  <c r="F226" i="81"/>
  <c r="B327" i="148"/>
  <c r="C313" i="148"/>
  <c r="I493" i="385"/>
  <c r="J450" i="385"/>
  <c r="K82" i="256"/>
  <c r="C116" i="158"/>
  <c r="C127" i="158" s="1"/>
  <c r="N428" i="385"/>
  <c r="H638" i="337"/>
  <c r="G638" i="337" s="1"/>
  <c r="G407" i="385"/>
  <c r="F407" i="385" s="1"/>
  <c r="I578" i="337"/>
  <c r="M413" i="385"/>
  <c r="J233" i="348"/>
  <c r="M637" i="337"/>
  <c r="O579" i="337"/>
  <c r="H637" i="337"/>
  <c r="G637" i="337" s="1"/>
  <c r="N569" i="337"/>
  <c r="I614" i="337"/>
  <c r="K638" i="337"/>
  <c r="N631" i="337"/>
  <c r="L634" i="337"/>
  <c r="N568" i="337"/>
  <c r="H193" i="213"/>
  <c r="O621" i="337"/>
  <c r="F192" i="148"/>
  <c r="H192" i="148" s="1"/>
  <c r="I192" i="148" s="1"/>
  <c r="K165" i="143"/>
  <c r="L165" i="143" s="1"/>
  <c r="I469" i="385"/>
  <c r="H451" i="385"/>
  <c r="P629" i="337"/>
  <c r="H493" i="385"/>
  <c r="O493" i="385"/>
  <c r="I455" i="385"/>
  <c r="N1267" i="337"/>
  <c r="N204" i="260"/>
  <c r="K450" i="385"/>
  <c r="N450" i="385"/>
  <c r="K455" i="385"/>
  <c r="O427" i="385"/>
  <c r="O611" i="337"/>
  <c r="L455" i="385"/>
  <c r="H549" i="385"/>
  <c r="I549" i="385" s="1"/>
  <c r="J549" i="385" s="1"/>
  <c r="K549" i="385" s="1"/>
  <c r="L549" i="385" s="1"/>
  <c r="M84" i="256"/>
  <c r="M84" i="257"/>
  <c r="K427" i="385"/>
  <c r="O184" i="213"/>
  <c r="L588" i="337"/>
  <c r="M601" i="337"/>
  <c r="P623" i="337"/>
  <c r="L186" i="213"/>
  <c r="L207" i="213"/>
  <c r="L191" i="213"/>
  <c r="L590" i="337"/>
  <c r="P627" i="337"/>
  <c r="L581" i="337"/>
  <c r="K576" i="337"/>
  <c r="L640" i="260" a="1"/>
  <c r="L640" i="260" s="1"/>
  <c r="N455" i="385"/>
  <c r="K414" i="158"/>
  <c r="L414" i="158" s="1"/>
  <c r="O450" i="385"/>
  <c r="M599" i="337"/>
  <c r="L493" i="385"/>
  <c r="G455" i="385"/>
  <c r="G456" i="385"/>
  <c r="L449" i="385"/>
  <c r="N480" i="337"/>
  <c r="O480" i="337"/>
  <c r="J462" i="385"/>
  <c r="M462" i="385"/>
  <c r="H462" i="385"/>
  <c r="I464" i="385"/>
  <c r="M464" i="385"/>
  <c r="N464" i="385"/>
  <c r="H464" i="385"/>
  <c r="J464" i="385"/>
  <c r="K453" i="385"/>
  <c r="J453" i="385"/>
  <c r="N453" i="385"/>
  <c r="M453" i="385"/>
  <c r="O478" i="337"/>
  <c r="L453" i="385"/>
  <c r="K573" i="337"/>
  <c r="I616" i="337"/>
  <c r="L464" i="385"/>
  <c r="I462" i="385"/>
  <c r="H18" i="337"/>
  <c r="H23" i="337" s="1"/>
  <c r="N462" i="385"/>
  <c r="K462" i="385"/>
  <c r="C109" i="158"/>
  <c r="C186" i="158" s="1"/>
  <c r="C175" i="158"/>
  <c r="J405" i="385"/>
  <c r="M598" i="337"/>
  <c r="K405" i="385"/>
  <c r="O635" i="337"/>
  <c r="I210" i="213"/>
  <c r="H201" i="213"/>
  <c r="K620" i="337"/>
  <c r="M201" i="213"/>
  <c r="H186" i="213"/>
  <c r="L632" i="337"/>
  <c r="G427" i="385"/>
  <c r="F427" i="385" s="1"/>
  <c r="O608" i="337"/>
  <c r="N633" i="337"/>
  <c r="O632" i="337"/>
  <c r="P636" i="337"/>
  <c r="J573" i="337"/>
  <c r="O583" i="337"/>
  <c r="H414" i="385"/>
  <c r="K207" i="213"/>
  <c r="H210" i="213"/>
  <c r="I192" i="213"/>
  <c r="M610" i="337"/>
  <c r="O572" i="337"/>
  <c r="K598" i="337"/>
  <c r="K634" i="337"/>
  <c r="J199" i="213"/>
  <c r="L636" i="337"/>
  <c r="G40" i="93"/>
  <c r="F40" i="93" s="1"/>
  <c r="F177" i="93" s="1"/>
  <c r="M580" i="337"/>
  <c r="P570" i="337"/>
  <c r="N574" i="337"/>
  <c r="K627" i="337"/>
  <c r="M588" i="337"/>
  <c r="J186" i="213"/>
  <c r="K639" i="337"/>
  <c r="J45" i="93"/>
  <c r="G464" i="385"/>
  <c r="K505" i="385"/>
  <c r="H505" i="385"/>
  <c r="I505" i="385"/>
  <c r="J480" i="385"/>
  <c r="L480" i="385"/>
  <c r="H480" i="385"/>
  <c r="O480" i="385"/>
  <c r="N480" i="385"/>
  <c r="L474" i="385"/>
  <c r="M474" i="385"/>
  <c r="O474" i="385"/>
  <c r="I474" i="385"/>
  <c r="H474" i="385"/>
  <c r="K474" i="385"/>
  <c r="G453" i="385"/>
  <c r="L462" i="385"/>
  <c r="H481" i="337"/>
  <c r="N445" i="337"/>
  <c r="N507" i="385"/>
  <c r="M507" i="385"/>
  <c r="I507" i="385"/>
  <c r="G507" i="385"/>
  <c r="K507" i="385"/>
  <c r="L507" i="385"/>
  <c r="H507" i="385"/>
  <c r="I489" i="385"/>
  <c r="N489" i="385"/>
  <c r="O489" i="385"/>
  <c r="O453" i="385"/>
  <c r="O464" i="385"/>
  <c r="K403" i="337"/>
  <c r="H557" i="385"/>
  <c r="I557" i="385" s="1"/>
  <c r="J557" i="385" s="1"/>
  <c r="K557" i="385" s="1"/>
  <c r="L557" i="385" s="1"/>
  <c r="M557" i="385" s="1"/>
  <c r="N557" i="385" s="1"/>
  <c r="O557" i="385" s="1"/>
  <c r="K413" i="337"/>
  <c r="K303" i="337"/>
  <c r="L457" i="385"/>
  <c r="K449" i="385"/>
  <c r="H552" i="385"/>
  <c r="I552" i="385" s="1"/>
  <c r="J552" i="385" s="1"/>
  <c r="K552" i="385" s="1"/>
  <c r="L552" i="385" s="1"/>
  <c r="M552" i="385" s="1"/>
  <c r="N552" i="385" s="1"/>
  <c r="O552" i="385" s="1"/>
  <c r="I456" i="385"/>
  <c r="I457" i="385"/>
  <c r="H608" i="385"/>
  <c r="I608" i="385" s="1"/>
  <c r="J608" i="385" s="1"/>
  <c r="K608" i="385" s="1"/>
  <c r="L608" i="385" s="1"/>
  <c r="M608" i="385" s="1"/>
  <c r="N608" i="385" s="1"/>
  <c r="O608" i="385" s="1"/>
  <c r="H71" i="351"/>
  <c r="I71" i="351" s="1"/>
  <c r="J71" i="351" s="1"/>
  <c r="K71" i="351" s="1"/>
  <c r="L71" i="351" s="1"/>
  <c r="M71" i="351" s="1"/>
  <c r="AL225" i="259"/>
  <c r="AO225" i="259"/>
  <c r="N162" i="260"/>
  <c r="H566" i="385"/>
  <c r="I566" i="385" s="1"/>
  <c r="J566" i="385" s="1"/>
  <c r="K566" i="385" s="1"/>
  <c r="L566" i="385" s="1"/>
  <c r="M566" i="385" s="1"/>
  <c r="N566" i="385" s="1"/>
  <c r="O566" i="385" s="1"/>
  <c r="H560" i="385"/>
  <c r="I560" i="385" s="1"/>
  <c r="J560" i="385" s="1"/>
  <c r="K560" i="385" s="1"/>
  <c r="L560" i="385" s="1"/>
  <c r="M560" i="385" s="1"/>
  <c r="N560" i="385" s="1"/>
  <c r="O560" i="385" s="1"/>
  <c r="H605" i="385"/>
  <c r="I605" i="385" s="1"/>
  <c r="J605" i="385" s="1"/>
  <c r="K605" i="385" s="1"/>
  <c r="L605" i="385" s="1"/>
  <c r="M605" i="385" s="1"/>
  <c r="N605" i="385" s="1"/>
  <c r="O605" i="385" s="1"/>
  <c r="G209" i="252"/>
  <c r="L54" i="260"/>
  <c r="H547" i="385"/>
  <c r="I547" i="385" s="1"/>
  <c r="O204" i="260"/>
  <c r="L413" i="337"/>
  <c r="K456" i="385"/>
  <c r="I449" i="385"/>
  <c r="H449" i="385"/>
  <c r="H559" i="385"/>
  <c r="I559" i="385" s="1"/>
  <c r="J559" i="385" s="1"/>
  <c r="K559" i="385" s="1"/>
  <c r="L559" i="385" s="1"/>
  <c r="M559" i="385" s="1"/>
  <c r="N559" i="385" s="1"/>
  <c r="O559" i="385" s="1"/>
  <c r="H570" i="385"/>
  <c r="I570" i="385" s="1"/>
  <c r="J570" i="385" s="1"/>
  <c r="K570" i="385" s="1"/>
  <c r="L570" i="385" s="1"/>
  <c r="M570" i="385" s="1"/>
  <c r="N570" i="385" s="1"/>
  <c r="O570" i="385" s="1"/>
  <c r="H554" i="385"/>
  <c r="I554" i="385" s="1"/>
  <c r="J554" i="385" s="1"/>
  <c r="K554" i="385" s="1"/>
  <c r="L554" i="385" s="1"/>
  <c r="M554" i="385" s="1"/>
  <c r="N554" i="385" s="1"/>
  <c r="O554" i="385" s="1"/>
  <c r="H602" i="385"/>
  <c r="I602" i="385" s="1"/>
  <c r="M457" i="385"/>
  <c r="K112" i="188"/>
  <c r="K151" i="188" s="1"/>
  <c r="F106" i="158" s="1"/>
  <c r="F183" i="158" s="1"/>
  <c r="K140" i="188"/>
  <c r="A760" i="260"/>
  <c r="A761" i="260" s="1"/>
  <c r="A762" i="260" s="1"/>
  <c r="A763" i="260" s="1"/>
  <c r="A764" i="260" s="1"/>
  <c r="A765" i="260" s="1"/>
  <c r="A766" i="260" s="1"/>
  <c r="E766" i="260" s="1"/>
  <c r="E759" i="260"/>
  <c r="I694" i="337"/>
  <c r="J694" i="337" s="1"/>
  <c r="K694" i="337" s="1"/>
  <c r="L694" i="337" s="1"/>
  <c r="M694" i="337" s="1"/>
  <c r="N694" i="337" s="1"/>
  <c r="O694" i="337" s="1"/>
  <c r="P694" i="337" s="1"/>
  <c r="I721" i="337"/>
  <c r="J748" i="337" s="1"/>
  <c r="D530" i="260"/>
  <c r="D557" i="260"/>
  <c r="E465" i="260"/>
  <c r="E456" i="260"/>
  <c r="D602" i="260"/>
  <c r="D629" i="260"/>
  <c r="H506" i="385"/>
  <c r="N506" i="385"/>
  <c r="J506" i="385"/>
  <c r="K506" i="385"/>
  <c r="I490" i="385"/>
  <c r="K490" i="385"/>
  <c r="G494" i="385"/>
  <c r="I494" i="385"/>
  <c r="J494" i="385"/>
  <c r="I307" i="337"/>
  <c r="K307" i="337"/>
  <c r="G302" i="337"/>
  <c r="E302" i="337"/>
  <c r="K302" i="337"/>
  <c r="J302" i="337"/>
  <c r="L302" i="337"/>
  <c r="M100" i="260"/>
  <c r="N131" i="260"/>
  <c r="H36" i="147"/>
  <c r="H40" i="147"/>
  <c r="H41" i="147"/>
  <c r="H35" i="147"/>
  <c r="H31" i="147"/>
  <c r="L31" i="147" s="1"/>
  <c r="K448" i="337"/>
  <c r="J448" i="337"/>
  <c r="L1258" i="337"/>
  <c r="L1268" i="337" s="1"/>
  <c r="B171" i="188"/>
  <c r="B182" i="188"/>
  <c r="H615" i="385"/>
  <c r="I615" i="385" s="1"/>
  <c r="J615" i="385" s="1"/>
  <c r="K615" i="385" s="1"/>
  <c r="L615" i="385" s="1"/>
  <c r="M615" i="385" s="1"/>
  <c r="N615" i="385" s="1"/>
  <c r="O615" i="385" s="1"/>
  <c r="M501" i="385"/>
  <c r="J501" i="385"/>
  <c r="L501" i="385"/>
  <c r="G501" i="385"/>
  <c r="L500" i="385"/>
  <c r="N500" i="385"/>
  <c r="G500" i="385"/>
  <c r="M500" i="385"/>
  <c r="I500" i="385"/>
  <c r="N503" i="385"/>
  <c r="L503" i="385"/>
  <c r="K503" i="385"/>
  <c r="G503" i="385"/>
  <c r="M503" i="385"/>
  <c r="J503" i="385"/>
  <c r="P1258" i="337"/>
  <c r="P1268" i="337" s="1"/>
  <c r="P1267" i="337"/>
  <c r="C184" i="188"/>
  <c r="C162" i="188"/>
  <c r="L495" i="385"/>
  <c r="K495" i="385"/>
  <c r="N495" i="385"/>
  <c r="G305" i="337"/>
  <c r="H305" i="337"/>
  <c r="E305" i="337"/>
  <c r="K305" i="337"/>
  <c r="I305" i="337"/>
  <c r="E475" i="260"/>
  <c r="I302" i="337"/>
  <c r="AK70" i="148"/>
  <c r="AL70" i="148" s="1"/>
  <c r="AM70" i="148" s="1"/>
  <c r="AN70" i="148" s="1"/>
  <c r="AB70" i="148"/>
  <c r="H479" i="337"/>
  <c r="J54" i="260"/>
  <c r="L502" i="260"/>
  <c r="C175" i="150"/>
  <c r="L305" i="337"/>
  <c r="H503" i="385"/>
  <c r="L428" i="337"/>
  <c r="I428" i="337"/>
  <c r="J472" i="385"/>
  <c r="M472" i="385"/>
  <c r="L472" i="385"/>
  <c r="B160" i="188"/>
  <c r="G1521" i="337"/>
  <c r="O473" i="385"/>
  <c r="J500" i="385"/>
  <c r="E474" i="260"/>
  <c r="H494" i="385"/>
  <c r="D702" i="158"/>
  <c r="D750" i="158" s="1"/>
  <c r="K177" i="145"/>
  <c r="K441" i="158"/>
  <c r="K201" i="148"/>
  <c r="O84" i="256"/>
  <c r="K83" i="257"/>
  <c r="F404" i="158"/>
  <c r="H404" i="158" s="1"/>
  <c r="I404" i="158" s="1"/>
  <c r="H83" i="257"/>
  <c r="L101" i="255"/>
  <c r="F117" i="147"/>
  <c r="H117" i="147" s="1"/>
  <c r="I117" i="147" s="1"/>
  <c r="K443" i="158"/>
  <c r="L443" i="158" s="1"/>
  <c r="F101" i="255"/>
  <c r="J84" i="256"/>
  <c r="L84" i="256"/>
  <c r="K114" i="147"/>
  <c r="L114" i="147" s="1"/>
  <c r="F159" i="143"/>
  <c r="H159" i="143" s="1"/>
  <c r="I159" i="143" s="1"/>
  <c r="K163" i="143"/>
  <c r="L163" i="143" s="1"/>
  <c r="K187" i="148"/>
  <c r="J305" i="337"/>
  <c r="D528" i="260"/>
  <c r="E457" i="260"/>
  <c r="K132" i="188"/>
  <c r="F142" i="158" s="1"/>
  <c r="K104" i="188"/>
  <c r="K143" i="188" s="1"/>
  <c r="F98" i="158" s="1"/>
  <c r="L93" i="188"/>
  <c r="M93" i="188" s="1"/>
  <c r="N93" i="188" s="1"/>
  <c r="O93" i="188" s="1"/>
  <c r="P93" i="188" s="1"/>
  <c r="Q93" i="188" s="1"/>
  <c r="R93" i="188" s="1"/>
  <c r="S93" i="188" s="1"/>
  <c r="T93" i="188" s="1"/>
  <c r="L426" i="337"/>
  <c r="H462" i="337"/>
  <c r="O462" i="337" s="1"/>
  <c r="I426" i="337"/>
  <c r="O426" i="337"/>
  <c r="M37" i="145"/>
  <c r="F37" i="145"/>
  <c r="E76" i="145" s="1"/>
  <c r="O504" i="385"/>
  <c r="G504" i="385"/>
  <c r="M504" i="385"/>
  <c r="I504" i="385"/>
  <c r="J504" i="385"/>
  <c r="L504" i="385"/>
  <c r="L502" i="385"/>
  <c r="M502" i="385"/>
  <c r="K502" i="385"/>
  <c r="L309" i="337"/>
  <c r="J309" i="337"/>
  <c r="G309" i="337"/>
  <c r="I309" i="337"/>
  <c r="H613" i="385"/>
  <c r="I613" i="385" s="1"/>
  <c r="J613" i="385" s="1"/>
  <c r="K613" i="385" s="1"/>
  <c r="L613" i="385" s="1"/>
  <c r="M613" i="385" s="1"/>
  <c r="N613" i="385" s="1"/>
  <c r="O613" i="385" s="1"/>
  <c r="G492" i="385"/>
  <c r="K492" i="385"/>
  <c r="J492" i="385"/>
  <c r="H492" i="385"/>
  <c r="M492" i="385"/>
  <c r="K306" i="337"/>
  <c r="D491" i="260"/>
  <c r="F54" i="260"/>
  <c r="K204" i="260"/>
  <c r="H571" i="385"/>
  <c r="I571" i="385" s="1"/>
  <c r="J571" i="385" s="1"/>
  <c r="K571" i="385" s="1"/>
  <c r="L571" i="385" s="1"/>
  <c r="M571" i="385" s="1"/>
  <c r="N571" i="385" s="1"/>
  <c r="O571" i="385" s="1"/>
  <c r="C250" i="143"/>
  <c r="B262" i="143"/>
  <c r="AM11" i="259"/>
  <c r="AO12" i="259" s="1"/>
  <c r="M406" i="385"/>
  <c r="P631" i="337"/>
  <c r="M597" i="337"/>
  <c r="N572" i="337"/>
  <c r="H575" i="337"/>
  <c r="G575" i="337" s="1"/>
  <c r="N202" i="213"/>
  <c r="M210" i="213"/>
  <c r="L608" i="337"/>
  <c r="M642" i="337"/>
  <c r="N638" i="337"/>
  <c r="K421" i="385"/>
  <c r="K577" i="337"/>
  <c r="I577" i="337"/>
  <c r="H202" i="213"/>
  <c r="K617" i="337"/>
  <c r="J204" i="260"/>
  <c r="H100" i="260"/>
  <c r="H606" i="385"/>
  <c r="I606" i="385" s="1"/>
  <c r="J606" i="385" s="1"/>
  <c r="K606" i="385" s="1"/>
  <c r="L606" i="385" s="1"/>
  <c r="M606" i="385" s="1"/>
  <c r="N606" i="385" s="1"/>
  <c r="O606" i="385" s="1"/>
  <c r="F159" i="351" a="1"/>
  <c r="F159" i="351" s="1"/>
  <c r="G73" i="351"/>
  <c r="G72" i="351"/>
  <c r="I445" i="337"/>
  <c r="O496" i="385"/>
  <c r="M490" i="385"/>
  <c r="AB94" i="148"/>
  <c r="AC94" i="148" s="1"/>
  <c r="AD94" i="148" s="1"/>
  <c r="AE94" i="148" s="1"/>
  <c r="AF94" i="148" s="1"/>
  <c r="H168" i="22"/>
  <c r="N413" i="337"/>
  <c r="O445" i="337"/>
  <c r="K501" i="385"/>
  <c r="L496" i="385"/>
  <c r="D555" i="260"/>
  <c r="H307" i="337"/>
  <c r="J307" i="337"/>
  <c r="B293" i="147"/>
  <c r="B313" i="147" s="1"/>
  <c r="K487" i="385"/>
  <c r="I487" i="385"/>
  <c r="D616" i="260"/>
  <c r="D607" i="260"/>
  <c r="D634" i="260"/>
  <c r="D625" i="260"/>
  <c r="G505" i="385"/>
  <c r="J505" i="385"/>
  <c r="K105" i="188"/>
  <c r="K144" i="188" s="1"/>
  <c r="F99" i="158" s="1"/>
  <c r="F176" i="158" s="1"/>
  <c r="I968" i="337"/>
  <c r="N414" i="385"/>
  <c r="K407" i="385"/>
  <c r="P628" i="337"/>
  <c r="M407" i="385"/>
  <c r="O573" i="337"/>
  <c r="J619" i="337"/>
  <c r="N575" i="337"/>
  <c r="M603" i="337"/>
  <c r="O200" i="213"/>
  <c r="K193" i="213"/>
  <c r="O612" i="337"/>
  <c r="P617" i="337"/>
  <c r="N579" i="337"/>
  <c r="H208" i="213"/>
  <c r="J581" i="337"/>
  <c r="L233" i="348"/>
  <c r="O201" i="213"/>
  <c r="I596" i="337"/>
  <c r="I590" i="337"/>
  <c r="J589" i="337"/>
  <c r="N594" i="337"/>
  <c r="I609" i="337"/>
  <c r="J40" i="93"/>
  <c r="M233" i="348"/>
  <c r="O598" i="337"/>
  <c r="O223" i="348"/>
  <c r="N634" i="337"/>
  <c r="H200" i="213"/>
  <c r="M496" i="385"/>
  <c r="O505" i="385"/>
  <c r="N490" i="385"/>
  <c r="D551" i="260"/>
  <c r="C187" i="158"/>
  <c r="H551" i="385"/>
  <c r="I551" i="385" s="1"/>
  <c r="J551" i="385" s="1"/>
  <c r="K551" i="385" s="1"/>
  <c r="L551" i="385" s="1"/>
  <c r="M551" i="385" s="1"/>
  <c r="N551" i="385" s="1"/>
  <c r="O551" i="385" s="1"/>
  <c r="H495" i="385"/>
  <c r="I495" i="385"/>
  <c r="L494" i="385"/>
  <c r="H501" i="385"/>
  <c r="H192" i="260"/>
  <c r="F446" i="260" s="1"/>
  <c r="I602" i="337"/>
  <c r="I572" i="337"/>
  <c r="L199" i="213"/>
  <c r="O600" i="337"/>
  <c r="J572" i="337"/>
  <c r="J200" i="213"/>
  <c r="N185" i="213"/>
  <c r="J570" i="337"/>
  <c r="H602" i="337"/>
  <c r="G602" i="337" s="1"/>
  <c r="M617" i="337"/>
  <c r="L218" i="348"/>
  <c r="K588" i="337"/>
  <c r="P575" i="337"/>
  <c r="M615" i="337"/>
  <c r="L505" i="385"/>
  <c r="M482" i="385"/>
  <c r="L307" i="337"/>
  <c r="H477" i="385"/>
  <c r="M477" i="385"/>
  <c r="N474" i="385"/>
  <c r="O495" i="385"/>
  <c r="N494" i="385"/>
  <c r="N479" i="385"/>
  <c r="L479" i="385"/>
  <c r="I479" i="385"/>
  <c r="I496" i="385"/>
  <c r="J496" i="385"/>
  <c r="N473" i="385"/>
  <c r="L473" i="385"/>
  <c r="J473" i="385"/>
  <c r="E307" i="337"/>
  <c r="I54" i="260"/>
  <c r="M473" i="385"/>
  <c r="L403" i="337"/>
  <c r="J495" i="385"/>
  <c r="G477" i="385"/>
  <c r="O135" i="213"/>
  <c r="O169" i="213"/>
  <c r="G489" i="385"/>
  <c r="H489" i="385"/>
  <c r="J487" i="385"/>
  <c r="D543" i="260"/>
  <c r="H641" i="337"/>
  <c r="G641" i="337" s="1"/>
  <c r="J576" i="337"/>
  <c r="N426" i="385"/>
  <c r="M207" i="213"/>
  <c r="M641" i="337"/>
  <c r="J599" i="337"/>
  <c r="H595" i="337"/>
  <c r="G595" i="337" s="1"/>
  <c r="H642" i="337"/>
  <c r="G642" i="337" s="1"/>
  <c r="N632" i="337"/>
  <c r="K582" i="337"/>
  <c r="I233" i="348"/>
  <c r="H623" i="337"/>
  <c r="G623" i="337" s="1"/>
  <c r="L421" i="385"/>
  <c r="O209" i="213"/>
  <c r="N603" i="337"/>
  <c r="M202" i="213"/>
  <c r="I599" i="337"/>
  <c r="P641" i="337"/>
  <c r="G426" i="385"/>
  <c r="F426" i="385" s="1"/>
  <c r="N571" i="337"/>
  <c r="I201" i="213"/>
  <c r="N200" i="213"/>
  <c r="M223" i="348"/>
  <c r="G185" i="213"/>
  <c r="P612" i="337"/>
  <c r="N476" i="385"/>
  <c r="J490" i="385"/>
  <c r="D560" i="260"/>
  <c r="E477" i="260"/>
  <c r="H193" i="260"/>
  <c r="G303" i="337"/>
  <c r="K445" i="337"/>
  <c r="M495" i="385"/>
  <c r="H473" i="385"/>
  <c r="J476" i="385"/>
  <c r="J420" i="385"/>
  <c r="G223" i="348"/>
  <c r="F223" i="348" s="1"/>
  <c r="G30" i="93"/>
  <c r="F30" i="93" s="1"/>
  <c r="F175" i="93" s="1"/>
  <c r="H420" i="385"/>
  <c r="J618" i="337"/>
  <c r="J629" i="337"/>
  <c r="L615" i="337"/>
  <c r="I636" i="337"/>
  <c r="H614" i="337"/>
  <c r="G614" i="337" s="1"/>
  <c r="I632" i="337"/>
  <c r="L405" i="385"/>
  <c r="N589" i="337"/>
  <c r="O191" i="213"/>
  <c r="H426" i="385"/>
  <c r="K208" i="213"/>
  <c r="L490" i="385"/>
  <c r="J482" i="385"/>
  <c r="D534" i="260"/>
  <c r="L1851" i="337"/>
  <c r="K477" i="385"/>
  <c r="H496" i="385"/>
  <c r="H502" i="385"/>
  <c r="O502" i="385"/>
  <c r="G478" i="385"/>
  <c r="K478" i="385"/>
  <c r="O500" i="385"/>
  <c r="K500" i="385"/>
  <c r="J479" i="385"/>
  <c r="B322" i="148"/>
  <c r="C308" i="148"/>
  <c r="J445" i="337"/>
  <c r="D537" i="260"/>
  <c r="K476" i="385"/>
  <c r="O476" i="385"/>
  <c r="L476" i="385"/>
  <c r="G490" i="385"/>
  <c r="D533" i="260"/>
  <c r="F307" i="337"/>
  <c r="I477" i="385"/>
  <c r="N501" i="385"/>
  <c r="K494" i="385"/>
  <c r="M494" i="385"/>
  <c r="AK99" i="148"/>
  <c r="AL99" i="148" s="1"/>
  <c r="AM99" i="148" s="1"/>
  <c r="AN99" i="148" s="1"/>
  <c r="O428" i="385"/>
  <c r="H30" i="93"/>
  <c r="J636" i="337"/>
  <c r="H419" i="385"/>
  <c r="K45" i="93"/>
  <c r="O218" i="348"/>
  <c r="O580" i="337"/>
  <c r="L420" i="385"/>
  <c r="K40" i="93"/>
  <c r="L602" i="337"/>
  <c r="L593" i="337"/>
  <c r="J594" i="337"/>
  <c r="H573" i="337"/>
  <c r="M581" i="337"/>
  <c r="N623" i="337"/>
  <c r="O575" i="337"/>
  <c r="P577" i="337"/>
  <c r="L621" i="337"/>
  <c r="O596" i="337"/>
  <c r="H627" i="337"/>
  <c r="G627" i="337" s="1"/>
  <c r="J608" i="337"/>
  <c r="O620" i="337"/>
  <c r="I637" i="337"/>
  <c r="M183" i="213"/>
  <c r="M609" i="337"/>
  <c r="L595" i="337"/>
  <c r="H635" i="337"/>
  <c r="G635" i="337" s="1"/>
  <c r="O594" i="337"/>
  <c r="H610" i="337"/>
  <c r="G610" i="337" s="1"/>
  <c r="K631" i="337"/>
  <c r="I476" i="385"/>
  <c r="J486" i="337"/>
  <c r="O413" i="337"/>
  <c r="G961" i="337"/>
  <c r="L445" i="337"/>
  <c r="G473" i="385"/>
  <c r="G476" i="385"/>
  <c r="L412" i="385"/>
  <c r="O202" i="213"/>
  <c r="O40" i="93"/>
  <c r="N611" i="337"/>
  <c r="H596" i="337"/>
  <c r="G596" i="337" s="1"/>
  <c r="O35" i="93"/>
  <c r="G200" i="213"/>
  <c r="F200" i="213" s="1"/>
  <c r="M589" i="337"/>
  <c r="H45" i="93"/>
  <c r="N640" i="337"/>
  <c r="J192" i="213"/>
  <c r="N613" i="337"/>
  <c r="J622" i="337"/>
  <c r="J413" i="385"/>
  <c r="G413" i="385"/>
  <c r="F413" i="385" s="1"/>
  <c r="O490" i="385"/>
  <c r="G482" i="385"/>
  <c r="D552" i="260"/>
  <c r="O506" i="385"/>
  <c r="O477" i="385"/>
  <c r="B291" i="147"/>
  <c r="F637" i="385"/>
  <c r="K110" i="188"/>
  <c r="K149" i="188" s="1"/>
  <c r="F104" i="158" s="1"/>
  <c r="F181" i="158" s="1"/>
  <c r="K138" i="188"/>
  <c r="K496" i="385"/>
  <c r="M445" i="337"/>
  <c r="G496" i="385"/>
  <c r="L504" i="260" a="1"/>
  <c r="L504" i="260" s="1"/>
  <c r="L503" i="260" s="1"/>
  <c r="M414" i="385"/>
  <c r="H40" i="93"/>
  <c r="K184" i="213"/>
  <c r="J412" i="385"/>
  <c r="O637" i="337"/>
  <c r="I620" i="337"/>
  <c r="G420" i="385"/>
  <c r="F420" i="385" s="1"/>
  <c r="K600" i="337"/>
  <c r="N578" i="337"/>
  <c r="M591" i="337"/>
  <c r="M583" i="337"/>
  <c r="L612" i="337"/>
  <c r="L611" i="337"/>
  <c r="J208" i="213"/>
  <c r="O595" i="337"/>
  <c r="I594" i="337"/>
  <c r="K570" i="337"/>
  <c r="L185" i="213"/>
  <c r="H185" i="213"/>
  <c r="L596" i="337"/>
  <c r="J628" i="337"/>
  <c r="K583" i="337"/>
  <c r="L202" i="213"/>
  <c r="I595" i="337"/>
  <c r="N630" i="337"/>
  <c r="M640" i="337"/>
  <c r="K629" i="337"/>
  <c r="H476" i="385"/>
  <c r="J413" i="337"/>
  <c r="D606" i="260"/>
  <c r="N100" i="260"/>
  <c r="K486" i="337"/>
  <c r="H470" i="337"/>
  <c r="O470" i="337" s="1"/>
  <c r="N487" i="385"/>
  <c r="K473" i="385"/>
  <c r="I501" i="385"/>
  <c r="L506" i="385"/>
  <c r="G419" i="385"/>
  <c r="F419" i="385" s="1"/>
  <c r="N40" i="93"/>
  <c r="K622" i="337"/>
  <c r="M592" i="337"/>
  <c r="L597" i="337"/>
  <c r="L577" i="337"/>
  <c r="J184" i="213"/>
  <c r="L628" i="337"/>
  <c r="I631" i="337"/>
  <c r="K194" i="213"/>
  <c r="H594" i="337"/>
  <c r="G594" i="337" s="1"/>
  <c r="N405" i="385"/>
  <c r="L619" i="337"/>
  <c r="M419" i="385"/>
  <c r="N407" i="385"/>
  <c r="H490" i="385"/>
  <c r="H482" i="385"/>
  <c r="M506" i="385"/>
  <c r="J489" i="385"/>
  <c r="L489" i="385"/>
  <c r="J131" i="260"/>
  <c r="I506" i="385"/>
  <c r="M489" i="385"/>
  <c r="L310" i="337"/>
  <c r="H310" i="337"/>
  <c r="J310" i="337"/>
  <c r="K472" i="385"/>
  <c r="I472" i="385"/>
  <c r="I491" i="385"/>
  <c r="G491" i="385"/>
  <c r="N491" i="385"/>
  <c r="G307" i="337"/>
  <c r="M475" i="337"/>
  <c r="I475" i="337"/>
  <c r="AK98" i="148"/>
  <c r="AL98" i="148" s="1"/>
  <c r="AM98" i="148" s="1"/>
  <c r="AN98" i="148" s="1"/>
  <c r="AB98" i="148"/>
  <c r="AC98" i="148" s="1"/>
  <c r="AD98" i="148" s="1"/>
  <c r="AE98" i="148" s="1"/>
  <c r="AF98" i="148" s="1"/>
  <c r="C170" i="188"/>
  <c r="C159" i="188"/>
  <c r="G56" i="254"/>
  <c r="I78" i="93"/>
  <c r="I79" i="93" s="1"/>
  <c r="K91" i="257"/>
  <c r="O105" i="257"/>
  <c r="K104" i="257"/>
  <c r="J103" i="257"/>
  <c r="G18" i="203"/>
  <c r="G120" i="203" s="1"/>
  <c r="I91" i="256"/>
  <c r="J104" i="257"/>
  <c r="L114" i="255"/>
  <c r="N78" i="93"/>
  <c r="N77" i="93" s="1"/>
  <c r="N97" i="256"/>
  <c r="E91" i="254"/>
  <c r="G109" i="255"/>
  <c r="M97" i="257"/>
  <c r="F139" i="203"/>
  <c r="G13" i="203"/>
  <c r="G117" i="203" s="1"/>
  <c r="F112" i="147"/>
  <c r="H112" i="147" s="1"/>
  <c r="I112" i="147" s="1"/>
  <c r="K116" i="147"/>
  <c r="J116" i="147" s="1"/>
  <c r="F417" i="158"/>
  <c r="H417" i="158" s="1"/>
  <c r="G417" i="158" s="1"/>
  <c r="F172" i="148"/>
  <c r="H172" i="148" s="1"/>
  <c r="G172" i="148" s="1"/>
  <c r="M83" i="257"/>
  <c r="K179" i="145"/>
  <c r="L179" i="145" s="1"/>
  <c r="F161" i="143"/>
  <c r="H161" i="143" s="1"/>
  <c r="I161" i="143" s="1"/>
  <c r="N84" i="256"/>
  <c r="K198" i="145"/>
  <c r="K106" i="150"/>
  <c r="K83" i="152"/>
  <c r="L83" i="152" s="1"/>
  <c r="K118" i="147"/>
  <c r="J118" i="147" s="1"/>
  <c r="F437" i="158"/>
  <c r="H437" i="158" s="1"/>
  <c r="G437" i="158" s="1"/>
  <c r="M101" i="255"/>
  <c r="K150" i="143"/>
  <c r="J150" i="143" s="1"/>
  <c r="F84" i="152"/>
  <c r="H84" i="152" s="1"/>
  <c r="I84" i="152" s="1"/>
  <c r="F175" i="148"/>
  <c r="H175" i="148" s="1"/>
  <c r="K127" i="147"/>
  <c r="K428" i="158"/>
  <c r="F409" i="158"/>
  <c r="H409" i="158" s="1"/>
  <c r="F111" i="150"/>
  <c r="H111" i="150" s="1"/>
  <c r="K171" i="148"/>
  <c r="L171" i="148" s="1"/>
  <c r="F113" i="147"/>
  <c r="H113" i="147" s="1"/>
  <c r="I113" i="147" s="1"/>
  <c r="K419" i="158"/>
  <c r="N100" i="255"/>
  <c r="F153" i="143"/>
  <c r="H153" i="143" s="1"/>
  <c r="I153" i="143" s="1"/>
  <c r="K112" i="147"/>
  <c r="L112" i="147" s="1"/>
  <c r="K421" i="158"/>
  <c r="K100" i="150"/>
  <c r="J100" i="150" s="1"/>
  <c r="O83" i="257"/>
  <c r="H101" i="255"/>
  <c r="I84" i="256"/>
  <c r="O84" i="257"/>
  <c r="M82" i="257"/>
  <c r="F66" i="93"/>
  <c r="F65" i="93" s="1"/>
  <c r="G101" i="255"/>
  <c r="J89" i="256"/>
  <c r="L107" i="255"/>
  <c r="H109" i="255"/>
  <c r="O96" i="256"/>
  <c r="J39" i="257"/>
  <c r="G192" i="260"/>
  <c r="F445" i="260" s="1"/>
  <c r="F158" i="143"/>
  <c r="H158" i="143" s="1"/>
  <c r="I158" i="143" s="1"/>
  <c r="K168" i="143"/>
  <c r="J168" i="143" s="1"/>
  <c r="F414" i="158"/>
  <c r="H414" i="158" s="1"/>
  <c r="O100" i="255"/>
  <c r="K144" i="143"/>
  <c r="L144" i="143" s="1"/>
  <c r="K191" i="148"/>
  <c r="L191" i="148" s="1"/>
  <c r="F101" i="150"/>
  <c r="H101" i="150" s="1"/>
  <c r="I101" i="150" s="1"/>
  <c r="F198" i="145"/>
  <c r="H198" i="145" s="1"/>
  <c r="I198" i="145" s="1"/>
  <c r="K147" i="143"/>
  <c r="F173" i="148"/>
  <c r="H173" i="148" s="1"/>
  <c r="I173" i="148" s="1"/>
  <c r="K444" i="158"/>
  <c r="F83" i="257"/>
  <c r="K194" i="145"/>
  <c r="F150" i="143"/>
  <c r="H150" i="143" s="1"/>
  <c r="I150" i="143" s="1"/>
  <c r="K192" i="148"/>
  <c r="F194" i="148"/>
  <c r="H194" i="148" s="1"/>
  <c r="I194" i="148" s="1"/>
  <c r="K435" i="158"/>
  <c r="L435" i="158" s="1"/>
  <c r="K418" i="158"/>
  <c r="J418" i="158" s="1"/>
  <c r="K401" i="158"/>
  <c r="K158" i="143"/>
  <c r="F171" i="148"/>
  <c r="H171" i="148" s="1"/>
  <c r="I171" i="148" s="1"/>
  <c r="F435" i="158"/>
  <c r="H435" i="158" s="1"/>
  <c r="G435" i="158" s="1"/>
  <c r="K408" i="158"/>
  <c r="L408" i="158" s="1"/>
  <c r="F171" i="145"/>
  <c r="H171" i="145" s="1"/>
  <c r="I171" i="145" s="1"/>
  <c r="K176" i="148"/>
  <c r="K442" i="158"/>
  <c r="J442" i="158" s="1"/>
  <c r="K409" i="158"/>
  <c r="J409" i="158" s="1"/>
  <c r="F190" i="145"/>
  <c r="H190" i="145" s="1"/>
  <c r="G190" i="145" s="1"/>
  <c r="H82" i="256"/>
  <c r="K102" i="255"/>
  <c r="F83" i="256"/>
  <c r="O82" i="256"/>
  <c r="G84" i="257"/>
  <c r="K84" i="93"/>
  <c r="K83" i="93" s="1"/>
  <c r="G91" i="257"/>
  <c r="O107" i="255"/>
  <c r="I108" i="255"/>
  <c r="I113" i="201"/>
  <c r="K84" i="257"/>
  <c r="M100" i="255"/>
  <c r="J82" i="257"/>
  <c r="F127" i="147"/>
  <c r="H127" i="147" s="1"/>
  <c r="K104" i="150"/>
  <c r="J104" i="150" s="1"/>
  <c r="F444" i="158"/>
  <c r="H444" i="158" s="1"/>
  <c r="I444" i="158" s="1"/>
  <c r="F191" i="145"/>
  <c r="H191" i="145" s="1"/>
  <c r="I191" i="145" s="1"/>
  <c r="F425" i="158"/>
  <c r="H425" i="158" s="1"/>
  <c r="I425" i="158" s="1"/>
  <c r="F183" i="148"/>
  <c r="H183" i="148" s="1"/>
  <c r="I183" i="148" s="1"/>
  <c r="K160" i="143"/>
  <c r="K432" i="158"/>
  <c r="J432" i="158" s="1"/>
  <c r="K184" i="148"/>
  <c r="F179" i="145"/>
  <c r="H179" i="145" s="1"/>
  <c r="I179" i="145" s="1"/>
  <c r="K86" i="152"/>
  <c r="L86" i="152" s="1"/>
  <c r="O83" i="256"/>
  <c r="F182" i="145"/>
  <c r="H182" i="145" s="1"/>
  <c r="F412" i="158"/>
  <c r="H412" i="158" s="1"/>
  <c r="G412" i="158" s="1"/>
  <c r="H139" i="203"/>
  <c r="O97" i="256"/>
  <c r="M10" i="188" a="1"/>
  <c r="M10" i="188" s="1"/>
  <c r="M9" i="188" s="1"/>
  <c r="M90" i="188"/>
  <c r="H19" i="203"/>
  <c r="H119" i="203" s="1"/>
  <c r="B303" i="147"/>
  <c r="J83" i="256"/>
  <c r="O102" i="255"/>
  <c r="B176" i="188"/>
  <c r="M162" i="260"/>
  <c r="F416" i="158"/>
  <c r="H416" i="158" s="1"/>
  <c r="I416" i="158" s="1"/>
  <c r="F81" i="152"/>
  <c r="H81" i="152" s="1"/>
  <c r="F415" i="158"/>
  <c r="H415" i="158" s="1"/>
  <c r="I415" i="158" s="1"/>
  <c r="K188" i="148"/>
  <c r="L188" i="148" s="1"/>
  <c r="K404" i="158"/>
  <c r="F401" i="158"/>
  <c r="H401" i="158" s="1"/>
  <c r="I401" i="158" s="1"/>
  <c r="K175" i="148"/>
  <c r="K171" i="145"/>
  <c r="L171" i="145" s="1"/>
  <c r="F118" i="147"/>
  <c r="H118" i="147" s="1"/>
  <c r="F172" i="145"/>
  <c r="H172" i="145" s="1"/>
  <c r="G172" i="145" s="1"/>
  <c r="N101" i="255"/>
  <c r="F181" i="145"/>
  <c r="H181" i="145" s="1"/>
  <c r="I181" i="145" s="1"/>
  <c r="F14" i="203"/>
  <c r="F121" i="203" s="1"/>
  <c r="F430" i="158"/>
  <c r="H430" i="158" s="1"/>
  <c r="I430" i="158" s="1"/>
  <c r="J282" i="337"/>
  <c r="M1895" i="337" s="1"/>
  <c r="L282" i="337"/>
  <c r="O1895" i="337" s="1"/>
  <c r="I282" i="337"/>
  <c r="L1895" i="337" s="1"/>
  <c r="G282" i="337"/>
  <c r="F187" i="148"/>
  <c r="H187" i="148" s="1"/>
  <c r="C165" i="188"/>
  <c r="C154" i="188"/>
  <c r="H116" i="255"/>
  <c r="I90" i="257"/>
  <c r="A750" i="260"/>
  <c r="E749" i="260"/>
  <c r="E455" i="260"/>
  <c r="C143" i="158"/>
  <c r="C224" i="158"/>
  <c r="C176" i="158"/>
  <c r="F83" i="158"/>
  <c r="F85" i="158"/>
  <c r="N105" i="27"/>
  <c r="E466" i="260"/>
  <c r="E463" i="260"/>
  <c r="G193" i="260"/>
  <c r="G1843" i="337"/>
  <c r="G1877" i="337" s="1"/>
  <c r="G210" i="252"/>
  <c r="K68" i="33"/>
  <c r="K419" i="385"/>
  <c r="K581" i="337"/>
  <c r="H406" i="385"/>
  <c r="P600" i="337"/>
  <c r="J183" i="213"/>
  <c r="J218" i="348"/>
  <c r="N210" i="213"/>
  <c r="K636" i="337"/>
  <c r="H207" i="213"/>
  <c r="P639" i="337"/>
  <c r="G194" i="213"/>
  <c r="F194" i="213" s="1"/>
  <c r="O634" i="337"/>
  <c r="N635" i="337"/>
  <c r="N616" i="337"/>
  <c r="K568" i="337"/>
  <c r="L592" i="337"/>
  <c r="P568" i="337"/>
  <c r="L582" i="337"/>
  <c r="M573" i="337"/>
  <c r="K640" i="337"/>
  <c r="H209" i="213"/>
  <c r="L184" i="213"/>
  <c r="N637" i="337"/>
  <c r="I583" i="337"/>
  <c r="P610" i="337"/>
  <c r="K621" i="337"/>
  <c r="L618" i="337"/>
  <c r="O588" i="337"/>
  <c r="H223" i="348"/>
  <c r="N576" i="337"/>
  <c r="M30" i="93"/>
  <c r="K185" i="213"/>
  <c r="G406" i="385"/>
  <c r="F406" i="385" s="1"/>
  <c r="J591" i="337"/>
  <c r="I413" i="385"/>
  <c r="D492" i="260"/>
  <c r="B162" i="188"/>
  <c r="B173" i="188"/>
  <c r="O144" i="263"/>
  <c r="O145" i="263"/>
  <c r="G68" i="33"/>
  <c r="K109" i="27"/>
  <c r="L103" i="27"/>
  <c r="M413" i="337"/>
  <c r="D493" i="260"/>
  <c r="D490" i="260"/>
  <c r="D483" i="260"/>
  <c r="E483" i="260" s="1"/>
  <c r="E492" i="260" s="1"/>
  <c r="G1522" i="337"/>
  <c r="H413" i="385"/>
  <c r="O413" i="385"/>
  <c r="O406" i="385"/>
  <c r="P603" i="337"/>
  <c r="P609" i="337"/>
  <c r="G421" i="385"/>
  <c r="F421" i="385" s="1"/>
  <c r="I576" i="337"/>
  <c r="L603" i="337"/>
  <c r="M199" i="213"/>
  <c r="J588" i="337"/>
  <c r="I641" i="337"/>
  <c r="P613" i="337"/>
  <c r="J30" i="93"/>
  <c r="O591" i="337"/>
  <c r="K413" i="385"/>
  <c r="G209" i="213"/>
  <c r="F209" i="213" s="1"/>
  <c r="I207" i="213"/>
  <c r="L640" i="337"/>
  <c r="J601" i="337"/>
  <c r="M570" i="337"/>
  <c r="K623" i="337"/>
  <c r="I597" i="337"/>
  <c r="P601" i="337"/>
  <c r="K610" i="337"/>
  <c r="L572" i="337"/>
  <c r="L629" i="337"/>
  <c r="N208" i="213"/>
  <c r="I639" i="337"/>
  <c r="O622" i="337"/>
  <c r="O609" i="337"/>
  <c r="L223" i="348"/>
  <c r="K628" i="337"/>
  <c r="H639" i="337"/>
  <c r="G639" i="337" s="1"/>
  <c r="K592" i="337"/>
  <c r="K186" i="213"/>
  <c r="J635" i="337"/>
  <c r="O421" i="385"/>
  <c r="I218" i="348"/>
  <c r="N406" i="385"/>
  <c r="J590" i="337"/>
  <c r="K572" i="337"/>
  <c r="I603" i="337"/>
  <c r="D484" i="260"/>
  <c r="E484" i="260" s="1"/>
  <c r="E493" i="260" s="1"/>
  <c r="E464" i="260"/>
  <c r="D496" i="260"/>
  <c r="D482" i="260"/>
  <c r="E482" i="260" s="1"/>
  <c r="E491" i="260" s="1"/>
  <c r="D604" i="260"/>
  <c r="D622" i="260"/>
  <c r="D631" i="260"/>
  <c r="H204" i="260"/>
  <c r="E473" i="260"/>
  <c r="H948" i="337" a="1"/>
  <c r="H952" i="337" s="1"/>
  <c r="E468" i="260"/>
  <c r="K131" i="260"/>
  <c r="E478" i="260"/>
  <c r="G1530" i="337"/>
  <c r="O434" i="337"/>
  <c r="F306" i="337"/>
  <c r="D486" i="260"/>
  <c r="E486" i="260" s="1"/>
  <c r="E495" i="260" s="1"/>
  <c r="E470" i="260"/>
  <c r="D485" i="260"/>
  <c r="E485" i="260" s="1"/>
  <c r="E494" i="260" s="1"/>
  <c r="M426" i="337"/>
  <c r="J426" i="337"/>
  <c r="I443" i="337"/>
  <c r="L443" i="337"/>
  <c r="M443" i="337"/>
  <c r="N443" i="337"/>
  <c r="J443" i="337"/>
  <c r="K443" i="337"/>
  <c r="K107" i="188"/>
  <c r="K146" i="188" s="1"/>
  <c r="F101" i="158" s="1"/>
  <c r="F178" i="158" s="1"/>
  <c r="K135" i="188"/>
  <c r="C149" i="158"/>
  <c r="C230" i="158"/>
  <c r="N434" i="337"/>
  <c r="N114" i="201"/>
  <c r="I114" i="201" s="1"/>
  <c r="I413" i="337"/>
  <c r="G1514" i="337"/>
  <c r="D487" i="260"/>
  <c r="E487" i="260" s="1"/>
  <c r="E496" i="260" s="1"/>
  <c r="I724" i="337"/>
  <c r="J724" i="337" s="1"/>
  <c r="K724" i="337" s="1"/>
  <c r="L724" i="337" s="1"/>
  <c r="M724" i="337" s="1"/>
  <c r="N724" i="337" s="1"/>
  <c r="O724" i="337" s="1"/>
  <c r="P724" i="337" s="1"/>
  <c r="L131" i="260"/>
  <c r="K434" i="337"/>
  <c r="E460" i="260"/>
  <c r="D494" i="260"/>
  <c r="E459" i="260"/>
  <c r="E479" i="260"/>
  <c r="D497" i="260"/>
  <c r="E476" i="260"/>
  <c r="D481" i="260"/>
  <c r="E481" i="260" s="1"/>
  <c r="E490" i="260" s="1"/>
  <c r="G194" i="260"/>
  <c r="E472" i="260" s="1"/>
  <c r="E454" i="260"/>
  <c r="E461" i="260"/>
  <c r="AK86" i="148"/>
  <c r="AL86" i="148" s="1"/>
  <c r="AM86" i="148" s="1"/>
  <c r="AN86" i="148" s="1"/>
  <c r="M1513" i="337"/>
  <c r="J306" i="337"/>
  <c r="M434" i="337"/>
  <c r="E458" i="260"/>
  <c r="D488" i="260"/>
  <c r="E488" i="260" s="1"/>
  <c r="E497" i="260" s="1"/>
  <c r="E467" i="260"/>
  <c r="D495" i="260"/>
  <c r="E469" i="260"/>
  <c r="I55" i="197"/>
  <c r="H175" i="197"/>
  <c r="C177" i="188"/>
  <c r="C155" i="188"/>
  <c r="D611" i="260"/>
  <c r="D620" i="260"/>
  <c r="J475" i="337"/>
  <c r="M22" i="188"/>
  <c r="M25" i="188" s="1"/>
  <c r="B75" i="150"/>
  <c r="B147" i="150" s="1"/>
  <c r="AK90" i="148"/>
  <c r="AL90" i="148" s="1"/>
  <c r="AM90" i="148" s="1"/>
  <c r="AN90" i="148" s="1"/>
  <c r="I967" i="337"/>
  <c r="C188" i="158"/>
  <c r="L475" i="337"/>
  <c r="H641" i="260" a="1"/>
  <c r="H641" i="260" s="1"/>
  <c r="J115" i="255"/>
  <c r="O90" i="256"/>
  <c r="O103" i="257"/>
  <c r="O114" i="255"/>
  <c r="F103" i="257"/>
  <c r="M91" i="256"/>
  <c r="K98" i="257"/>
  <c r="K78" i="93"/>
  <c r="K77" i="93" s="1"/>
  <c r="J66" i="93"/>
  <c r="J65" i="93" s="1"/>
  <c r="I965" i="337"/>
  <c r="H644" i="260" a="1"/>
  <c r="H644" i="260" s="1"/>
  <c r="I403" i="337"/>
  <c r="L162" i="260"/>
  <c r="G139" i="203"/>
  <c r="K90" i="256"/>
  <c r="O109" i="255"/>
  <c r="H104" i="257"/>
  <c r="J114" i="255"/>
  <c r="K98" i="256"/>
  <c r="I90" i="256"/>
  <c r="J91" i="257"/>
  <c r="I72" i="93"/>
  <c r="I73" i="93" s="1"/>
  <c r="J72" i="93"/>
  <c r="J71" i="93" s="1"/>
  <c r="E457" i="158"/>
  <c r="E562" i="158" s="1"/>
  <c r="H306" i="337"/>
  <c r="F176" i="351" a="1"/>
  <c r="F176" i="351" s="1"/>
  <c r="J1314" i="337"/>
  <c r="J1315" i="337" s="1"/>
  <c r="J1316" i="337" s="1"/>
  <c r="J1317" i="337" s="1"/>
  <c r="J1318" i="337" s="1"/>
  <c r="J1529" i="337"/>
  <c r="I1320" i="337"/>
  <c r="I1535" i="337"/>
  <c r="H32" i="144"/>
  <c r="H37" i="144" s="1"/>
  <c r="AB71" i="148"/>
  <c r="AC71" i="148" s="1"/>
  <c r="AD71" i="148" s="1"/>
  <c r="AE71" i="148" s="1"/>
  <c r="AF71" i="148" s="1"/>
  <c r="AK71" i="148"/>
  <c r="AL71" i="148" s="1"/>
  <c r="AM71" i="148" s="1"/>
  <c r="AN71" i="148" s="1"/>
  <c r="G950" i="337"/>
  <c r="G952" i="337"/>
  <c r="D283" i="337"/>
  <c r="E646" i="158"/>
  <c r="D694" i="158"/>
  <c r="D742" i="158" s="1"/>
  <c r="K478" i="337"/>
  <c r="I478" i="337"/>
  <c r="L478" i="337"/>
  <c r="J478" i="337"/>
  <c r="K263" i="337"/>
  <c r="I263" i="337"/>
  <c r="J263" i="337"/>
  <c r="E263" i="337"/>
  <c r="H263" i="337"/>
  <c r="G263" i="337"/>
  <c r="L263" i="337"/>
  <c r="D289" i="337"/>
  <c r="D313" i="263" s="1"/>
  <c r="E303" i="337"/>
  <c r="F303" i="337"/>
  <c r="I303" i="337"/>
  <c r="G964" i="337"/>
  <c r="G962" i="337"/>
  <c r="G960" i="337"/>
  <c r="L448" i="337"/>
  <c r="I448" i="337"/>
  <c r="M448" i="337"/>
  <c r="N448" i="337"/>
  <c r="H464" i="337"/>
  <c r="M428" i="337"/>
  <c r="N428" i="337"/>
  <c r="O428" i="337"/>
  <c r="J428" i="337"/>
  <c r="AK74" i="148"/>
  <c r="AL74" i="148" s="1"/>
  <c r="AM74" i="148" s="1"/>
  <c r="AN74" i="148" s="1"/>
  <c r="J1337" i="337"/>
  <c r="J1338" i="337" s="1"/>
  <c r="J1339" i="337" s="1"/>
  <c r="J1525" i="337"/>
  <c r="F19" i="147"/>
  <c r="F138" i="147" s="1"/>
  <c r="C168" i="158"/>
  <c r="I714" i="337"/>
  <c r="J714" i="337" s="1"/>
  <c r="K714" i="337" s="1"/>
  <c r="L714" i="337" s="1"/>
  <c r="M714" i="337" s="1"/>
  <c r="N714" i="337" s="1"/>
  <c r="O714" i="337" s="1"/>
  <c r="P714" i="337" s="1"/>
  <c r="I741" i="337"/>
  <c r="J768" i="337" s="1"/>
  <c r="E306" i="337"/>
  <c r="H484" i="337"/>
  <c r="F149" i="351" a="1"/>
  <c r="F149" i="351" s="1"/>
  <c r="C229" i="158"/>
  <c r="C181" i="158"/>
  <c r="C115" i="158"/>
  <c r="C126" i="158" s="1"/>
  <c r="C223" i="158"/>
  <c r="C142" i="158"/>
  <c r="C234" i="158" s="1"/>
  <c r="M278" i="337"/>
  <c r="F278" i="337" s="1"/>
  <c r="I176" i="213"/>
  <c r="I142" i="213"/>
  <c r="J176" i="213"/>
  <c r="J142" i="213"/>
  <c r="G957" i="337"/>
  <c r="G955" i="337"/>
  <c r="G956" i="337"/>
  <c r="B284" i="147"/>
  <c r="B304" i="147" s="1"/>
  <c r="L643" i="260" a="1"/>
  <c r="L643" i="260" s="1"/>
  <c r="C508" i="158"/>
  <c r="C562" i="158"/>
  <c r="B629" i="158" s="1"/>
  <c r="B677" i="158" s="1"/>
  <c r="B725" i="158" s="1"/>
  <c r="I306" i="337"/>
  <c r="G306" i="337"/>
  <c r="L306" i="337"/>
  <c r="D292" i="337"/>
  <c r="D316" i="263" s="1"/>
  <c r="F172" i="351" a="1"/>
  <c r="F172" i="351" s="1"/>
  <c r="F194" i="351" a="1"/>
  <c r="F194" i="351" s="1"/>
  <c r="K438" i="337"/>
  <c r="N438" i="337"/>
  <c r="J438" i="337"/>
  <c r="H474" i="337"/>
  <c r="I438" i="337"/>
  <c r="M438" i="337"/>
  <c r="O438" i="337"/>
  <c r="L438" i="337"/>
  <c r="I480" i="337"/>
  <c r="M480" i="337"/>
  <c r="L480" i="337"/>
  <c r="K480" i="337"/>
  <c r="J480" i="337"/>
  <c r="D384" i="145"/>
  <c r="K1347" i="337"/>
  <c r="K1348" i="337" s="1"/>
  <c r="K1349" i="337" s="1"/>
  <c r="K1535" i="337"/>
  <c r="H1514" i="337"/>
  <c r="O448" i="337"/>
  <c r="J303" i="337"/>
  <c r="G959" i="337"/>
  <c r="M478" i="337"/>
  <c r="L303" i="337"/>
  <c r="H1513" i="337"/>
  <c r="H175" i="260"/>
  <c r="O68" i="33"/>
  <c r="L110" i="27"/>
  <c r="K144" i="22"/>
  <c r="O138" i="22"/>
  <c r="H104" i="27"/>
  <c r="I67" i="33"/>
  <c r="J67" i="33"/>
  <c r="K428" i="337"/>
  <c r="B307" i="147"/>
  <c r="F263" i="337"/>
  <c r="K176" i="213"/>
  <c r="K142" i="213"/>
  <c r="F176" i="213"/>
  <c r="F301" i="213" s="1"/>
  <c r="F417" i="213" s="1"/>
  <c r="F142" i="213"/>
  <c r="F268" i="213" s="1"/>
  <c r="F413" i="213" s="1"/>
  <c r="F747" i="385"/>
  <c r="F190" i="351" a="1"/>
  <c r="F190" i="351" s="1"/>
  <c r="O176" i="213"/>
  <c r="O142" i="213"/>
  <c r="G176" i="213"/>
  <c r="G142" i="213"/>
  <c r="L176" i="213"/>
  <c r="L142" i="213"/>
  <c r="B285" i="147"/>
  <c r="M281" i="337"/>
  <c r="O226" i="263" s="1"/>
  <c r="J266" i="337"/>
  <c r="G266" i="337"/>
  <c r="I266" i="337"/>
  <c r="L266" i="337"/>
  <c r="K266" i="337"/>
  <c r="F266" i="337"/>
  <c r="H1536" i="337"/>
  <c r="I1524" i="337"/>
  <c r="J398" i="337"/>
  <c r="H1535" i="337"/>
  <c r="F186" i="351" a="1"/>
  <c r="F186" i="351" s="1"/>
  <c r="F153" i="351" a="1"/>
  <c r="F153" i="351" s="1"/>
  <c r="F13" i="203"/>
  <c r="F117" i="203" s="1"/>
  <c r="H91" i="257"/>
  <c r="N108" i="255"/>
  <c r="H97" i="257"/>
  <c r="J192" i="260"/>
  <c r="F448" i="260" s="1"/>
  <c r="F10" i="203"/>
  <c r="F107" i="203" s="1"/>
  <c r="J97" i="257"/>
  <c r="O116" i="255"/>
  <c r="F89" i="256"/>
  <c r="G96" i="257"/>
  <c r="O108" i="255"/>
  <c r="F91" i="256"/>
  <c r="M89" i="257"/>
  <c r="K96" i="256"/>
  <c r="O104" i="257"/>
  <c r="O72" i="93"/>
  <c r="O73" i="93" s="1"/>
  <c r="O66" i="93"/>
  <c r="O65" i="93" s="1"/>
  <c r="E56" i="254"/>
  <c r="M176" i="213"/>
  <c r="M142" i="213"/>
  <c r="N176" i="213"/>
  <c r="N142" i="213"/>
  <c r="H176" i="213"/>
  <c r="H142" i="213"/>
  <c r="B289" i="147"/>
  <c r="D539" i="260"/>
  <c r="D548" i="260"/>
  <c r="H303" i="337"/>
  <c r="L429" i="337"/>
  <c r="H465" i="337"/>
  <c r="K429" i="337"/>
  <c r="N429" i="337"/>
  <c r="M429" i="337"/>
  <c r="O429" i="337"/>
  <c r="J1513" i="337"/>
  <c r="J1524" i="337"/>
  <c r="D56" i="254"/>
  <c r="H56" i="254"/>
  <c r="O1525" i="337"/>
  <c r="E282" i="337"/>
  <c r="H1895" i="337" s="1"/>
  <c r="B199" i="150"/>
  <c r="C187" i="150"/>
  <c r="F139" i="351" a="1"/>
  <c r="F139" i="351" s="1"/>
  <c r="F56" i="254"/>
  <c r="O175" i="260"/>
  <c r="F105" i="254"/>
  <c r="H132" i="254"/>
  <c r="H172" i="254" s="1"/>
  <c r="H226" i="254" s="1"/>
  <c r="F120" i="254"/>
  <c r="F132" i="254"/>
  <c r="F172" i="254" s="1"/>
  <c r="F226" i="254" s="1"/>
  <c r="F136" i="254"/>
  <c r="H136" i="254"/>
  <c r="H108" i="27"/>
  <c r="J66" i="33"/>
  <c r="J98" i="257"/>
  <c r="N103" i="257"/>
  <c r="L97" i="256"/>
  <c r="N115" i="255"/>
  <c r="L115" i="255"/>
  <c r="H14" i="203"/>
  <c r="H121" i="203" s="1"/>
  <c r="N104" i="257"/>
  <c r="N105" i="257"/>
  <c r="M96" i="256"/>
  <c r="M89" i="256"/>
  <c r="N116" i="255"/>
  <c r="G105" i="257"/>
  <c r="L108" i="255"/>
  <c r="G89" i="257"/>
  <c r="N91" i="256"/>
  <c r="I115" i="255"/>
  <c r="H98" i="256"/>
  <c r="L109" i="255"/>
  <c r="F97" i="257"/>
  <c r="H115" i="255"/>
  <c r="H79" i="254"/>
  <c r="H81" i="254" s="1"/>
  <c r="H112" i="254" s="1"/>
  <c r="H17" i="203"/>
  <c r="H133" i="203" s="1"/>
  <c r="G90" i="257"/>
  <c r="F84" i="252"/>
  <c r="M30" i="255" s="1"/>
  <c r="N30" i="255" s="1"/>
  <c r="G19" i="203"/>
  <c r="G119" i="203" s="1"/>
  <c r="J9" i="203"/>
  <c r="C66" i="257"/>
  <c r="F38" i="257" s="1"/>
  <c r="G38" i="257" s="1"/>
  <c r="H38" i="257" s="1"/>
  <c r="I38" i="257" s="1"/>
  <c r="J38" i="257" s="1"/>
  <c r="K38" i="257" s="1"/>
  <c r="L38" i="257" s="1"/>
  <c r="M38" i="257" s="1"/>
  <c r="N38" i="257" s="1"/>
  <c r="O38" i="257" s="1"/>
  <c r="N79" i="254"/>
  <c r="N81" i="254" s="1"/>
  <c r="N112" i="254" s="1"/>
  <c r="N98" i="256"/>
  <c r="G9" i="203"/>
  <c r="G114" i="203" s="1"/>
  <c r="F390" i="385"/>
  <c r="N192" i="260"/>
  <c r="F18" i="203"/>
  <c r="F120" i="203" s="1"/>
  <c r="I9" i="203"/>
  <c r="K192" i="260"/>
  <c r="G138" i="203"/>
  <c r="H72" i="93"/>
  <c r="H73" i="93" s="1"/>
  <c r="N66" i="93"/>
  <c r="N65" i="93" s="1"/>
  <c r="M78" i="93"/>
  <c r="M77" i="93" s="1"/>
  <c r="M84" i="93"/>
  <c r="M83" i="93" s="1"/>
  <c r="N72" i="93"/>
  <c r="N71" i="93" s="1"/>
  <c r="J84" i="93"/>
  <c r="J85" i="93" s="1"/>
  <c r="O78" i="93"/>
  <c r="O77" i="93" s="1"/>
  <c r="I66" i="93"/>
  <c r="I67" i="93" s="1"/>
  <c r="O84" i="93"/>
  <c r="O83" i="93" s="1"/>
  <c r="M72" i="93"/>
  <c r="M73" i="93" s="1"/>
  <c r="M96" i="257"/>
  <c r="I98" i="257"/>
  <c r="H103" i="257"/>
  <c r="N97" i="257"/>
  <c r="F91" i="257"/>
  <c r="H97" i="256"/>
  <c r="F97" i="256"/>
  <c r="K89" i="256"/>
  <c r="G103" i="257"/>
  <c r="F89" i="257"/>
  <c r="G104" i="257"/>
  <c r="I103" i="257"/>
  <c r="J89" i="257"/>
  <c r="J90" i="256"/>
  <c r="M97" i="256"/>
  <c r="F114" i="255"/>
  <c r="K107" i="255"/>
  <c r="M109" i="255"/>
  <c r="M116" i="255"/>
  <c r="G17" i="203"/>
  <c r="G133" i="203" s="1"/>
  <c r="G88" i="254"/>
  <c r="J90" i="257"/>
  <c r="M90" i="257"/>
  <c r="O90" i="257"/>
  <c r="H96" i="257"/>
  <c r="J98" i="256"/>
  <c r="N90" i="256"/>
  <c r="J97" i="256"/>
  <c r="K115" i="255"/>
  <c r="F107" i="255"/>
  <c r="I114" i="255"/>
  <c r="N90" i="257"/>
  <c r="N91" i="257"/>
  <c r="L91" i="256"/>
  <c r="L90" i="256"/>
  <c r="J108" i="255"/>
  <c r="M79" i="254"/>
  <c r="M81" i="254" s="1"/>
  <c r="M112" i="254" s="1"/>
  <c r="N39" i="257"/>
  <c r="O39" i="257" s="1"/>
  <c r="J10" i="203"/>
  <c r="H138" i="203"/>
  <c r="F17" i="203"/>
  <c r="F133" i="203" s="1"/>
  <c r="H18" i="203"/>
  <c r="H120" i="203" s="1"/>
  <c r="F19" i="203"/>
  <c r="F119" i="203" s="1"/>
  <c r="L103" i="257"/>
  <c r="O97" i="257"/>
  <c r="N89" i="256"/>
  <c r="M107" i="255"/>
  <c r="F108" i="255"/>
  <c r="G12" i="203"/>
  <c r="G109" i="203" s="1"/>
  <c r="K97" i="257"/>
  <c r="O91" i="257"/>
  <c r="H96" i="256"/>
  <c r="N107" i="255"/>
  <c r="H114" i="255"/>
  <c r="G8" i="203"/>
  <c r="G113" i="203" s="1"/>
  <c r="F391" i="385"/>
  <c r="L79" i="254"/>
  <c r="L81" i="254" s="1"/>
  <c r="L112" i="254" s="1"/>
  <c r="F426" i="158"/>
  <c r="H426" i="158" s="1"/>
  <c r="G426" i="158" s="1"/>
  <c r="F176" i="148"/>
  <c r="H176" i="148" s="1"/>
  <c r="I176" i="148" s="1"/>
  <c r="F442" i="158"/>
  <c r="H442" i="158" s="1"/>
  <c r="G442" i="158" s="1"/>
  <c r="F418" i="158"/>
  <c r="H418" i="158" s="1"/>
  <c r="I418" i="158" s="1"/>
  <c r="K405" i="158"/>
  <c r="K437" i="158"/>
  <c r="F184" i="148"/>
  <c r="H184" i="148" s="1"/>
  <c r="K177" i="148"/>
  <c r="F424" i="158"/>
  <c r="H424" i="158" s="1"/>
  <c r="F421" i="158"/>
  <c r="H421" i="158" s="1"/>
  <c r="F125" i="147"/>
  <c r="H125" i="147" s="1"/>
  <c r="F164" i="143"/>
  <c r="H164" i="143" s="1"/>
  <c r="N84" i="257"/>
  <c r="K84" i="256"/>
  <c r="K101" i="255"/>
  <c r="K110" i="150"/>
  <c r="J110" i="150" s="1"/>
  <c r="K182" i="145"/>
  <c r="F185" i="145"/>
  <c r="H185" i="145" s="1"/>
  <c r="I185" i="145" s="1"/>
  <c r="K148" i="143"/>
  <c r="F143" i="143"/>
  <c r="H143" i="143" s="1"/>
  <c r="I143" i="143" s="1"/>
  <c r="F167" i="143"/>
  <c r="H167" i="143" s="1"/>
  <c r="G167" i="143" s="1"/>
  <c r="K178" i="148"/>
  <c r="H82" i="257"/>
  <c r="G83" i="256"/>
  <c r="G100" i="255"/>
  <c r="J102" i="255"/>
  <c r="F12" i="203"/>
  <c r="K181" i="145"/>
  <c r="F170" i="145"/>
  <c r="H170" i="145" s="1"/>
  <c r="G170" i="145" s="1"/>
  <c r="F184" i="145"/>
  <c r="H184" i="145" s="1"/>
  <c r="K82" i="257"/>
  <c r="H100" i="255"/>
  <c r="K170" i="145"/>
  <c r="F178" i="145"/>
  <c r="H178" i="145" s="1"/>
  <c r="G178" i="145" s="1"/>
  <c r="K154" i="143"/>
  <c r="L154" i="143" s="1"/>
  <c r="F154" i="143"/>
  <c r="H154" i="143" s="1"/>
  <c r="I154" i="143" s="1"/>
  <c r="K169" i="148"/>
  <c r="L169" i="148" s="1"/>
  <c r="K189" i="148"/>
  <c r="L189" i="148" s="1"/>
  <c r="F177" i="148"/>
  <c r="H177" i="148" s="1"/>
  <c r="F196" i="148"/>
  <c r="H196" i="148" s="1"/>
  <c r="I196" i="148" s="1"/>
  <c r="K125" i="147"/>
  <c r="F72" i="93"/>
  <c r="F73" i="93" s="1"/>
  <c r="L84" i="93"/>
  <c r="L83" i="93" s="1"/>
  <c r="G66" i="93"/>
  <c r="G67" i="93" s="1"/>
  <c r="F78" i="93"/>
  <c r="F77" i="93" s="1"/>
  <c r="L66" i="93"/>
  <c r="L67" i="93" s="1"/>
  <c r="G78" i="93"/>
  <c r="G77" i="93" s="1"/>
  <c r="K72" i="93"/>
  <c r="K73" i="93" s="1"/>
  <c r="G84" i="93"/>
  <c r="G85" i="93" s="1"/>
  <c r="L78" i="93"/>
  <c r="L77" i="93" s="1"/>
  <c r="I84" i="93"/>
  <c r="I83" i="93" s="1"/>
  <c r="K103" i="257"/>
  <c r="O89" i="257"/>
  <c r="F105" i="257"/>
  <c r="J96" i="257"/>
  <c r="M103" i="257"/>
  <c r="L105" i="257"/>
  <c r="N96" i="256"/>
  <c r="I97" i="256"/>
  <c r="H89" i="256"/>
  <c r="J91" i="256"/>
  <c r="L97" i="257"/>
  <c r="H105" i="257"/>
  <c r="L98" i="257"/>
  <c r="I89" i="257"/>
  <c r="H91" i="256"/>
  <c r="F98" i="256"/>
  <c r="M98" i="256"/>
  <c r="K108" i="255"/>
  <c r="L116" i="255"/>
  <c r="G107" i="255"/>
  <c r="F109" i="255"/>
  <c r="K79" i="254"/>
  <c r="K81" i="254" s="1"/>
  <c r="K112" i="254" s="1"/>
  <c r="F104" i="257"/>
  <c r="L90" i="257"/>
  <c r="N96" i="257"/>
  <c r="K96" i="257"/>
  <c r="O89" i="256"/>
  <c r="F96" i="256"/>
  <c r="I96" i="256"/>
  <c r="K116" i="255"/>
  <c r="H107" i="255"/>
  <c r="N114" i="255"/>
  <c r="G114" i="255"/>
  <c r="L91" i="257"/>
  <c r="G97" i="257"/>
  <c r="K91" i="256"/>
  <c r="N109" i="255"/>
  <c r="M115" i="255"/>
  <c r="F174" i="348"/>
  <c r="F9" i="203"/>
  <c r="F114" i="203" s="1"/>
  <c r="L39" i="257"/>
  <c r="M39" i="257" s="1"/>
  <c r="H10" i="203"/>
  <c r="H8" i="203"/>
  <c r="H108" i="203" s="1"/>
  <c r="F138" i="203"/>
  <c r="I91" i="257"/>
  <c r="F90" i="257"/>
  <c r="O98" i="256"/>
  <c r="K97" i="256"/>
  <c r="I107" i="255"/>
  <c r="G108" i="255"/>
  <c r="O79" i="254"/>
  <c r="O81" i="254" s="1"/>
  <c r="O112" i="254" s="1"/>
  <c r="J79" i="254"/>
  <c r="J81" i="254" s="1"/>
  <c r="J112" i="254" s="1"/>
  <c r="O98" i="257"/>
  <c r="H89" i="257"/>
  <c r="G90" i="256"/>
  <c r="J96" i="256"/>
  <c r="G115" i="255"/>
  <c r="M108" i="255"/>
  <c r="G10" i="203"/>
  <c r="G110" i="203" s="1"/>
  <c r="G79" i="254"/>
  <c r="G81" i="254" s="1"/>
  <c r="G112" i="254" s="1"/>
  <c r="I10" i="203"/>
  <c r="C62" i="256"/>
  <c r="F33" i="256" s="1"/>
  <c r="F433" i="158"/>
  <c r="H433" i="158" s="1"/>
  <c r="I433" i="158" s="1"/>
  <c r="K157" i="143"/>
  <c r="L157" i="143" s="1"/>
  <c r="K193" i="148"/>
  <c r="L193" i="148" s="1"/>
  <c r="I192" i="260"/>
  <c r="F465" i="260" s="1"/>
  <c r="F422" i="158"/>
  <c r="H422" i="158" s="1"/>
  <c r="G422" i="158" s="1"/>
  <c r="F120" i="147"/>
  <c r="H120" i="147" s="1"/>
  <c r="I120" i="147" s="1"/>
  <c r="K145" i="143"/>
  <c r="L145" i="143" s="1"/>
  <c r="F408" i="158"/>
  <c r="H408" i="158" s="1"/>
  <c r="G408" i="158" s="1"/>
  <c r="K440" i="158"/>
  <c r="L440" i="158" s="1"/>
  <c r="F180" i="148"/>
  <c r="H180" i="148" s="1"/>
  <c r="F151" i="143"/>
  <c r="H151" i="143" s="1"/>
  <c r="G151" i="143" s="1"/>
  <c r="I102" i="255"/>
  <c r="K403" i="158"/>
  <c r="J403" i="158" s="1"/>
  <c r="K434" i="158"/>
  <c r="J434" i="158" s="1"/>
  <c r="F199" i="148"/>
  <c r="H199" i="148" s="1"/>
  <c r="I199" i="148" s="1"/>
  <c r="F175" i="145"/>
  <c r="H175" i="145" s="1"/>
  <c r="I175" i="145" s="1"/>
  <c r="N82" i="257"/>
  <c r="I83" i="256"/>
  <c r="J100" i="255"/>
  <c r="M102" i="255"/>
  <c r="K174" i="145"/>
  <c r="K191" i="145"/>
  <c r="L191" i="145" s="1"/>
  <c r="F192" i="145"/>
  <c r="H192" i="145" s="1"/>
  <c r="G192" i="145" s="1"/>
  <c r="K161" i="143"/>
  <c r="F157" i="143"/>
  <c r="H157" i="143" s="1"/>
  <c r="I157" i="143" s="1"/>
  <c r="F87" i="152"/>
  <c r="H87" i="152" s="1"/>
  <c r="I87" i="152" s="1"/>
  <c r="K186" i="148"/>
  <c r="I84" i="257"/>
  <c r="H84" i="256"/>
  <c r="I101" i="255"/>
  <c r="K105" i="150"/>
  <c r="K172" i="145"/>
  <c r="K189" i="145"/>
  <c r="L189" i="145" s="1"/>
  <c r="F177" i="145"/>
  <c r="H177" i="145" s="1"/>
  <c r="F194" i="145"/>
  <c r="H194" i="145" s="1"/>
  <c r="H83" i="256"/>
  <c r="L102" i="255"/>
  <c r="K186" i="145"/>
  <c r="F193" i="145"/>
  <c r="H193" i="145" s="1"/>
  <c r="I193" i="145" s="1"/>
  <c r="K164" i="143"/>
  <c r="F168" i="143"/>
  <c r="H168" i="143" s="1"/>
  <c r="G168" i="143" s="1"/>
  <c r="K179" i="148"/>
  <c r="L179" i="148" s="1"/>
  <c r="F169" i="148"/>
  <c r="H169" i="148" s="1"/>
  <c r="I169" i="148" s="1"/>
  <c r="F189" i="148"/>
  <c r="H189" i="148" s="1"/>
  <c r="I189" i="148" s="1"/>
  <c r="K113" i="147"/>
  <c r="J113" i="147" s="1"/>
  <c r="L83" i="257"/>
  <c r="G82" i="256"/>
  <c r="N83" i="256"/>
  <c r="I100" i="255"/>
  <c r="G102" i="255"/>
  <c r="G83" i="257"/>
  <c r="N82" i="256"/>
  <c r="H67" i="33"/>
  <c r="N68" i="33"/>
  <c r="M108" i="27"/>
  <c r="F109" i="27"/>
  <c r="N104" i="27"/>
  <c r="N150" i="22"/>
  <c r="K156" i="22"/>
  <c r="F105" i="150"/>
  <c r="H105" i="150" s="1"/>
  <c r="G105" i="150" s="1"/>
  <c r="K172" i="148"/>
  <c r="L172" i="148" s="1"/>
  <c r="F406" i="158"/>
  <c r="H406" i="158" s="1"/>
  <c r="I406" i="158" s="1"/>
  <c r="F419" i="158"/>
  <c r="H419" i="158" s="1"/>
  <c r="F439" i="158"/>
  <c r="H439" i="158" s="1"/>
  <c r="I439" i="158" s="1"/>
  <c r="K122" i="147"/>
  <c r="L122" i="147" s="1"/>
  <c r="K194" i="148"/>
  <c r="F165" i="143"/>
  <c r="H165" i="143" s="1"/>
  <c r="G165" i="143" s="1"/>
  <c r="K152" i="143"/>
  <c r="L152" i="143" s="1"/>
  <c r="F100" i="255"/>
  <c r="F405" i="158"/>
  <c r="H405" i="158" s="1"/>
  <c r="I405" i="158" s="1"/>
  <c r="K417" i="158"/>
  <c r="J417" i="158" s="1"/>
  <c r="K431" i="158"/>
  <c r="F121" i="147"/>
  <c r="H121" i="147" s="1"/>
  <c r="G121" i="147" s="1"/>
  <c r="F179" i="148"/>
  <c r="H179" i="148" s="1"/>
  <c r="K181" i="148"/>
  <c r="L181" i="148" s="1"/>
  <c r="K169" i="143"/>
  <c r="L169" i="143" s="1"/>
  <c r="K184" i="145"/>
  <c r="J82" i="256"/>
  <c r="K406" i="158"/>
  <c r="J406" i="158" s="1"/>
  <c r="K416" i="158"/>
  <c r="L416" i="158" s="1"/>
  <c r="K426" i="158"/>
  <c r="J426" i="158" s="1"/>
  <c r="K433" i="158"/>
  <c r="F116" i="147"/>
  <c r="H116" i="147" s="1"/>
  <c r="G116" i="147" s="1"/>
  <c r="F198" i="148"/>
  <c r="H198" i="148" s="1"/>
  <c r="G198" i="148" s="1"/>
  <c r="F178" i="148"/>
  <c r="H178" i="148" s="1"/>
  <c r="G178" i="148" s="1"/>
  <c r="K196" i="148"/>
  <c r="L196" i="148" s="1"/>
  <c r="K84" i="152"/>
  <c r="F156" i="143"/>
  <c r="H156" i="143" s="1"/>
  <c r="I156" i="143" s="1"/>
  <c r="K156" i="143"/>
  <c r="F174" i="145"/>
  <c r="H174" i="145" s="1"/>
  <c r="N102" i="255"/>
  <c r="K83" i="256"/>
  <c r="F434" i="158"/>
  <c r="H434" i="158" s="1"/>
  <c r="F443" i="158"/>
  <c r="H443" i="158" s="1"/>
  <c r="F114" i="147"/>
  <c r="H114" i="147" s="1"/>
  <c r="I114" i="147" s="1"/>
  <c r="F181" i="148"/>
  <c r="H181" i="148" s="1"/>
  <c r="K173" i="148"/>
  <c r="K159" i="143"/>
  <c r="K178" i="145"/>
  <c r="L84" i="257"/>
  <c r="F173" i="145"/>
  <c r="H173" i="145" s="1"/>
  <c r="K169" i="145"/>
  <c r="L100" i="255"/>
  <c r="J83" i="257"/>
  <c r="F83" i="152"/>
  <c r="H83" i="152" s="1"/>
  <c r="I83" i="152" s="1"/>
  <c r="K153" i="143"/>
  <c r="K187" i="145"/>
  <c r="J187" i="145" s="1"/>
  <c r="H102" i="255"/>
  <c r="L82" i="256"/>
  <c r="N109" i="27"/>
  <c r="K151" i="143"/>
  <c r="K427" i="158"/>
  <c r="J427" i="158" s="1"/>
  <c r="H84" i="257"/>
  <c r="K87" i="152"/>
  <c r="L87" i="152" s="1"/>
  <c r="M82" i="256"/>
  <c r="K199" i="148"/>
  <c r="L199" i="148" s="1"/>
  <c r="F445" i="158"/>
  <c r="H445" i="158" s="1"/>
  <c r="I445" i="158" s="1"/>
  <c r="F86" i="152"/>
  <c r="H86" i="152" s="1"/>
  <c r="K173" i="145"/>
  <c r="J110" i="27"/>
  <c r="D37" i="254"/>
  <c r="N70" i="254" s="1"/>
  <c r="N72" i="254" s="1"/>
  <c r="N103" i="254" s="1"/>
  <c r="N136" i="254" s="1"/>
  <c r="F351" i="385"/>
  <c r="O638" i="385" s="1"/>
  <c r="H12" i="203"/>
  <c r="H109" i="203" s="1"/>
  <c r="F115" i="255"/>
  <c r="L104" i="257"/>
  <c r="J116" i="255"/>
  <c r="M98" i="257"/>
  <c r="F392" i="385"/>
  <c r="M114" i="255"/>
  <c r="G98" i="256"/>
  <c r="I97" i="257"/>
  <c r="K114" i="255"/>
  <c r="H108" i="255"/>
  <c r="G97" i="256"/>
  <c r="L98" i="256"/>
  <c r="F98" i="257"/>
  <c r="G98" i="257"/>
  <c r="J109" i="255"/>
  <c r="L89" i="256"/>
  <c r="G91" i="256"/>
  <c r="K90" i="257"/>
  <c r="K89" i="257"/>
  <c r="L96" i="256"/>
  <c r="I98" i="256"/>
  <c r="K105" i="257"/>
  <c r="F96" i="257"/>
  <c r="I105" i="257"/>
  <c r="K66" i="93"/>
  <c r="K67" i="93" s="1"/>
  <c r="M66" i="93"/>
  <c r="M65" i="93" s="1"/>
  <c r="N84" i="93"/>
  <c r="N83" i="93" s="1"/>
  <c r="J78" i="93"/>
  <c r="J79" i="93" s="1"/>
  <c r="H84" i="93"/>
  <c r="H85" i="93" s="1"/>
  <c r="O66" i="33"/>
  <c r="I66" i="33"/>
  <c r="N110" i="27"/>
  <c r="O109" i="27"/>
  <c r="F108" i="27"/>
  <c r="F103" i="27"/>
  <c r="I104" i="27"/>
  <c r="I103" i="27"/>
  <c r="K104" i="27"/>
  <c r="K103" i="27"/>
  <c r="J105" i="27"/>
  <c r="I138" i="22"/>
  <c r="G156" i="22"/>
  <c r="M156" i="22"/>
  <c r="M150" i="22"/>
  <c r="J156" i="22"/>
  <c r="H144" i="22"/>
  <c r="L150" i="22"/>
  <c r="F66" i="33"/>
  <c r="F68" i="33"/>
  <c r="G108" i="27"/>
  <c r="M110" i="27"/>
  <c r="H109" i="27"/>
  <c r="G104" i="27"/>
  <c r="O104" i="27"/>
  <c r="J103" i="27"/>
  <c r="N103" i="27"/>
  <c r="L105" i="27"/>
  <c r="G105" i="27"/>
  <c r="L138" i="22"/>
  <c r="F138" i="22"/>
  <c r="O144" i="22"/>
  <c r="M144" i="22"/>
  <c r="I150" i="22"/>
  <c r="F150" i="22"/>
  <c r="O156" i="22"/>
  <c r="G150" i="22"/>
  <c r="J68" i="33"/>
  <c r="I110" i="27"/>
  <c r="O108" i="27"/>
  <c r="J104" i="27"/>
  <c r="H105" i="27"/>
  <c r="M104" i="27"/>
  <c r="M138" i="22"/>
  <c r="N144" i="22"/>
  <c r="H156" i="22"/>
  <c r="M68" i="33"/>
  <c r="I108" i="27"/>
  <c r="M103" i="27"/>
  <c r="G103" i="27"/>
  <c r="F104" i="27"/>
  <c r="N138" i="22"/>
  <c r="N156" i="22"/>
  <c r="H150" i="22"/>
  <c r="G144" i="22"/>
  <c r="N66" i="33"/>
  <c r="G109" i="27"/>
  <c r="L104" i="27"/>
  <c r="F144" i="22"/>
  <c r="F156" i="22"/>
  <c r="M67" i="33"/>
  <c r="F105" i="27"/>
  <c r="L144" i="22"/>
  <c r="J144" i="22"/>
  <c r="F110" i="27"/>
  <c r="O105" i="27"/>
  <c r="J138" i="22"/>
  <c r="O103" i="27"/>
  <c r="H138" i="22"/>
  <c r="O150" i="22"/>
  <c r="I156" i="22"/>
  <c r="G110" i="27"/>
  <c r="K105" i="27"/>
  <c r="H66" i="33"/>
  <c r="L108" i="27"/>
  <c r="K67" i="33"/>
  <c r="I109" i="27"/>
  <c r="J109" i="27"/>
  <c r="I68" i="33"/>
  <c r="N67" i="33"/>
  <c r="G67" i="33"/>
  <c r="O67" i="33"/>
  <c r="M109" i="27"/>
  <c r="K110" i="27"/>
  <c r="N108" i="27"/>
  <c r="L66" i="33"/>
  <c r="L68" i="33"/>
  <c r="L67" i="33"/>
  <c r="O110" i="27"/>
  <c r="H110" i="27"/>
  <c r="I105" i="27"/>
  <c r="H103" i="27"/>
  <c r="K138" i="22"/>
  <c r="J150" i="22"/>
  <c r="I144" i="22"/>
  <c r="G84" i="256"/>
  <c r="F402" i="158"/>
  <c r="H402" i="158" s="1"/>
  <c r="G402" i="158" s="1"/>
  <c r="K412" i="158"/>
  <c r="J412" i="158" s="1"/>
  <c r="K424" i="158"/>
  <c r="L424" i="158" s="1"/>
  <c r="K445" i="158"/>
  <c r="L445" i="158" s="1"/>
  <c r="F188" i="148"/>
  <c r="H188" i="148" s="1"/>
  <c r="I188" i="148" s="1"/>
  <c r="K168" i="148"/>
  <c r="L168" i="148" s="1"/>
  <c r="F146" i="143"/>
  <c r="H146" i="143" s="1"/>
  <c r="I146" i="143" s="1"/>
  <c r="K190" i="145"/>
  <c r="M83" i="256"/>
  <c r="F410" i="158"/>
  <c r="H410" i="158" s="1"/>
  <c r="I410" i="158" s="1"/>
  <c r="K425" i="158"/>
  <c r="F441" i="158"/>
  <c r="H441" i="158" s="1"/>
  <c r="I441" i="158" s="1"/>
  <c r="K117" i="147"/>
  <c r="L117" i="147" s="1"/>
  <c r="K198" i="148"/>
  <c r="K81" i="152"/>
  <c r="L81" i="152" s="1"/>
  <c r="K146" i="143"/>
  <c r="L146" i="143" s="1"/>
  <c r="O101" i="255"/>
  <c r="F403" i="158"/>
  <c r="H403" i="158" s="1"/>
  <c r="I403" i="158" s="1"/>
  <c r="K410" i="158"/>
  <c r="J410" i="158" s="1"/>
  <c r="K422" i="158"/>
  <c r="J422" i="158" s="1"/>
  <c r="K430" i="158"/>
  <c r="K439" i="158"/>
  <c r="J439" i="158" s="1"/>
  <c r="K120" i="147"/>
  <c r="L120" i="147" s="1"/>
  <c r="F186" i="148"/>
  <c r="H186" i="148" s="1"/>
  <c r="G186" i="148" s="1"/>
  <c r="F170" i="148"/>
  <c r="H170" i="148" s="1"/>
  <c r="I170" i="148" s="1"/>
  <c r="K180" i="148"/>
  <c r="L180" i="148" s="1"/>
  <c r="F169" i="143"/>
  <c r="H169" i="143" s="1"/>
  <c r="G169" i="143" s="1"/>
  <c r="K167" i="143"/>
  <c r="L167" i="143" s="1"/>
  <c r="K143" i="143"/>
  <c r="L143" i="143" s="1"/>
  <c r="K180" i="145"/>
  <c r="K100" i="255"/>
  <c r="O82" i="257"/>
  <c r="F440" i="158"/>
  <c r="H440" i="158" s="1"/>
  <c r="I440" i="158" s="1"/>
  <c r="F122" i="147"/>
  <c r="H122" i="147" s="1"/>
  <c r="G122" i="147" s="1"/>
  <c r="F201" i="148"/>
  <c r="H201" i="148" s="1"/>
  <c r="G201" i="148" s="1"/>
  <c r="K200" i="148"/>
  <c r="L200" i="148" s="1"/>
  <c r="F160" i="143"/>
  <c r="H160" i="143" s="1"/>
  <c r="I160" i="143" s="1"/>
  <c r="F186" i="145"/>
  <c r="H186" i="145" s="1"/>
  <c r="I186" i="145" s="1"/>
  <c r="J101" i="255"/>
  <c r="F187" i="145"/>
  <c r="H187" i="145" s="1"/>
  <c r="I187" i="145" s="1"/>
  <c r="K185" i="145"/>
  <c r="J185" i="145" s="1"/>
  <c r="F102" i="255"/>
  <c r="L83" i="256"/>
  <c r="K183" i="148"/>
  <c r="F152" i="143"/>
  <c r="H152" i="143" s="1"/>
  <c r="I152" i="143" s="1"/>
  <c r="F189" i="145"/>
  <c r="H189" i="145" s="1"/>
  <c r="G189" i="145" s="1"/>
  <c r="F8" i="203"/>
  <c r="F84" i="256"/>
  <c r="I82" i="257"/>
  <c r="H68" i="33"/>
  <c r="L109" i="27"/>
  <c r="K121" i="147"/>
  <c r="L121" i="147" s="1"/>
  <c r="F431" i="158"/>
  <c r="H431" i="158" s="1"/>
  <c r="F169" i="145"/>
  <c r="H169" i="145" s="1"/>
  <c r="F168" i="148"/>
  <c r="H168" i="148" s="1"/>
  <c r="K415" i="158"/>
  <c r="K167" i="148"/>
  <c r="L167" i="148" s="1"/>
  <c r="K402" i="158"/>
  <c r="F82" i="256"/>
  <c r="F67" i="33"/>
  <c r="G1842" i="337"/>
  <c r="H13" i="203"/>
  <c r="H117" i="203" s="1"/>
  <c r="K109" i="255"/>
  <c r="H90" i="256"/>
  <c r="O96" i="257"/>
  <c r="H9" i="203"/>
  <c r="H114" i="203" s="1"/>
  <c r="J107" i="255"/>
  <c r="F90" i="256"/>
  <c r="I104" i="257"/>
  <c r="I79" i="254"/>
  <c r="I81" i="254" s="1"/>
  <c r="I112" i="254" s="1"/>
  <c r="K39" i="257"/>
  <c r="C77" i="255"/>
  <c r="F29" i="255" s="1"/>
  <c r="G29" i="255" s="1"/>
  <c r="H29" i="255" s="1"/>
  <c r="I29" i="255" s="1"/>
  <c r="J29" i="255" s="1"/>
  <c r="K29" i="255" s="1"/>
  <c r="L29" i="255" s="1"/>
  <c r="M29" i="255" s="1"/>
  <c r="N29" i="255" s="1"/>
  <c r="O29" i="255" s="1"/>
  <c r="G116" i="255"/>
  <c r="I89" i="256"/>
  <c r="I96" i="257"/>
  <c r="O115" i="255"/>
  <c r="F116" i="255"/>
  <c r="O91" i="256"/>
  <c r="H90" i="257"/>
  <c r="L96" i="257"/>
  <c r="G14" i="203"/>
  <c r="G121" i="203" s="1"/>
  <c r="I116" i="255"/>
  <c r="I109" i="255"/>
  <c r="G89" i="256"/>
  <c r="M104" i="257"/>
  <c r="N89" i="257"/>
  <c r="M90" i="256"/>
  <c r="G96" i="256"/>
  <c r="N98" i="257"/>
  <c r="H98" i="257"/>
  <c r="M91" i="257"/>
  <c r="H78" i="93"/>
  <c r="H79" i="93" s="1"/>
  <c r="G72" i="93"/>
  <c r="G71" i="93" s="1"/>
  <c r="H66" i="93"/>
  <c r="H65" i="93" s="1"/>
  <c r="F84" i="93"/>
  <c r="F83" i="93" s="1"/>
  <c r="L72" i="93"/>
  <c r="L71" i="93" s="1"/>
  <c r="I421" i="385"/>
  <c r="L413" i="385"/>
  <c r="I426" i="385"/>
  <c r="M412" i="385"/>
  <c r="K199" i="213"/>
  <c r="O599" i="337"/>
  <c r="K578" i="337"/>
  <c r="I592" i="337"/>
  <c r="J426" i="385"/>
  <c r="H421" i="385"/>
  <c r="K412" i="385"/>
  <c r="I589" i="337"/>
  <c r="L598" i="337"/>
  <c r="H617" i="337"/>
  <c r="G617" i="337" s="1"/>
  <c r="O192" i="213"/>
  <c r="H608" i="337"/>
  <c r="G608" i="337" s="1"/>
  <c r="O210" i="213"/>
  <c r="I611" i="337"/>
  <c r="I630" i="337"/>
  <c r="G183" i="213"/>
  <c r="J419" i="385"/>
  <c r="P614" i="337"/>
  <c r="I635" i="337"/>
  <c r="J427" i="385"/>
  <c r="H412" i="385"/>
  <c r="H609" i="337"/>
  <c r="G609" i="337" s="1"/>
  <c r="O568" i="337"/>
  <c r="H591" i="337"/>
  <c r="G591" i="337" s="1"/>
  <c r="K579" i="337"/>
  <c r="M639" i="337"/>
  <c r="P615" i="337"/>
  <c r="I581" i="337"/>
  <c r="J201" i="213"/>
  <c r="N420" i="385"/>
  <c r="P640" i="337"/>
  <c r="N629" i="337"/>
  <c r="O642" i="337"/>
  <c r="I623" i="337"/>
  <c r="L620" i="337"/>
  <c r="O589" i="337"/>
  <c r="K192" i="213"/>
  <c r="M616" i="337"/>
  <c r="J583" i="337"/>
  <c r="O208" i="213"/>
  <c r="K414" i="385"/>
  <c r="I412" i="385"/>
  <c r="G428" i="385"/>
  <c r="F428" i="385" s="1"/>
  <c r="P579" i="337"/>
  <c r="M578" i="337"/>
  <c r="N199" i="213"/>
  <c r="J639" i="337"/>
  <c r="K406" i="385"/>
  <c r="J406" i="385"/>
  <c r="H572" i="337"/>
  <c r="H568" i="337" s="1"/>
  <c r="G568" i="337" s="1"/>
  <c r="G202" i="213"/>
  <c r="F202" i="213" s="1"/>
  <c r="O30" i="93"/>
  <c r="J638" i="337"/>
  <c r="G405" i="385"/>
  <c r="F405" i="385" s="1"/>
  <c r="K201" i="213"/>
  <c r="M428" i="385"/>
  <c r="O412" i="385"/>
  <c r="H632" i="337"/>
  <c r="G632" i="337" s="1"/>
  <c r="I194" i="213"/>
  <c r="O597" i="337"/>
  <c r="K426" i="385"/>
  <c r="H405" i="385"/>
  <c r="I627" i="337"/>
  <c r="J194" i="213"/>
  <c r="P599" i="337"/>
  <c r="M577" i="337"/>
  <c r="H597" i="337"/>
  <c r="G597" i="337" s="1"/>
  <c r="O610" i="337"/>
  <c r="J185" i="213"/>
  <c r="I598" i="337"/>
  <c r="K420" i="385"/>
  <c r="J193" i="213"/>
  <c r="K590" i="337"/>
  <c r="I427" i="385"/>
  <c r="N592" i="337"/>
  <c r="J568" i="337"/>
  <c r="J414" i="385"/>
  <c r="K632" i="337"/>
  <c r="P592" i="337"/>
  <c r="N218" i="348"/>
  <c r="L601" i="337"/>
  <c r="H628" i="337"/>
  <c r="G628" i="337" s="1"/>
  <c r="J574" i="337"/>
  <c r="N612" i="337"/>
  <c r="N233" i="348"/>
  <c r="H631" i="337"/>
  <c r="G631" i="337" s="1"/>
  <c r="K200" i="213"/>
  <c r="M596" i="337"/>
  <c r="P602" i="337"/>
  <c r="I30" i="93"/>
  <c r="L617" i="337"/>
  <c r="N601" i="337"/>
  <c r="I579" i="337"/>
  <c r="P595" i="337"/>
  <c r="P635" i="337"/>
  <c r="J578" i="337"/>
  <c r="I193" i="213"/>
  <c r="L631" i="337"/>
  <c r="J210" i="213"/>
  <c r="M571" i="337"/>
  <c r="O183" i="213"/>
  <c r="J614" i="337"/>
  <c r="H574" i="337"/>
  <c r="G574" i="337" s="1"/>
  <c r="H634" i="337"/>
  <c r="G634" i="337" s="1"/>
  <c r="M35" i="93"/>
  <c r="K609" i="337"/>
  <c r="L183" i="213"/>
  <c r="L419" i="385"/>
  <c r="N413" i="385"/>
  <c r="J615" i="337"/>
  <c r="H636" i="337"/>
  <c r="G636" i="337" s="1"/>
  <c r="L406" i="385"/>
  <c r="M608" i="337"/>
  <c r="H618" i="337"/>
  <c r="G618" i="337" s="1"/>
  <c r="P589" i="337"/>
  <c r="J571" i="337"/>
  <c r="N590" i="337"/>
  <c r="H583" i="337"/>
  <c r="G583" i="337" s="1"/>
  <c r="H428" i="385"/>
  <c r="K630" i="337"/>
  <c r="M636" i="337"/>
  <c r="I633" i="337"/>
  <c r="G414" i="385"/>
  <c r="F414" i="385" s="1"/>
  <c r="I593" i="337"/>
  <c r="M627" i="337"/>
  <c r="H603" i="337"/>
  <c r="G603" i="337" s="1"/>
  <c r="I200" i="213"/>
  <c r="O601" i="337"/>
  <c r="L193" i="213"/>
  <c r="L583" i="337"/>
  <c r="I420" i="385"/>
  <c r="O207" i="213"/>
  <c r="H592" i="337"/>
  <c r="G592" i="337" s="1"/>
  <c r="O233" i="348"/>
  <c r="N628" i="337"/>
  <c r="H233" i="348"/>
  <c r="H593" i="337"/>
  <c r="G593" i="337" s="1"/>
  <c r="J616" i="337"/>
  <c r="I407" i="385"/>
  <c r="G45" i="93"/>
  <c r="F45" i="93" s="1"/>
  <c r="F178" i="93" s="1"/>
  <c r="J579" i="337"/>
  <c r="I569" i="337"/>
  <c r="K611" i="337"/>
  <c r="L201" i="213"/>
  <c r="M629" i="337"/>
  <c r="N619" i="337"/>
  <c r="N207" i="213"/>
  <c r="L637" i="337"/>
  <c r="N192" i="213"/>
  <c r="K637" i="337"/>
  <c r="H184" i="213"/>
  <c r="M631" i="337"/>
  <c r="O193" i="213"/>
  <c r="P590" i="337"/>
  <c r="L576" i="337"/>
  <c r="L609" i="337"/>
  <c r="L591" i="337"/>
  <c r="L610" i="337"/>
  <c r="I199" i="213"/>
  <c r="K603" i="337"/>
  <c r="K597" i="337"/>
  <c r="P642" i="337"/>
  <c r="M426" i="385"/>
  <c r="M208" i="213"/>
  <c r="I191" i="213"/>
  <c r="N599" i="337"/>
  <c r="H35" i="93"/>
  <c r="K619" i="337"/>
  <c r="O194" i="213"/>
  <c r="L638" i="337"/>
  <c r="K616" i="337"/>
  <c r="K595" i="337"/>
  <c r="I617" i="337"/>
  <c r="H192" i="213"/>
  <c r="H601" i="337"/>
  <c r="G601" i="337" s="1"/>
  <c r="N621" i="337"/>
  <c r="I621" i="337"/>
  <c r="J595" i="337"/>
  <c r="O615" i="337"/>
  <c r="L30" i="93"/>
  <c r="J631" i="337"/>
  <c r="K30" i="93"/>
  <c r="G218" i="348"/>
  <c r="F218" i="348" s="1"/>
  <c r="H616" i="337"/>
  <c r="G616" i="337" s="1"/>
  <c r="H183" i="213"/>
  <c r="M574" i="337"/>
  <c r="K641" i="337"/>
  <c r="M209" i="213"/>
  <c r="L578" i="337"/>
  <c r="J593" i="337"/>
  <c r="N570" i="337"/>
  <c r="H598" i="337"/>
  <c r="G598" i="337" s="1"/>
  <c r="K428" i="385"/>
  <c r="O590" i="337"/>
  <c r="M618" i="337"/>
  <c r="H427" i="385"/>
  <c r="L427" i="385"/>
  <c r="O576" i="337"/>
  <c r="G412" i="385"/>
  <c r="F412" i="385" s="1"/>
  <c r="K618" i="337"/>
  <c r="K593" i="337"/>
  <c r="K633" i="337"/>
  <c r="J223" i="348"/>
  <c r="L194" i="213"/>
  <c r="N622" i="337"/>
  <c r="J597" i="337"/>
  <c r="P622" i="337"/>
  <c r="N583" i="337"/>
  <c r="K589" i="337"/>
  <c r="I186" i="213"/>
  <c r="O570" i="337"/>
  <c r="O603" i="337"/>
  <c r="I574" i="337"/>
  <c r="H600" i="337"/>
  <c r="G600" i="337" s="1"/>
  <c r="J35" i="93"/>
  <c r="M600" i="337"/>
  <c r="M184" i="213"/>
  <c r="J612" i="337"/>
  <c r="K183" i="213"/>
  <c r="M200" i="213"/>
  <c r="I610" i="337"/>
  <c r="I35" i="93"/>
  <c r="L613" i="337"/>
  <c r="O640" i="337"/>
  <c r="P597" i="337"/>
  <c r="M638" i="337"/>
  <c r="N577" i="337"/>
  <c r="P574" i="337"/>
  <c r="L192" i="213"/>
  <c r="J598" i="337"/>
  <c r="K575" i="337"/>
  <c r="J641" i="337"/>
  <c r="N191" i="213"/>
  <c r="L571" i="337"/>
  <c r="J642" i="337"/>
  <c r="G191" i="213"/>
  <c r="F191" i="213" s="1"/>
  <c r="H612" i="337"/>
  <c r="G612" i="337" s="1"/>
  <c r="N223" i="348"/>
  <c r="N610" i="337"/>
  <c r="I209" i="213"/>
  <c r="P638" i="337"/>
  <c r="J191" i="213"/>
  <c r="N602" i="337"/>
  <c r="N30" i="93"/>
  <c r="I591" i="337"/>
  <c r="I622" i="337"/>
  <c r="L630" i="337"/>
  <c r="N186" i="213"/>
  <c r="K615" i="337"/>
  <c r="K574" i="337"/>
  <c r="M634" i="337"/>
  <c r="O593" i="337"/>
  <c r="O574" i="337"/>
  <c r="J610" i="337"/>
  <c r="M594" i="337"/>
  <c r="J577" i="337"/>
  <c r="H407" i="385"/>
  <c r="K601" i="337"/>
  <c r="J421" i="385"/>
  <c r="L614" i="337"/>
  <c r="M569" i="337"/>
  <c r="J407" i="385"/>
  <c r="I629" i="337"/>
  <c r="J611" i="337"/>
  <c r="N573" i="337"/>
  <c r="M628" i="337"/>
  <c r="H615" i="337"/>
  <c r="G615" i="337" s="1"/>
  <c r="L641" i="337"/>
  <c r="P620" i="337"/>
  <c r="H621" i="337"/>
  <c r="G621" i="337" s="1"/>
  <c r="H581" i="337"/>
  <c r="G581" i="337" s="1"/>
  <c r="J596" i="337"/>
  <c r="K35" i="93"/>
  <c r="K635" i="337"/>
  <c r="G199" i="213"/>
  <c r="F199" i="213" s="1"/>
  <c r="O627" i="337"/>
  <c r="K223" i="348"/>
  <c r="H218" i="348"/>
  <c r="I419" i="385"/>
  <c r="P634" i="337"/>
  <c r="I619" i="337"/>
  <c r="M633" i="337"/>
  <c r="N617" i="337"/>
  <c r="H640" i="337"/>
  <c r="G640" i="337" s="1"/>
  <c r="P576" i="337"/>
  <c r="L627" i="337"/>
  <c r="O616" i="337"/>
  <c r="P637" i="337"/>
  <c r="O633" i="337"/>
  <c r="L208" i="213"/>
  <c r="H619" i="337"/>
  <c r="G619" i="337" s="1"/>
  <c r="M186" i="213"/>
  <c r="L569" i="337"/>
  <c r="H630" i="337"/>
  <c r="G630" i="337" s="1"/>
  <c r="J582" i="337"/>
  <c r="L209" i="213"/>
  <c r="O623" i="337"/>
  <c r="L633" i="337"/>
  <c r="N641" i="337"/>
  <c r="M611" i="337"/>
  <c r="O628" i="337"/>
  <c r="O639" i="337"/>
  <c r="M579" i="337"/>
  <c r="I582" i="337"/>
  <c r="N639" i="337"/>
  <c r="P611" i="337"/>
  <c r="P583" i="337"/>
  <c r="L426" i="385"/>
  <c r="L573" i="337"/>
  <c r="M635" i="337"/>
  <c r="O629" i="337"/>
  <c r="N597" i="337"/>
  <c r="L623" i="337"/>
  <c r="O414" i="385"/>
  <c r="I580" i="337"/>
  <c r="J575" i="337"/>
  <c r="K209" i="213"/>
  <c r="H620" i="337"/>
  <c r="G620" i="337" s="1"/>
  <c r="H589" i="337"/>
  <c r="G589" i="337" s="1"/>
  <c r="H613" i="337"/>
  <c r="G613" i="337" s="1"/>
  <c r="J602" i="337"/>
  <c r="N642" i="337"/>
  <c r="O630" i="337"/>
  <c r="M613" i="337"/>
  <c r="I638" i="337"/>
  <c r="N582" i="337"/>
  <c r="K594" i="337"/>
  <c r="N608" i="337"/>
  <c r="L579" i="337"/>
  <c r="I570" i="337"/>
  <c r="I613" i="337"/>
  <c r="J630" i="337"/>
  <c r="K580" i="337"/>
  <c r="J621" i="337"/>
  <c r="K608" i="337"/>
  <c r="O199" i="213"/>
  <c r="O581" i="337"/>
  <c r="N598" i="337"/>
  <c r="H599" i="337"/>
  <c r="G599" i="337" s="1"/>
  <c r="J202" i="213"/>
  <c r="N636" i="337"/>
  <c r="O45" i="93"/>
  <c r="N580" i="337"/>
  <c r="G210" i="213"/>
  <c r="F210" i="213" s="1"/>
  <c r="I612" i="337"/>
  <c r="J613" i="337"/>
  <c r="K191" i="213"/>
  <c r="P591" i="337"/>
  <c r="N609" i="337"/>
  <c r="H588" i="337"/>
  <c r="G588" i="337" s="1"/>
  <c r="K614" i="337"/>
  <c r="N35" i="93"/>
  <c r="I575" i="337"/>
  <c r="I185" i="213"/>
  <c r="O582" i="337"/>
  <c r="J207" i="213"/>
  <c r="I640" i="337"/>
  <c r="H199" i="213"/>
  <c r="M595" i="337"/>
  <c r="L642" i="337"/>
  <c r="M192" i="213"/>
  <c r="I618" i="337"/>
  <c r="P581" i="337"/>
  <c r="K612" i="337"/>
  <c r="I573" i="337"/>
  <c r="I405" i="385"/>
  <c r="P588" i="337"/>
  <c r="H582" i="337"/>
  <c r="G582" i="337" s="1"/>
  <c r="H194" i="213"/>
  <c r="J603" i="337"/>
  <c r="P593" i="337"/>
  <c r="K571" i="337"/>
  <c r="L40" i="93"/>
  <c r="H622" i="337"/>
  <c r="G622" i="337" s="1"/>
  <c r="L580" i="337"/>
  <c r="K642" i="337"/>
  <c r="P632" i="337"/>
  <c r="O641" i="337"/>
  <c r="N596" i="337"/>
  <c r="L414" i="385"/>
  <c r="L616" i="337"/>
  <c r="M576" i="337"/>
  <c r="M590" i="337"/>
  <c r="I568" i="337"/>
  <c r="O614" i="337"/>
  <c r="N45" i="93"/>
  <c r="I588" i="337"/>
  <c r="J209" i="213"/>
  <c r="N412" i="385"/>
  <c r="J600" i="337"/>
  <c r="O578" i="337"/>
  <c r="G201" i="213"/>
  <c r="F201" i="213" s="1"/>
  <c r="O186" i="213"/>
  <c r="J592" i="337"/>
  <c r="P621" i="337"/>
  <c r="I406" i="385"/>
  <c r="M45" i="93"/>
  <c r="N618" i="337"/>
  <c r="M218" i="348"/>
  <c r="P578" i="337"/>
  <c r="L635" i="337"/>
  <c r="L574" i="337"/>
  <c r="P616" i="337"/>
  <c r="O577" i="337"/>
  <c r="J617" i="337"/>
  <c r="M575" i="337"/>
  <c r="L45" i="93"/>
  <c r="J634" i="337"/>
  <c r="N614" i="337"/>
  <c r="N209" i="213"/>
  <c r="L568" i="337"/>
  <c r="J623" i="337"/>
  <c r="J609" i="337"/>
  <c r="I600" i="337"/>
  <c r="M191" i="213"/>
  <c r="K599" i="337"/>
  <c r="J580" i="337"/>
  <c r="L622" i="337"/>
  <c r="K569" i="337"/>
  <c r="M427" i="385"/>
  <c r="K613" i="337"/>
  <c r="H611" i="337"/>
  <c r="G611" i="337" s="1"/>
  <c r="J637" i="337"/>
  <c r="O638" i="337"/>
  <c r="L575" i="337"/>
  <c r="M593" i="337"/>
  <c r="L589" i="337"/>
  <c r="M623" i="337"/>
  <c r="P580" i="337"/>
  <c r="P569" i="337"/>
  <c r="G192" i="213"/>
  <c r="F192" i="213" s="1"/>
  <c r="I628" i="337"/>
  <c r="K591" i="337"/>
  <c r="M632" i="337"/>
  <c r="N615" i="337"/>
  <c r="H629" i="337"/>
  <c r="G629" i="337" s="1"/>
  <c r="J569" i="337"/>
  <c r="N591" i="337"/>
  <c r="O569" i="337"/>
  <c r="O631" i="337"/>
  <c r="P572" i="337"/>
  <c r="N193" i="213"/>
  <c r="L600" i="337"/>
  <c r="I40" i="93"/>
  <c r="P594" i="337"/>
  <c r="M622" i="337"/>
  <c r="P630" i="337"/>
  <c r="N588" i="337"/>
  <c r="H191" i="213"/>
  <c r="M614" i="337"/>
  <c r="J633" i="337"/>
  <c r="N581" i="337"/>
  <c r="M185" i="213"/>
  <c r="K218" i="348"/>
  <c r="N600" i="337"/>
  <c r="N419" i="385"/>
  <c r="N627" i="337"/>
  <c r="G193" i="213"/>
  <c r="F193" i="213" s="1"/>
  <c r="P596" i="337"/>
  <c r="N201" i="213"/>
  <c r="I208" i="213"/>
  <c r="H100" i="213"/>
  <c r="H109" i="213"/>
  <c r="H94" i="213" s="1"/>
  <c r="N1529" i="337"/>
  <c r="O1472" i="337"/>
  <c r="O1526" i="337" s="1"/>
  <c r="D390" i="158"/>
  <c r="P1525" i="337"/>
  <c r="N1525" i="337"/>
  <c r="C114" i="158"/>
  <c r="C125" i="158" s="1"/>
  <c r="AK82" i="148"/>
  <c r="AL82" i="148" s="1"/>
  <c r="AM82" i="148" s="1"/>
  <c r="AN82" i="148" s="1"/>
  <c r="K1525" i="337"/>
  <c r="O162" i="260"/>
  <c r="M54" i="260"/>
  <c r="O131" i="260"/>
  <c r="N486" i="337"/>
  <c r="J1518" i="337"/>
  <c r="I486" i="337"/>
  <c r="L486" i="337"/>
  <c r="L1513" i="337"/>
  <c r="O1529" i="337"/>
  <c r="H33" i="144"/>
  <c r="G38" i="144"/>
  <c r="P1535" i="337"/>
  <c r="J1325" i="337"/>
  <c r="J1326" i="337" s="1"/>
  <c r="O486" i="337"/>
  <c r="O100" i="260"/>
  <c r="C180" i="158"/>
  <c r="C228" i="158"/>
  <c r="F11" i="203"/>
  <c r="F16" i="203"/>
  <c r="F122" i="203" s="1"/>
  <c r="I122" i="203" s="1"/>
  <c r="B324" i="148"/>
  <c r="C310" i="148"/>
  <c r="I162" i="260"/>
  <c r="F180" i="351" a="1"/>
  <c r="F180" i="351" s="1"/>
  <c r="F131" i="351" a="1"/>
  <c r="F131" i="351" s="1"/>
  <c r="O1267" i="337"/>
  <c r="O1537" i="337" s="1"/>
  <c r="O1258" i="337"/>
  <c r="O1268" i="337" s="1"/>
  <c r="K109" i="188"/>
  <c r="K148" i="188" s="1"/>
  <c r="F103" i="158" s="1"/>
  <c r="F180" i="158" s="1"/>
  <c r="K137" i="188"/>
  <c r="F163" i="351" a="1"/>
  <c r="F163" i="351" s="1"/>
  <c r="H39" i="147"/>
  <c r="B194" i="147"/>
  <c r="F167" i="351" a="1"/>
  <c r="F167" i="351" s="1"/>
  <c r="E739" i="260"/>
  <c r="A740" i="260"/>
  <c r="B158" i="188"/>
  <c r="B180" i="188"/>
  <c r="B169" i="188"/>
  <c r="J132" i="213"/>
  <c r="N166" i="213"/>
  <c r="N128" i="213"/>
  <c r="O134" i="213"/>
  <c r="I140" i="213"/>
  <c r="I174" i="213"/>
  <c r="M131" i="213"/>
  <c r="O129" i="213"/>
  <c r="J173" i="213"/>
  <c r="J139" i="213"/>
  <c r="M133" i="213"/>
  <c r="M168" i="213"/>
  <c r="L139" i="213"/>
  <c r="L173" i="213"/>
  <c r="H129" i="213"/>
  <c r="I130" i="213"/>
  <c r="I167" i="213"/>
  <c r="K131" i="213"/>
  <c r="M175" i="213"/>
  <c r="M141" i="213"/>
  <c r="I139" i="213"/>
  <c r="I173" i="213"/>
  <c r="N134" i="213"/>
  <c r="I131" i="213"/>
  <c r="M127" i="213"/>
  <c r="M165" i="213"/>
  <c r="N132" i="213"/>
  <c r="I141" i="213"/>
  <c r="I175" i="213"/>
  <c r="I128" i="213"/>
  <c r="I166" i="213"/>
  <c r="J133" i="213"/>
  <c r="J168" i="213"/>
  <c r="N129" i="213"/>
  <c r="K139" i="213"/>
  <c r="K173" i="213"/>
  <c r="H134" i="213"/>
  <c r="L167" i="213"/>
  <c r="L130" i="213"/>
  <c r="G165" i="213"/>
  <c r="G127" i="213"/>
  <c r="N174" i="213"/>
  <c r="N140" i="213"/>
  <c r="H133" i="213"/>
  <c r="H168" i="213"/>
  <c r="L129" i="213"/>
  <c r="F141" i="213"/>
  <c r="F175" i="213"/>
  <c r="J134" i="213"/>
  <c r="L132" i="213"/>
  <c r="N130" i="213"/>
  <c r="N167" i="213"/>
  <c r="G129" i="213"/>
  <c r="I127" i="213"/>
  <c r="I165" i="213"/>
  <c r="O141" i="213"/>
  <c r="O175" i="213"/>
  <c r="H174" i="213"/>
  <c r="H140" i="213"/>
  <c r="O131" i="213"/>
  <c r="J128" i="213"/>
  <c r="J166" i="213"/>
  <c r="K134" i="213"/>
  <c r="O167" i="213"/>
  <c r="O130" i="213"/>
  <c r="J127" i="213"/>
  <c r="J165" i="213"/>
  <c r="M134" i="213"/>
  <c r="O132" i="213"/>
  <c r="H131" i="213"/>
  <c r="J129" i="213"/>
  <c r="L127" i="213"/>
  <c r="L165" i="213"/>
  <c r="O139" i="213"/>
  <c r="O173" i="213"/>
  <c r="K174" i="213"/>
  <c r="K140" i="213"/>
  <c r="F174" i="213"/>
  <c r="F140" i="213"/>
  <c r="J131" i="213"/>
  <c r="N127" i="213"/>
  <c r="N165" i="213"/>
  <c r="K133" i="213"/>
  <c r="K168" i="213"/>
  <c r="H166" i="213"/>
  <c r="H128" i="213"/>
  <c r="G141" i="213"/>
  <c r="G175" i="213"/>
  <c r="H130" i="213"/>
  <c r="H167" i="213"/>
  <c r="M132" i="213"/>
  <c r="L141" i="213"/>
  <c r="L175" i="213"/>
  <c r="N133" i="213"/>
  <c r="N168" i="213"/>
  <c r="G132" i="213"/>
  <c r="K128" i="213"/>
  <c r="K166" i="213"/>
  <c r="G173" i="213"/>
  <c r="G139" i="213"/>
  <c r="J175" i="213"/>
  <c r="J141" i="213"/>
  <c r="O165" i="213"/>
  <c r="O127" i="213"/>
  <c r="G134" i="213"/>
  <c r="K130" i="213"/>
  <c r="K167" i="213"/>
  <c r="G133" i="213"/>
  <c r="G168" i="213"/>
  <c r="K129" i="213"/>
  <c r="N173" i="213"/>
  <c r="N139" i="213"/>
  <c r="L174" i="213"/>
  <c r="L140" i="213"/>
  <c r="I129" i="213"/>
  <c r="N131" i="213"/>
  <c r="M174" i="213"/>
  <c r="M140" i="213"/>
  <c r="L131" i="213"/>
  <c r="G128" i="213"/>
  <c r="G166" i="213"/>
  <c r="O174" i="213"/>
  <c r="O140" i="213"/>
  <c r="I168" i="213"/>
  <c r="I133" i="213"/>
  <c r="M129" i="213"/>
  <c r="H173" i="213"/>
  <c r="H139" i="213"/>
  <c r="J174" i="213"/>
  <c r="J140" i="213"/>
  <c r="I132" i="213"/>
  <c r="M128" i="213"/>
  <c r="M166" i="213"/>
  <c r="H141" i="213"/>
  <c r="H175" i="213"/>
  <c r="O133" i="213"/>
  <c r="O168" i="213"/>
  <c r="H132" i="213"/>
  <c r="J130" i="213"/>
  <c r="J167" i="213"/>
  <c r="L166" i="213"/>
  <c r="L128" i="213"/>
  <c r="F139" i="213"/>
  <c r="F265" i="213" s="1"/>
  <c r="F173" i="213"/>
  <c r="F298" i="213" s="1"/>
  <c r="K141" i="213"/>
  <c r="K175" i="213"/>
  <c r="L134" i="213"/>
  <c r="G131" i="213"/>
  <c r="K165" i="213"/>
  <c r="K127" i="213"/>
  <c r="L133" i="213"/>
  <c r="L168" i="213"/>
  <c r="G130" i="213"/>
  <c r="G167" i="213"/>
  <c r="M139" i="213"/>
  <c r="M173" i="213"/>
  <c r="I134" i="213"/>
  <c r="K132" i="213"/>
  <c r="M130" i="213"/>
  <c r="M167" i="213"/>
  <c r="O128" i="213"/>
  <c r="O166" i="213"/>
  <c r="H127" i="213"/>
  <c r="H165" i="213"/>
  <c r="N141" i="213"/>
  <c r="N175" i="213"/>
  <c r="G174" i="213"/>
  <c r="G140" i="213"/>
  <c r="F65" i="213"/>
  <c r="H53" i="213"/>
  <c r="F166" i="213"/>
  <c r="F291" i="213" s="1"/>
  <c r="F128" i="213"/>
  <c r="F258" i="213" s="1"/>
  <c r="I75" i="213"/>
  <c r="I39" i="213"/>
  <c r="F132" i="213"/>
  <c r="F165" i="213"/>
  <c r="F290" i="213" s="1"/>
  <c r="F127" i="213"/>
  <c r="F257" i="213" s="1"/>
  <c r="F129" i="213"/>
  <c r="F130" i="213"/>
  <c r="F167" i="213"/>
  <c r="F292" i="213" s="1"/>
  <c r="F134" i="213"/>
  <c r="J29" i="213"/>
  <c r="K29" i="213" s="1"/>
  <c r="K39" i="213" s="1"/>
  <c r="F131" i="213"/>
  <c r="F168" i="213"/>
  <c r="F293" i="213" s="1"/>
  <c r="F133" i="213"/>
  <c r="G61" i="213"/>
  <c r="G69" i="213" s="1"/>
  <c r="G282" i="213" s="1"/>
  <c r="D392" i="158"/>
  <c r="I736" i="337"/>
  <c r="I709" i="337"/>
  <c r="J709" i="337" s="1"/>
  <c r="K709" i="337" s="1"/>
  <c r="L709" i="337" s="1"/>
  <c r="M709" i="337" s="1"/>
  <c r="N709" i="337" s="1"/>
  <c r="O709" i="337" s="1"/>
  <c r="P709" i="337" s="1"/>
  <c r="AK78" i="148"/>
  <c r="AL78" i="148" s="1"/>
  <c r="AM78" i="148" s="1"/>
  <c r="AN78" i="148" s="1"/>
  <c r="I1525" i="337"/>
  <c r="O1535" i="337"/>
  <c r="D353" i="158"/>
  <c r="K1518" i="337"/>
  <c r="M1524" i="337"/>
  <c r="L1529" i="337"/>
  <c r="M1529" i="337"/>
  <c r="K282" i="337"/>
  <c r="N1895" i="337" s="1"/>
  <c r="T145" i="263"/>
  <c r="D288" i="337"/>
  <c r="D312" i="263" s="1"/>
  <c r="L204" i="260"/>
  <c r="I706" i="337"/>
  <c r="J706" i="337" s="1"/>
  <c r="K706" i="337" s="1"/>
  <c r="L706" i="337" s="1"/>
  <c r="M706" i="337" s="1"/>
  <c r="N706" i="337" s="1"/>
  <c r="O706" i="337" s="1"/>
  <c r="P706" i="337" s="1"/>
  <c r="I733" i="337"/>
  <c r="E26" i="337"/>
  <c r="G36" i="255"/>
  <c r="F37" i="255"/>
  <c r="F38" i="255" s="1"/>
  <c r="C167" i="158"/>
  <c r="C239" i="158"/>
  <c r="G1895" i="337"/>
  <c r="D296" i="337"/>
  <c r="D320" i="263" s="1"/>
  <c r="N144" i="263"/>
  <c r="N145" i="263"/>
  <c r="K1529" i="337"/>
  <c r="G699" i="385"/>
  <c r="M1525" i="337"/>
  <c r="M1518" i="337"/>
  <c r="D357" i="158"/>
  <c r="F282" i="337"/>
  <c r="I1529" i="337"/>
  <c r="L139" i="263"/>
  <c r="L175" i="260"/>
  <c r="O403" i="337"/>
  <c r="B76" i="150"/>
  <c r="B148" i="150" s="1"/>
  <c r="L641" i="260" a="1"/>
  <c r="L641" i="260" s="1"/>
  <c r="G949" i="337"/>
  <c r="G953" i="337"/>
  <c r="G948" i="337"/>
  <c r="K28" i="304"/>
  <c r="N62" i="30"/>
  <c r="J62" i="30"/>
  <c r="O62" i="30"/>
  <c r="G62" i="30"/>
  <c r="M62" i="30"/>
  <c r="I62" i="30"/>
  <c r="L62" i="30"/>
  <c r="H62" i="30"/>
  <c r="K62" i="30"/>
  <c r="F62" i="30"/>
  <c r="J60" i="30"/>
  <c r="N60" i="30"/>
  <c r="G60" i="30"/>
  <c r="K60" i="30"/>
  <c r="O60" i="30"/>
  <c r="H60" i="30"/>
  <c r="L60" i="30"/>
  <c r="F60" i="30"/>
  <c r="I60" i="30"/>
  <c r="M60" i="30"/>
  <c r="H61" i="30"/>
  <c r="L61" i="30"/>
  <c r="F61" i="30"/>
  <c r="I61" i="30"/>
  <c r="M61" i="30"/>
  <c r="J61" i="30"/>
  <c r="N61" i="30"/>
  <c r="G61" i="30"/>
  <c r="K61" i="30"/>
  <c r="O61" i="30"/>
  <c r="H75" i="30"/>
  <c r="H102" i="30" s="1"/>
  <c r="I30" i="30"/>
  <c r="G53" i="257"/>
  <c r="H53" i="257" s="1"/>
  <c r="I53" i="257" s="1"/>
  <c r="J53" i="257" s="1"/>
  <c r="K53" i="257" s="1"/>
  <c r="L53" i="257" s="1"/>
  <c r="M53" i="257" s="1"/>
  <c r="N53" i="257" s="1"/>
  <c r="O53" i="257" s="1"/>
  <c r="N36" i="304"/>
  <c r="O1536" i="337"/>
  <c r="F3" i="24"/>
  <c r="G237" i="22" s="1"/>
  <c r="E59" i="6"/>
  <c r="E60" i="6"/>
  <c r="D51" i="93" s="1"/>
  <c r="D53" i="93" s="1"/>
  <c r="E61" i="6"/>
  <c r="AB91" i="148"/>
  <c r="AC91" i="148" s="1"/>
  <c r="AD91" i="148" s="1"/>
  <c r="AE91" i="148" s="1"/>
  <c r="AF91" i="148" s="1"/>
  <c r="AK91" i="148"/>
  <c r="AL91" i="148" s="1"/>
  <c r="AM91" i="148" s="1"/>
  <c r="AN91" i="148" s="1"/>
  <c r="H112" i="144"/>
  <c r="I112" i="144" s="1"/>
  <c r="H22" i="145"/>
  <c r="H212" i="145" s="1"/>
  <c r="AK95" i="148"/>
  <c r="AL95" i="148" s="1"/>
  <c r="AM95" i="148" s="1"/>
  <c r="AN95" i="148" s="1"/>
  <c r="AB95" i="148"/>
  <c r="AC95" i="148" s="1"/>
  <c r="AD95" i="148" s="1"/>
  <c r="AE95" i="148" s="1"/>
  <c r="AF95" i="148" s="1"/>
  <c r="C681" i="158"/>
  <c r="D633" i="158"/>
  <c r="D681" i="158" s="1"/>
  <c r="D729" i="158" s="1"/>
  <c r="C736" i="158"/>
  <c r="E663" i="158"/>
  <c r="I713" i="337"/>
  <c r="J713" i="337" s="1"/>
  <c r="K713" i="337" s="1"/>
  <c r="L713" i="337" s="1"/>
  <c r="M713" i="337" s="1"/>
  <c r="N713" i="337" s="1"/>
  <c r="O713" i="337" s="1"/>
  <c r="P713" i="337" s="1"/>
  <c r="I740" i="337"/>
  <c r="I727" i="337"/>
  <c r="I700" i="337"/>
  <c r="J700" i="337" s="1"/>
  <c r="K700" i="337" s="1"/>
  <c r="L700" i="337" s="1"/>
  <c r="M700" i="337" s="1"/>
  <c r="N700" i="337" s="1"/>
  <c r="O700" i="337" s="1"/>
  <c r="P700" i="337" s="1"/>
  <c r="I711" i="337"/>
  <c r="J711" i="337" s="1"/>
  <c r="K711" i="337" s="1"/>
  <c r="L711" i="337" s="1"/>
  <c r="M711" i="337" s="1"/>
  <c r="N711" i="337" s="1"/>
  <c r="O711" i="337" s="1"/>
  <c r="P711" i="337" s="1"/>
  <c r="I738" i="337"/>
  <c r="I691" i="337"/>
  <c r="J691" i="337" s="1"/>
  <c r="K691" i="337" s="1"/>
  <c r="L691" i="337" s="1"/>
  <c r="M691" i="337" s="1"/>
  <c r="N691" i="337" s="1"/>
  <c r="O691" i="337" s="1"/>
  <c r="P691" i="337" s="1"/>
  <c r="I718" i="337"/>
  <c r="R145" i="263"/>
  <c r="R144" i="263"/>
  <c r="D352" i="158"/>
  <c r="C252" i="158"/>
  <c r="C459" i="158" s="1"/>
  <c r="C301" i="158"/>
  <c r="C352" i="158" s="1"/>
  <c r="C312" i="158"/>
  <c r="C363" i="158" s="1"/>
  <c r="C319" i="158"/>
  <c r="C370" i="158" s="1"/>
  <c r="C30" i="158"/>
  <c r="C267" i="158"/>
  <c r="C474" i="158" s="1"/>
  <c r="C321" i="158"/>
  <c r="C372" i="158" s="1"/>
  <c r="C305" i="158"/>
  <c r="C356" i="158" s="1"/>
  <c r="C265" i="158"/>
  <c r="C472" i="158" s="1"/>
  <c r="D358" i="158"/>
  <c r="D356" i="158"/>
  <c r="D366" i="158"/>
  <c r="C274" i="158"/>
  <c r="C481" i="158" s="1"/>
  <c r="C586" i="158" s="1"/>
  <c r="B653" i="158" s="1"/>
  <c r="B701" i="158" s="1"/>
  <c r="B749" i="158" s="1"/>
  <c r="D389" i="158"/>
  <c r="C332" i="158"/>
  <c r="C383" i="158" s="1"/>
  <c r="C324" i="158"/>
  <c r="C375" i="158" s="1"/>
  <c r="C292" i="158"/>
  <c r="C499" i="158" s="1"/>
  <c r="C280" i="158"/>
  <c r="C487" i="158" s="1"/>
  <c r="C592" i="158" s="1"/>
  <c r="B659" i="158" s="1"/>
  <c r="B707" i="158" s="1"/>
  <c r="B755" i="158" s="1"/>
  <c r="D388" i="158"/>
  <c r="C283" i="158"/>
  <c r="C490" i="158" s="1"/>
  <c r="C323" i="158"/>
  <c r="C374" i="158" s="1"/>
  <c r="C300" i="158"/>
  <c r="C351" i="158" s="1"/>
  <c r="C302" i="158"/>
  <c r="C353" i="158" s="1"/>
  <c r="C311" i="158"/>
  <c r="C362" i="158" s="1"/>
  <c r="D364" i="158"/>
  <c r="D354" i="158"/>
  <c r="D365" i="158"/>
  <c r="C28" i="158"/>
  <c r="C258" i="158"/>
  <c r="C465" i="158" s="1"/>
  <c r="D372" i="158"/>
  <c r="D369" i="158"/>
  <c r="C266" i="158"/>
  <c r="C473" i="158" s="1"/>
  <c r="C578" i="158" s="1"/>
  <c r="B645" i="158" s="1"/>
  <c r="B693" i="158" s="1"/>
  <c r="B741" i="158" s="1"/>
  <c r="C314" i="158"/>
  <c r="C365" i="158" s="1"/>
  <c r="C316" i="158"/>
  <c r="C367" i="158" s="1"/>
  <c r="C254" i="158"/>
  <c r="C461" i="158" s="1"/>
  <c r="D351" i="158"/>
  <c r="C253" i="158"/>
  <c r="C460" i="158" s="1"/>
  <c r="C259" i="158"/>
  <c r="C466" i="158" s="1"/>
  <c r="C33" i="158"/>
  <c r="C261" i="158"/>
  <c r="C468" i="158" s="1"/>
  <c r="C31" i="158"/>
  <c r="C268" i="158"/>
  <c r="C475" i="158" s="1"/>
  <c r="D350" i="158"/>
  <c r="C315" i="158"/>
  <c r="C366" i="158" s="1"/>
  <c r="D362" i="158"/>
  <c r="C273" i="158"/>
  <c r="C480" i="158" s="1"/>
  <c r="C307" i="158"/>
  <c r="C358" i="158" s="1"/>
  <c r="C271" i="158"/>
  <c r="C478" i="158" s="1"/>
  <c r="C303" i="158"/>
  <c r="C354" i="158" s="1"/>
  <c r="C322" i="158"/>
  <c r="C373" i="158" s="1"/>
  <c r="C270" i="158"/>
  <c r="C477" i="158" s="1"/>
  <c r="D360" i="158"/>
  <c r="C263" i="158"/>
  <c r="C470" i="158" s="1"/>
  <c r="C521" i="158" s="1"/>
  <c r="C257" i="158"/>
  <c r="C464" i="158" s="1"/>
  <c r="C290" i="158"/>
  <c r="C497" i="158" s="1"/>
  <c r="C340" i="158"/>
  <c r="C391" i="158" s="1"/>
  <c r="C331" i="158"/>
  <c r="C382" i="158" s="1"/>
  <c r="C336" i="158"/>
  <c r="C387" i="158" s="1"/>
  <c r="C337" i="158"/>
  <c r="C388" i="158" s="1"/>
  <c r="C330" i="158"/>
  <c r="C381" i="158" s="1"/>
  <c r="C282" i="158"/>
  <c r="C489" i="158" s="1"/>
  <c r="C540" i="158" s="1"/>
  <c r="C293" i="158"/>
  <c r="C500" i="158" s="1"/>
  <c r="C605" i="158" s="1"/>
  <c r="B672" i="158" s="1"/>
  <c r="B720" i="158" s="1"/>
  <c r="B768" i="158" s="1"/>
  <c r="C294" i="158"/>
  <c r="C501" i="158" s="1"/>
  <c r="C329" i="158"/>
  <c r="C380" i="158" s="1"/>
  <c r="C339" i="158"/>
  <c r="C390" i="158" s="1"/>
  <c r="C341" i="158"/>
  <c r="C392" i="158" s="1"/>
  <c r="D382" i="158"/>
  <c r="D379" i="158"/>
  <c r="D391" i="158"/>
  <c r="C328" i="158"/>
  <c r="C379" i="158" s="1"/>
  <c r="C284" i="158"/>
  <c r="C491" i="158" s="1"/>
  <c r="C286" i="158"/>
  <c r="C493" i="158" s="1"/>
  <c r="C276" i="158"/>
  <c r="C483" i="158" s="1"/>
  <c r="C534" i="158" s="1"/>
  <c r="C342" i="158"/>
  <c r="C393" i="158" s="1"/>
  <c r="C327" i="158"/>
  <c r="C378" i="158" s="1"/>
  <c r="C251" i="158"/>
  <c r="C458" i="158" s="1"/>
  <c r="C313" i="158"/>
  <c r="C364" i="158" s="1"/>
  <c r="C29" i="158"/>
  <c r="C281" i="158"/>
  <c r="C488" i="158" s="1"/>
  <c r="D393" i="158"/>
  <c r="C325" i="158"/>
  <c r="C376" i="158" s="1"/>
  <c r="D378" i="158"/>
  <c r="C277" i="158"/>
  <c r="C484" i="158" s="1"/>
  <c r="C535" i="158" s="1"/>
  <c r="C309" i="158"/>
  <c r="C360" i="158" s="1"/>
  <c r="D381" i="158"/>
  <c r="C289" i="158"/>
  <c r="C496" i="158" s="1"/>
  <c r="C547" i="158" s="1"/>
  <c r="D383" i="158"/>
  <c r="C275" i="158"/>
  <c r="C482" i="158" s="1"/>
  <c r="C587" i="158" s="1"/>
  <c r="B654" i="158" s="1"/>
  <c r="B702" i="158" s="1"/>
  <c r="B750" i="158" s="1"/>
  <c r="D380" i="158"/>
  <c r="C299" i="158"/>
  <c r="C350" i="158" s="1"/>
  <c r="C264" i="158"/>
  <c r="C471" i="158" s="1"/>
  <c r="C255" i="158"/>
  <c r="C462" i="158" s="1"/>
  <c r="C306" i="158"/>
  <c r="C357" i="158" s="1"/>
  <c r="C291" i="158"/>
  <c r="C498" i="158" s="1"/>
  <c r="C549" i="158" s="1"/>
  <c r="D376" i="158"/>
  <c r="C334" i="158"/>
  <c r="C385" i="158" s="1"/>
  <c r="D374" i="158"/>
  <c r="D385" i="158"/>
  <c r="C279" i="158"/>
  <c r="C486" i="158" s="1"/>
  <c r="C32" i="158"/>
  <c r="C318" i="158"/>
  <c r="C369" i="158" s="1"/>
  <c r="C338" i="158"/>
  <c r="C389" i="158" s="1"/>
  <c r="D375" i="158"/>
  <c r="C754" i="158"/>
  <c r="E242" i="158"/>
  <c r="I1513" i="337"/>
  <c r="I1271" i="337"/>
  <c r="I717" i="337"/>
  <c r="I690" i="337"/>
  <c r="J690" i="337" s="1"/>
  <c r="K690" i="337" s="1"/>
  <c r="L690" i="337" s="1"/>
  <c r="M690" i="337" s="1"/>
  <c r="N690" i="337" s="1"/>
  <c r="O690" i="337" s="1"/>
  <c r="P690" i="337" s="1"/>
  <c r="H618" i="385"/>
  <c r="G703" i="385"/>
  <c r="S144" i="263"/>
  <c r="S145" i="263"/>
  <c r="F58" i="257"/>
  <c r="K58" i="257" s="1"/>
  <c r="F68" i="257"/>
  <c r="G68" i="257" s="1"/>
  <c r="H68" i="257" s="1"/>
  <c r="I68" i="257" s="1"/>
  <c r="J68" i="257" s="1"/>
  <c r="K68" i="257" s="1"/>
  <c r="L68" i="257" s="1"/>
  <c r="M68" i="257" s="1"/>
  <c r="N68" i="257" s="1"/>
  <c r="O68" i="257" s="1"/>
  <c r="F59" i="257"/>
  <c r="C132" i="158"/>
  <c r="C209" i="158" s="1"/>
  <c r="C198" i="158"/>
  <c r="M371" i="337"/>
  <c r="L371" i="337"/>
  <c r="N371" i="337"/>
  <c r="K371" i="337"/>
  <c r="J371" i="337"/>
  <c r="I371" i="337"/>
  <c r="O371" i="337"/>
  <c r="J341" i="337"/>
  <c r="J965" i="337" s="1" a="1"/>
  <c r="K343" i="337"/>
  <c r="H956" i="337"/>
  <c r="H958" i="337"/>
  <c r="H957" i="337"/>
  <c r="H955" i="337"/>
  <c r="C179" i="188"/>
  <c r="C168" i="188"/>
  <c r="C157" i="188"/>
  <c r="G1526" i="337"/>
  <c r="D367" i="158"/>
  <c r="C698" i="158"/>
  <c r="D650" i="158"/>
  <c r="D698" i="158" s="1"/>
  <c r="D746" i="158" s="1"/>
  <c r="C768" i="158"/>
  <c r="F380" i="385"/>
  <c r="I356" i="337"/>
  <c r="J356" i="337" s="1"/>
  <c r="K356" i="337" s="1"/>
  <c r="L356" i="337" s="1"/>
  <c r="M356" i="337" s="1"/>
  <c r="N356" i="337" s="1"/>
  <c r="O356" i="337" s="1"/>
  <c r="P356" i="337" s="1"/>
  <c r="A770" i="260"/>
  <c r="E769" i="260"/>
  <c r="E809" i="260"/>
  <c r="A810" i="260"/>
  <c r="H471" i="337"/>
  <c r="L435" i="337"/>
  <c r="N435" i="337"/>
  <c r="K435" i="337"/>
  <c r="O435" i="337"/>
  <c r="M435" i="337"/>
  <c r="O430" i="337"/>
  <c r="H466" i="337"/>
  <c r="J430" i="337"/>
  <c r="I430" i="337"/>
  <c r="N430" i="337"/>
  <c r="L430" i="337"/>
  <c r="K430" i="337"/>
  <c r="M430" i="337"/>
  <c r="K502" i="260"/>
  <c r="K504" i="260" a="1"/>
  <c r="K504" i="260" s="1"/>
  <c r="K503" i="260" s="1"/>
  <c r="I504" i="260" a="1"/>
  <c r="I504" i="260" s="1"/>
  <c r="I503" i="260" s="1"/>
  <c r="I502" i="260"/>
  <c r="F116" i="144"/>
  <c r="G22" i="152" s="1"/>
  <c r="G98" i="152" s="1"/>
  <c r="F22" i="152"/>
  <c r="C160" i="188"/>
  <c r="C171" i="188"/>
  <c r="C182" i="188"/>
  <c r="F114" i="144"/>
  <c r="F20" i="148"/>
  <c r="D709" i="158"/>
  <c r="D757" i="158" s="1"/>
  <c r="E661" i="158"/>
  <c r="I726" i="337"/>
  <c r="I699" i="337"/>
  <c r="J699" i="337" s="1"/>
  <c r="K699" i="337" s="1"/>
  <c r="L699" i="337" s="1"/>
  <c r="M699" i="337" s="1"/>
  <c r="N699" i="337" s="1"/>
  <c r="O699" i="337" s="1"/>
  <c r="P699" i="337" s="1"/>
  <c r="I723" i="337"/>
  <c r="I696" i="337"/>
  <c r="J696" i="337" s="1"/>
  <c r="K696" i="337" s="1"/>
  <c r="L696" i="337" s="1"/>
  <c r="M696" i="337" s="1"/>
  <c r="N696" i="337" s="1"/>
  <c r="O696" i="337" s="1"/>
  <c r="P696" i="337" s="1"/>
  <c r="I729" i="337"/>
  <c r="I702" i="337"/>
  <c r="J702" i="337" s="1"/>
  <c r="K702" i="337" s="1"/>
  <c r="L702" i="337" s="1"/>
  <c r="M702" i="337" s="1"/>
  <c r="N702" i="337" s="1"/>
  <c r="O702" i="337" s="1"/>
  <c r="P702" i="337" s="1"/>
  <c r="G395" i="337"/>
  <c r="G429" i="337" s="1"/>
  <c r="G465" i="337" s="1"/>
  <c r="H1267" i="337"/>
  <c r="H1537" i="337" s="1"/>
  <c r="H1258" i="337"/>
  <c r="H1268" i="337" s="1"/>
  <c r="I945" i="337"/>
  <c r="I946" i="337"/>
  <c r="I944" i="337"/>
  <c r="I947" i="337"/>
  <c r="I943" i="337"/>
  <c r="B301" i="148"/>
  <c r="C288" i="148"/>
  <c r="I1275" i="337"/>
  <c r="J325" i="337"/>
  <c r="I948" i="337" a="1"/>
  <c r="L324" i="337"/>
  <c r="C288" i="158"/>
  <c r="C495" i="158" s="1"/>
  <c r="I701" i="337"/>
  <c r="J701" i="337" s="1"/>
  <c r="K701" i="337" s="1"/>
  <c r="L701" i="337" s="1"/>
  <c r="M701" i="337" s="1"/>
  <c r="N701" i="337" s="1"/>
  <c r="O701" i="337" s="1"/>
  <c r="P701" i="337" s="1"/>
  <c r="I728" i="337"/>
  <c r="C227" i="158"/>
  <c r="C113" i="158"/>
  <c r="C179" i="158"/>
  <c r="C146" i="158"/>
  <c r="C112" i="158"/>
  <c r="C189" i="158" s="1"/>
  <c r="C226" i="158"/>
  <c r="C145" i="158"/>
  <c r="F746" i="385"/>
  <c r="F705" i="385"/>
  <c r="G1537" i="337"/>
  <c r="G1511" i="337"/>
  <c r="G1538" i="337" s="1"/>
  <c r="C695" i="158"/>
  <c r="C743" i="158" s="1"/>
  <c r="D647" i="158"/>
  <c r="D695" i="158" s="1"/>
  <c r="D373" i="158"/>
  <c r="F646" i="385"/>
  <c r="G946" i="337"/>
  <c r="G944" i="337"/>
  <c r="G945" i="337"/>
  <c r="G943" i="337"/>
  <c r="G947" i="337"/>
  <c r="D632" i="260"/>
  <c r="D614" i="260"/>
  <c r="D605" i="260"/>
  <c r="D623" i="260"/>
  <c r="D609" i="260"/>
  <c r="D627" i="260"/>
  <c r="D618" i="260"/>
  <c r="D636" i="260"/>
  <c r="H57" i="22"/>
  <c r="G284" i="22"/>
  <c r="J1258" i="337"/>
  <c r="J1268" i="337" s="1"/>
  <c r="J1267" i="337"/>
  <c r="L117" i="144"/>
  <c r="N931" i="337"/>
  <c r="AB83" i="148"/>
  <c r="AC83" i="148" s="1"/>
  <c r="AD83" i="148" s="1"/>
  <c r="AE83" i="148" s="1"/>
  <c r="AF83" i="148" s="1"/>
  <c r="AK83" i="148"/>
  <c r="AL83" i="148" s="1"/>
  <c r="AM83" i="148" s="1"/>
  <c r="AN83" i="148" s="1"/>
  <c r="C150" i="158"/>
  <c r="C231" i="158"/>
  <c r="C117" i="158"/>
  <c r="C183" i="158"/>
  <c r="A800" i="260"/>
  <c r="E799" i="260"/>
  <c r="C677" i="158"/>
  <c r="D629" i="158"/>
  <c r="D677" i="158" s="1"/>
  <c r="D725" i="158" s="1"/>
  <c r="C685" i="158"/>
  <c r="C733" i="158" s="1"/>
  <c r="D637" i="158"/>
  <c r="D685" i="158" s="1"/>
  <c r="C715" i="158"/>
  <c r="D667" i="158"/>
  <c r="D715" i="158" s="1"/>
  <c r="D763" i="158" s="1"/>
  <c r="I722" i="337"/>
  <c r="I695" i="337"/>
  <c r="J695" i="337" s="1"/>
  <c r="K695" i="337" s="1"/>
  <c r="L695" i="337" s="1"/>
  <c r="M695" i="337" s="1"/>
  <c r="N695" i="337" s="1"/>
  <c r="O695" i="337" s="1"/>
  <c r="P695" i="337" s="1"/>
  <c r="I689" i="337"/>
  <c r="J689" i="337" s="1"/>
  <c r="K689" i="337" s="1"/>
  <c r="L689" i="337" s="1"/>
  <c r="M689" i="337" s="1"/>
  <c r="N689" i="337" s="1"/>
  <c r="O689" i="337" s="1"/>
  <c r="P689" i="337" s="1"/>
  <c r="I739" i="337"/>
  <c r="I712" i="337"/>
  <c r="J712" i="337" s="1"/>
  <c r="K712" i="337" s="1"/>
  <c r="L712" i="337" s="1"/>
  <c r="M712" i="337" s="1"/>
  <c r="N712" i="337" s="1"/>
  <c r="O712" i="337" s="1"/>
  <c r="P712" i="337" s="1"/>
  <c r="L361" i="337"/>
  <c r="K362" i="337"/>
  <c r="P145" i="263"/>
  <c r="P144" i="263"/>
  <c r="G1474" i="337"/>
  <c r="G1528" i="337" s="1"/>
  <c r="G1527" i="337"/>
  <c r="K208" i="27"/>
  <c r="L43" i="27"/>
  <c r="K150" i="27"/>
  <c r="K135" i="27"/>
  <c r="L932" i="337"/>
  <c r="I725" i="337"/>
  <c r="I698" i="337"/>
  <c r="J698" i="337" s="1"/>
  <c r="K698" i="337" s="1"/>
  <c r="L698" i="337" s="1"/>
  <c r="M698" i="337" s="1"/>
  <c r="N698" i="337" s="1"/>
  <c r="O698" i="337" s="1"/>
  <c r="P698" i="337" s="1"/>
  <c r="I732" i="337"/>
  <c r="I705" i="337"/>
  <c r="J705" i="337" s="1"/>
  <c r="K705" i="337" s="1"/>
  <c r="L705" i="337" s="1"/>
  <c r="M705" i="337" s="1"/>
  <c r="N705" i="337" s="1"/>
  <c r="O705" i="337" s="1"/>
  <c r="P705" i="337" s="1"/>
  <c r="N449" i="337"/>
  <c r="O449" i="337"/>
  <c r="L449" i="337"/>
  <c r="J449" i="337"/>
  <c r="K449" i="337"/>
  <c r="H485" i="337"/>
  <c r="L485" i="337" s="1"/>
  <c r="M449" i="337"/>
  <c r="I449" i="337"/>
  <c r="G1489" i="337"/>
  <c r="G1515" i="337"/>
  <c r="D721" i="158"/>
  <c r="E673" i="158"/>
  <c r="AS225" i="259"/>
  <c r="AV225" i="259"/>
  <c r="F81" i="255"/>
  <c r="F68" i="255"/>
  <c r="G68" i="255" s="1"/>
  <c r="H68" i="255" s="1"/>
  <c r="I68" i="255" s="1"/>
  <c r="J68" i="255" s="1"/>
  <c r="K68" i="255" s="1"/>
  <c r="L68" i="255" s="1"/>
  <c r="M68" i="255" s="1"/>
  <c r="N68" i="255" s="1"/>
  <c r="O68" i="255" s="1"/>
  <c r="L43" i="252"/>
  <c r="F63" i="255" s="1"/>
  <c r="G63" i="255" s="1"/>
  <c r="H63" i="255" s="1"/>
  <c r="I63" i="255" s="1"/>
  <c r="J63" i="255" s="1"/>
  <c r="K63" i="255" s="1"/>
  <c r="L63" i="255" s="1"/>
  <c r="M63" i="255" s="1"/>
  <c r="N63" i="255" s="1"/>
  <c r="O63" i="255" s="1"/>
  <c r="F66" i="255"/>
  <c r="G66" i="255" s="1"/>
  <c r="H66" i="255" s="1"/>
  <c r="I66" i="255" s="1"/>
  <c r="J66" i="255" s="1"/>
  <c r="K66" i="255" s="1"/>
  <c r="L66" i="255" s="1"/>
  <c r="M66" i="255" s="1"/>
  <c r="N66" i="255" s="1"/>
  <c r="O66" i="255" s="1"/>
  <c r="L38" i="252"/>
  <c r="F65" i="255" s="1"/>
  <c r="F67" i="255"/>
  <c r="G67" i="255" s="1"/>
  <c r="H67" i="255" s="1"/>
  <c r="I67" i="255" s="1"/>
  <c r="J67" i="255" s="1"/>
  <c r="K67" i="255" s="1"/>
  <c r="L67" i="255" s="1"/>
  <c r="M67" i="255" s="1"/>
  <c r="N67" i="255" s="1"/>
  <c r="O67" i="255" s="1"/>
  <c r="L39" i="252"/>
  <c r="F69" i="255" s="1"/>
  <c r="I482" i="337"/>
  <c r="M482" i="337"/>
  <c r="O482" i="337"/>
  <c r="J482" i="337"/>
  <c r="N482" i="337"/>
  <c r="K482" i="337"/>
  <c r="L482" i="337"/>
  <c r="D363" i="158"/>
  <c r="C701" i="158"/>
  <c r="D653" i="158"/>
  <c r="D701" i="158" s="1"/>
  <c r="D749" i="158" s="1"/>
  <c r="C766" i="158"/>
  <c r="I693" i="337"/>
  <c r="J693" i="337" s="1"/>
  <c r="K693" i="337" s="1"/>
  <c r="L693" i="337" s="1"/>
  <c r="M693" i="337" s="1"/>
  <c r="N693" i="337" s="1"/>
  <c r="O693" i="337" s="1"/>
  <c r="P693" i="337" s="1"/>
  <c r="I720" i="337"/>
  <c r="D558" i="260"/>
  <c r="D549" i="260"/>
  <c r="D531" i="260"/>
  <c r="D540" i="260"/>
  <c r="D535" i="260"/>
  <c r="D544" i="260"/>
  <c r="D562" i="260"/>
  <c r="D553" i="260"/>
  <c r="M1258" i="337"/>
  <c r="M1268" i="337" s="1"/>
  <c r="M1267" i="337"/>
  <c r="I398" i="337"/>
  <c r="M504" i="260" a="1"/>
  <c r="M504" i="260" s="1"/>
  <c r="M503" i="260" s="1"/>
  <c r="M502" i="260"/>
  <c r="H504" i="260" a="1"/>
  <c r="H504" i="260" s="1"/>
  <c r="H503" i="260" s="1"/>
  <c r="H502" i="260"/>
  <c r="N332" i="337"/>
  <c r="I28" i="304"/>
  <c r="L160" i="252"/>
  <c r="G66" i="257"/>
  <c r="L161" i="252"/>
  <c r="L162" i="252"/>
  <c r="L154" i="252"/>
  <c r="F69" i="257" s="1"/>
  <c r="G69" i="257" s="1"/>
  <c r="H69" i="257" s="1"/>
  <c r="I69" i="257" s="1"/>
  <c r="J69" i="257" s="1"/>
  <c r="K69" i="257" s="1"/>
  <c r="L69" i="257" s="1"/>
  <c r="M69" i="257" s="1"/>
  <c r="N69" i="257" s="1"/>
  <c r="O69" i="257" s="1"/>
  <c r="E789" i="260"/>
  <c r="A790" i="260"/>
  <c r="I737" i="337"/>
  <c r="I710" i="337"/>
  <c r="J710" i="337" s="1"/>
  <c r="K710" i="337" s="1"/>
  <c r="L710" i="337" s="1"/>
  <c r="M710" i="337" s="1"/>
  <c r="N710" i="337" s="1"/>
  <c r="O710" i="337" s="1"/>
  <c r="P710" i="337" s="1"/>
  <c r="I735" i="337"/>
  <c r="I708" i="337"/>
  <c r="J708" i="337" s="1"/>
  <c r="K708" i="337" s="1"/>
  <c r="L708" i="337" s="1"/>
  <c r="M708" i="337" s="1"/>
  <c r="N708" i="337" s="1"/>
  <c r="O708" i="337" s="1"/>
  <c r="P708" i="337" s="1"/>
  <c r="I734" i="337"/>
  <c r="I707" i="337"/>
  <c r="J707" i="337" s="1"/>
  <c r="K707" i="337" s="1"/>
  <c r="L707" i="337" s="1"/>
  <c r="M707" i="337" s="1"/>
  <c r="N707" i="337" s="1"/>
  <c r="O707" i="337" s="1"/>
  <c r="P707" i="337" s="1"/>
  <c r="H51" i="348"/>
  <c r="E139" i="158"/>
  <c r="I692" i="337"/>
  <c r="J692" i="337" s="1"/>
  <c r="K692" i="337" s="1"/>
  <c r="L692" i="337" s="1"/>
  <c r="M692" i="337" s="1"/>
  <c r="N692" i="337" s="1"/>
  <c r="O692" i="337" s="1"/>
  <c r="P692" i="337" s="1"/>
  <c r="I719" i="337"/>
  <c r="E779" i="260"/>
  <c r="A780" i="260"/>
  <c r="H407" i="337"/>
  <c r="G441" i="337"/>
  <c r="G477" i="337" s="1"/>
  <c r="C164" i="158"/>
  <c r="C236" i="158"/>
  <c r="C691" i="158"/>
  <c r="D643" i="158"/>
  <c r="D691" i="158" s="1"/>
  <c r="D739" i="158" s="1"/>
  <c r="D370" i="158"/>
  <c r="D716" i="158"/>
  <c r="D764" i="158" s="1"/>
  <c r="E668" i="158"/>
  <c r="H48" i="213"/>
  <c r="I24" i="158"/>
  <c r="K439" i="337"/>
  <c r="J439" i="337"/>
  <c r="O439" i="337"/>
  <c r="M439" i="337"/>
  <c r="H476" i="337"/>
  <c r="N439" i="337"/>
  <c r="I439" i="337"/>
  <c r="L439" i="337"/>
  <c r="N398" i="337"/>
  <c r="M398" i="337"/>
  <c r="N504" i="260" a="1"/>
  <c r="N504" i="260" s="1"/>
  <c r="N503" i="260" s="1"/>
  <c r="N502" i="260"/>
  <c r="O502" i="260"/>
  <c r="O504" i="260" a="1"/>
  <c r="O504" i="260" s="1"/>
  <c r="O503" i="260" s="1"/>
  <c r="E25" i="6"/>
  <c r="K26" i="30"/>
  <c r="J71" i="30"/>
  <c r="J33" i="30"/>
  <c r="I34" i="30"/>
  <c r="K113" i="201"/>
  <c r="M1530" i="337"/>
  <c r="G111" i="199"/>
  <c r="K112" i="201"/>
  <c r="B332" i="148"/>
  <c r="J150" i="27"/>
  <c r="K43" i="255"/>
  <c r="J45" i="255"/>
  <c r="J64" i="255" s="1"/>
  <c r="J42" i="158"/>
  <c r="I46" i="158"/>
  <c r="J1535" i="337"/>
  <c r="C158" i="188"/>
  <c r="C169" i="188"/>
  <c r="H1276" i="337"/>
  <c r="H1518" i="337"/>
  <c r="O1524" i="337"/>
  <c r="G702" i="385"/>
  <c r="H610" i="385"/>
  <c r="H1287" i="337"/>
  <c r="H1529" i="337"/>
  <c r="H1283" i="337"/>
  <c r="H1525" i="337"/>
  <c r="H558" i="385"/>
  <c r="I558" i="385" s="1"/>
  <c r="J558" i="385" s="1"/>
  <c r="K558" i="385" s="1"/>
  <c r="L558" i="385" s="1"/>
  <c r="M558" i="385" s="1"/>
  <c r="N558" i="385" s="1"/>
  <c r="O558" i="385" s="1"/>
  <c r="N1524" i="337"/>
  <c r="K1524" i="337"/>
  <c r="H567" i="385"/>
  <c r="I567" i="385" s="1"/>
  <c r="J567" i="385" s="1"/>
  <c r="K567" i="385" s="1"/>
  <c r="L567" i="385" s="1"/>
  <c r="M567" i="385" s="1"/>
  <c r="N567" i="385" s="1"/>
  <c r="O567" i="385" s="1"/>
  <c r="L1524" i="337"/>
  <c r="C178" i="158"/>
  <c r="P1524" i="337"/>
  <c r="H607" i="385"/>
  <c r="I607" i="385" s="1"/>
  <c r="J607" i="385" s="1"/>
  <c r="K607" i="385" s="1"/>
  <c r="L607" i="385" s="1"/>
  <c r="M607" i="385" s="1"/>
  <c r="N607" i="385" s="1"/>
  <c r="O607" i="385" s="1"/>
  <c r="H548" i="385"/>
  <c r="C106" i="188"/>
  <c r="C134" i="188" s="1"/>
  <c r="C145" i="188" s="1"/>
  <c r="C119" i="188"/>
  <c r="H553" i="385"/>
  <c r="I553" i="385" s="1"/>
  <c r="J553" i="385" s="1"/>
  <c r="K553" i="385" s="1"/>
  <c r="L553" i="385" s="1"/>
  <c r="M553" i="385" s="1"/>
  <c r="N553" i="385" s="1"/>
  <c r="O553" i="385" s="1"/>
  <c r="H563" i="385"/>
  <c r="O1242" i="337"/>
  <c r="O1269" i="337" s="1"/>
  <c r="O1296" i="337" s="1"/>
  <c r="O1323" i="337" s="1"/>
  <c r="O1350" i="337" s="1"/>
  <c r="O1377" i="337" s="1"/>
  <c r="O1404" i="337" s="1"/>
  <c r="O1431" i="337" s="1"/>
  <c r="O1458" i="337" s="1"/>
  <c r="O1485" i="337" s="1"/>
  <c r="O1512" i="337" s="1"/>
  <c r="H966" i="337"/>
  <c r="K129" i="337"/>
  <c r="K244" i="337"/>
  <c r="O138" i="337"/>
  <c r="O253" i="337"/>
  <c r="N235" i="337"/>
  <c r="N120" i="337"/>
  <c r="G119" i="337"/>
  <c r="G234" i="337"/>
  <c r="G136" i="337"/>
  <c r="G251" i="337"/>
  <c r="L238" i="337"/>
  <c r="L123" i="337"/>
  <c r="H115" i="337"/>
  <c r="H230" i="337"/>
  <c r="N234" i="337"/>
  <c r="N119" i="337"/>
  <c r="L237" i="337"/>
  <c r="L122" i="337"/>
  <c r="J248" i="337"/>
  <c r="J133" i="337"/>
  <c r="H247" i="337"/>
  <c r="H132" i="337"/>
  <c r="L1282" i="337"/>
  <c r="K229" i="337"/>
  <c r="N245" i="337"/>
  <c r="N126" i="337"/>
  <c r="H133" i="337"/>
  <c r="L252" i="337"/>
  <c r="I228" i="337"/>
  <c r="J129" i="337"/>
  <c r="G232" i="337"/>
  <c r="N136" i="337"/>
  <c r="H244" i="337"/>
  <c r="H121" i="337"/>
  <c r="I114" i="337"/>
  <c r="J115" i="337"/>
  <c r="J230" i="337"/>
  <c r="L235" i="337"/>
  <c r="L120" i="337"/>
  <c r="O230" i="337"/>
  <c r="O115" i="337"/>
  <c r="O122" i="337"/>
  <c r="O237" i="337"/>
  <c r="J232" i="337"/>
  <c r="J117" i="337"/>
  <c r="M250" i="337"/>
  <c r="M135" i="337"/>
  <c r="L119" i="337"/>
  <c r="L234" i="337"/>
  <c r="N247" i="337"/>
  <c r="N132" i="337"/>
  <c r="M229" i="337"/>
  <c r="M114" i="337"/>
  <c r="K253" i="337"/>
  <c r="K138" i="337"/>
  <c r="H234" i="337"/>
  <c r="H119" i="337"/>
  <c r="J120" i="337"/>
  <c r="J235" i="337"/>
  <c r="L253" i="337"/>
  <c r="L138" i="337"/>
  <c r="J228" i="337"/>
  <c r="J113" i="337"/>
  <c r="O241" i="337"/>
  <c r="O126" i="337"/>
  <c r="I121" i="337"/>
  <c r="I236" i="337"/>
  <c r="M230" i="337"/>
  <c r="M115" i="337"/>
  <c r="K251" i="337"/>
  <c r="K136" i="337"/>
  <c r="H117" i="337"/>
  <c r="H232" i="337"/>
  <c r="G120" i="337"/>
  <c r="G235" i="337"/>
  <c r="I251" i="337"/>
  <c r="I136" i="337"/>
  <c r="J246" i="337"/>
  <c r="J131" i="337"/>
  <c r="H233" i="337"/>
  <c r="H118" i="337"/>
  <c r="J122" i="337"/>
  <c r="J237" i="337"/>
  <c r="O243" i="337"/>
  <c r="O128" i="337"/>
  <c r="N123" i="337"/>
  <c r="N238" i="337"/>
  <c r="P228" i="337"/>
  <c r="P113" i="337"/>
  <c r="H246" i="337"/>
  <c r="H131" i="337"/>
  <c r="O240" i="337"/>
  <c r="O125" i="337"/>
  <c r="N236" i="337"/>
  <c r="N121" i="337"/>
  <c r="G243" i="337"/>
  <c r="G128" i="337"/>
  <c r="L132" i="337"/>
  <c r="L247" i="337"/>
  <c r="P127" i="337"/>
  <c r="P242" i="337"/>
  <c r="F36" i="152"/>
  <c r="E50" i="152" s="1"/>
  <c r="H32" i="143"/>
  <c r="L32" i="143" s="1"/>
  <c r="H56" i="143"/>
  <c r="H37" i="143"/>
  <c r="B78" i="150"/>
  <c r="F39" i="150"/>
  <c r="E56" i="150" s="1"/>
  <c r="E79" i="150" s="1"/>
  <c r="C151" i="150" s="1"/>
  <c r="I100" i="201"/>
  <c r="H100" i="201"/>
  <c r="J100" i="201"/>
  <c r="N101" i="201"/>
  <c r="K101" i="201" s="1"/>
  <c r="I85" i="201"/>
  <c r="J85" i="201"/>
  <c r="N86" i="201"/>
  <c r="K86" i="201" s="1"/>
  <c r="G376" i="22"/>
  <c r="F43" i="148"/>
  <c r="E84" i="148" s="1"/>
  <c r="E130" i="148" s="1"/>
  <c r="F40" i="148"/>
  <c r="E81" i="148" s="1"/>
  <c r="E127" i="148" s="1"/>
  <c r="F38" i="148"/>
  <c r="E79" i="148" s="1"/>
  <c r="E125" i="148" s="1"/>
  <c r="F37" i="148"/>
  <c r="E78" i="148" s="1"/>
  <c r="E124" i="148" s="1"/>
  <c r="H46" i="143"/>
  <c r="G22" i="145"/>
  <c r="G212" i="145" s="1"/>
  <c r="F22" i="145"/>
  <c r="AA102" i="145"/>
  <c r="H93" i="145"/>
  <c r="I93" i="145" s="1"/>
  <c r="J93" i="145" s="1"/>
  <c r="K93" i="145" s="1"/>
  <c r="L93" i="145" s="1"/>
  <c r="M93" i="145" s="1"/>
  <c r="N93" i="145" s="1"/>
  <c r="O93" i="145" s="1"/>
  <c r="Q93" i="145"/>
  <c r="Q88" i="145"/>
  <c r="F45" i="148"/>
  <c r="E86" i="148" s="1"/>
  <c r="E132" i="148" s="1"/>
  <c r="F42" i="148"/>
  <c r="E83" i="148" s="1"/>
  <c r="E129" i="148" s="1"/>
  <c r="F39" i="148"/>
  <c r="E80" i="148" s="1"/>
  <c r="E126" i="148" s="1"/>
  <c r="F33" i="148"/>
  <c r="E74" i="148" s="1"/>
  <c r="E120" i="148" s="1"/>
  <c r="F108" i="150"/>
  <c r="H108" i="150" s="1"/>
  <c r="K109" i="150"/>
  <c r="I99" i="201"/>
  <c r="J99" i="201"/>
  <c r="K101" i="150"/>
  <c r="K111" i="150"/>
  <c r="F103" i="150"/>
  <c r="H103" i="150" s="1"/>
  <c r="F109" i="150"/>
  <c r="H109" i="150" s="1"/>
  <c r="K103" i="150"/>
  <c r="K108" i="150"/>
  <c r="F100" i="150"/>
  <c r="H100" i="150" s="1"/>
  <c r="F106" i="150"/>
  <c r="H106" i="150" s="1"/>
  <c r="F110" i="150"/>
  <c r="H110" i="150" s="1"/>
  <c r="B159" i="188"/>
  <c r="F31" i="152"/>
  <c r="E45" i="152" s="1"/>
  <c r="F104" i="150"/>
  <c r="H104" i="150" s="1"/>
  <c r="F115" i="144"/>
  <c r="F22" i="150"/>
  <c r="B286" i="145"/>
  <c r="H36" i="145"/>
  <c r="L36" i="145" s="1"/>
  <c r="H38" i="145"/>
  <c r="H20" i="33"/>
  <c r="H98" i="33" s="1"/>
  <c r="G20" i="33"/>
  <c r="G98" i="33" s="1"/>
  <c r="G100" i="33" s="1"/>
  <c r="F20" i="33"/>
  <c r="K111" i="188"/>
  <c r="K150" i="188" s="1"/>
  <c r="F105" i="158" s="1"/>
  <c r="F182" i="158" s="1"/>
  <c r="B157" i="188"/>
  <c r="B168" i="188"/>
  <c r="B179" i="188"/>
  <c r="B155" i="188"/>
  <c r="B166" i="188"/>
  <c r="B177" i="188"/>
  <c r="H20" i="197"/>
  <c r="F124" i="197"/>
  <c r="I82" i="256"/>
  <c r="F84" i="257"/>
  <c r="J84" i="257"/>
  <c r="N83" i="257"/>
  <c r="I83" i="257"/>
  <c r="L82" i="257"/>
  <c r="G82" i="257"/>
  <c r="H70" i="339"/>
  <c r="H21" i="81"/>
  <c r="H30" i="197"/>
  <c r="H124" i="197" s="1"/>
  <c r="G20" i="197"/>
  <c r="E223" i="158"/>
  <c r="B165" i="188"/>
  <c r="G278" i="22"/>
  <c r="G168" i="22"/>
  <c r="J54" i="22"/>
  <c r="I241" i="22"/>
  <c r="I297" i="22"/>
  <c r="I256" i="22"/>
  <c r="I326" i="22"/>
  <c r="I271" i="22"/>
  <c r="AB97" i="148"/>
  <c r="AC97" i="148" s="1"/>
  <c r="AD97" i="148" s="1"/>
  <c r="AE97" i="148" s="1"/>
  <c r="AF97" i="148" s="1"/>
  <c r="AK97" i="148"/>
  <c r="AL97" i="148" s="1"/>
  <c r="AM97" i="148" s="1"/>
  <c r="AN97" i="148" s="1"/>
  <c r="H374" i="22"/>
  <c r="AB76" i="148"/>
  <c r="AC76" i="148" s="1"/>
  <c r="AD76" i="148" s="1"/>
  <c r="AE76" i="148" s="1"/>
  <c r="AF76" i="148" s="1"/>
  <c r="AK76" i="148"/>
  <c r="AL76" i="148" s="1"/>
  <c r="AM76" i="148" s="1"/>
  <c r="AN76" i="148" s="1"/>
  <c r="AB92" i="148"/>
  <c r="AC92" i="148" s="1"/>
  <c r="AD92" i="148" s="1"/>
  <c r="AE92" i="148" s="1"/>
  <c r="AF92" i="148" s="1"/>
  <c r="AK92" i="148"/>
  <c r="AL92" i="148" s="1"/>
  <c r="AM92" i="148" s="1"/>
  <c r="AN92" i="148" s="1"/>
  <c r="AB80" i="148"/>
  <c r="AC80" i="148" s="1"/>
  <c r="AD80" i="148" s="1"/>
  <c r="AE80" i="148" s="1"/>
  <c r="AF80" i="148" s="1"/>
  <c r="AK80" i="148"/>
  <c r="AL80" i="148" s="1"/>
  <c r="AM80" i="148" s="1"/>
  <c r="AN80" i="148" s="1"/>
  <c r="AB96" i="148"/>
  <c r="AC96" i="148" s="1"/>
  <c r="AD96" i="148" s="1"/>
  <c r="AE96" i="148" s="1"/>
  <c r="AF96" i="148" s="1"/>
  <c r="AK96" i="148"/>
  <c r="AL96" i="148" s="1"/>
  <c r="AM96" i="148" s="1"/>
  <c r="AN96" i="148" s="1"/>
  <c r="K1375" i="337"/>
  <c r="L1365" i="337"/>
  <c r="E121" i="158"/>
  <c r="AB81" i="145"/>
  <c r="AC81" i="145" s="1"/>
  <c r="AD81" i="145" s="1"/>
  <c r="AE81" i="145" s="1"/>
  <c r="AF81" i="145" s="1"/>
  <c r="AK81" i="145"/>
  <c r="AL81" i="145" s="1"/>
  <c r="AM81" i="145" s="1"/>
  <c r="AN81" i="145" s="1"/>
  <c r="AB84" i="148"/>
  <c r="AC84" i="148" s="1"/>
  <c r="AD84" i="148" s="1"/>
  <c r="AE84" i="148" s="1"/>
  <c r="AF84" i="148" s="1"/>
  <c r="AK84" i="148"/>
  <c r="AL84" i="148" s="1"/>
  <c r="AM84" i="148" s="1"/>
  <c r="AN84" i="148" s="1"/>
  <c r="AB100" i="148"/>
  <c r="AC100" i="148" s="1"/>
  <c r="AD100" i="148" s="1"/>
  <c r="AE100" i="148" s="1"/>
  <c r="AF100" i="148" s="1"/>
  <c r="AK100" i="148"/>
  <c r="AL100" i="148" s="1"/>
  <c r="AM100" i="148" s="1"/>
  <c r="AN100" i="148" s="1"/>
  <c r="AB77" i="148"/>
  <c r="AC77" i="148" s="1"/>
  <c r="AD77" i="148" s="1"/>
  <c r="AE77" i="148" s="1"/>
  <c r="AF77" i="148" s="1"/>
  <c r="AK77" i="148"/>
  <c r="AL77" i="148" s="1"/>
  <c r="AM77" i="148" s="1"/>
  <c r="AN77" i="148" s="1"/>
  <c r="AB85" i="148"/>
  <c r="AC85" i="148" s="1"/>
  <c r="AD85" i="148" s="1"/>
  <c r="AE85" i="148" s="1"/>
  <c r="AF85" i="148" s="1"/>
  <c r="AK85" i="148"/>
  <c r="AL85" i="148" s="1"/>
  <c r="AM85" i="148" s="1"/>
  <c r="AN85" i="148" s="1"/>
  <c r="AB93" i="148"/>
  <c r="AC93" i="148" s="1"/>
  <c r="AD93" i="148" s="1"/>
  <c r="AE93" i="148" s="1"/>
  <c r="AF93" i="148" s="1"/>
  <c r="AK93" i="148"/>
  <c r="AL93" i="148" s="1"/>
  <c r="AM93" i="148" s="1"/>
  <c r="AN93" i="148" s="1"/>
  <c r="AB101" i="148"/>
  <c r="AC101" i="148" s="1"/>
  <c r="AD101" i="148" s="1"/>
  <c r="AE101" i="148" s="1"/>
  <c r="AF101" i="148" s="1"/>
  <c r="AK101" i="148"/>
  <c r="AL101" i="148" s="1"/>
  <c r="AM101" i="148" s="1"/>
  <c r="AN101" i="148" s="1"/>
  <c r="K1343" i="337"/>
  <c r="N1526" i="337"/>
  <c r="K1353" i="337"/>
  <c r="P1461" i="337"/>
  <c r="L1403" i="337"/>
  <c r="N1439" i="337"/>
  <c r="I1315" i="337"/>
  <c r="I1530" i="337"/>
  <c r="C199" i="158"/>
  <c r="C133" i="158"/>
  <c r="C210" i="158" s="1"/>
  <c r="L1514" i="337"/>
  <c r="L1353" i="337"/>
  <c r="L1369" i="337"/>
  <c r="L1530" i="337"/>
  <c r="M1413" i="337"/>
  <c r="M1520" i="337"/>
  <c r="K1526" i="337"/>
  <c r="K1365" i="337"/>
  <c r="N1456" i="337"/>
  <c r="J1331" i="337"/>
  <c r="J1519" i="337"/>
  <c r="F16" i="197"/>
  <c r="H9" i="304"/>
  <c r="I9" i="304"/>
  <c r="J9" i="304"/>
  <c r="K9" i="304"/>
  <c r="L9" i="304"/>
  <c r="M9" i="304"/>
  <c r="N9" i="304"/>
  <c r="O9" i="304"/>
  <c r="G7" i="304"/>
  <c r="G12" i="304" s="1"/>
  <c r="K7" i="304"/>
  <c r="O7" i="304"/>
  <c r="I7" i="304"/>
  <c r="M7" i="304"/>
  <c r="J7" i="304"/>
  <c r="N7" i="304"/>
  <c r="H7" i="304"/>
  <c r="L7" i="304"/>
  <c r="F7" i="304"/>
  <c r="F12" i="304" s="1"/>
  <c r="F196" i="22"/>
  <c r="M61" i="27"/>
  <c r="H27" i="27"/>
  <c r="K61" i="27"/>
  <c r="D54" i="27"/>
  <c r="H26" i="32"/>
  <c r="H28" i="199"/>
  <c r="H15" i="199" s="1"/>
  <c r="H16" i="199" s="1"/>
  <c r="H17" i="199" s="1"/>
  <c r="H18" i="199" s="1"/>
  <c r="J28" i="199"/>
  <c r="I28" i="199"/>
  <c r="I15" i="199" s="1"/>
  <c r="J15" i="199" s="1"/>
  <c r="K15" i="199" s="1"/>
  <c r="L15" i="199" s="1"/>
  <c r="M15" i="199" s="1"/>
  <c r="N15" i="199" s="1"/>
  <c r="O15" i="199" s="1"/>
  <c r="K28" i="199"/>
  <c r="O61" i="27"/>
  <c r="I29" i="197"/>
  <c r="K29" i="197"/>
  <c r="M29" i="197"/>
  <c r="O29" i="197"/>
  <c r="H29" i="197"/>
  <c r="L29" i="197"/>
  <c r="J29" i="197"/>
  <c r="N29" i="197"/>
  <c r="M60" i="27"/>
  <c r="M59" i="27"/>
  <c r="O18" i="199"/>
  <c r="K18" i="199" s="1"/>
  <c r="L18" i="199" s="1"/>
  <c r="M18" i="199" s="1"/>
  <c r="N18" i="199" s="1"/>
  <c r="O18" i="32"/>
  <c r="H26" i="27"/>
  <c r="K59" i="27"/>
  <c r="O59" i="27"/>
  <c r="K60" i="27"/>
  <c r="K18" i="32"/>
  <c r="K17" i="33"/>
  <c r="H25" i="27"/>
  <c r="O18" i="339"/>
  <c r="K18" i="339" s="1"/>
  <c r="F19" i="197"/>
  <c r="K17" i="32"/>
  <c r="F17" i="197"/>
  <c r="F18" i="197"/>
  <c r="J17" i="33"/>
  <c r="J18" i="33" s="1"/>
  <c r="K16" i="197"/>
  <c r="AB73" i="148"/>
  <c r="AC73" i="148" s="1"/>
  <c r="AD73" i="148" s="1"/>
  <c r="AE73" i="148" s="1"/>
  <c r="AF73" i="148" s="1"/>
  <c r="AK73" i="148"/>
  <c r="AL73" i="148" s="1"/>
  <c r="AM73" i="148" s="1"/>
  <c r="AN73" i="148" s="1"/>
  <c r="AB81" i="148"/>
  <c r="AC81" i="148" s="1"/>
  <c r="AD81" i="148" s="1"/>
  <c r="AE81" i="148" s="1"/>
  <c r="AF81" i="148" s="1"/>
  <c r="AK81" i="148"/>
  <c r="AL81" i="148" s="1"/>
  <c r="AM81" i="148" s="1"/>
  <c r="AN81" i="148" s="1"/>
  <c r="AB89" i="148"/>
  <c r="AC89" i="148" s="1"/>
  <c r="AD89" i="148" s="1"/>
  <c r="AE89" i="148" s="1"/>
  <c r="AF89" i="148" s="1"/>
  <c r="AK89" i="148"/>
  <c r="AL89" i="148" s="1"/>
  <c r="AM89" i="148" s="1"/>
  <c r="AN89" i="148" s="1"/>
  <c r="K85" i="337"/>
  <c r="K200" i="337"/>
  <c r="C304" i="148"/>
  <c r="B318" i="148"/>
  <c r="O1478" i="337"/>
  <c r="O1531" i="337"/>
  <c r="N1434" i="337"/>
  <c r="O1439" i="337"/>
  <c r="O1484" i="337"/>
  <c r="P1419" i="337"/>
  <c r="P1526" i="337"/>
  <c r="P1456" i="337"/>
  <c r="P1536" i="337"/>
  <c r="H1273" i="337"/>
  <c r="H1515" i="337"/>
  <c r="J28" i="304"/>
  <c r="L28" i="304"/>
  <c r="H36" i="304"/>
  <c r="L36" i="304"/>
  <c r="F36" i="304"/>
  <c r="G27" i="304"/>
  <c r="G52" i="304" s="1"/>
  <c r="K27" i="304"/>
  <c r="O27" i="304"/>
  <c r="J35" i="304"/>
  <c r="N35" i="304"/>
  <c r="O26" i="304"/>
  <c r="I26" i="304"/>
  <c r="M26" i="304"/>
  <c r="I34" i="304"/>
  <c r="M34" i="304"/>
  <c r="I27" i="304"/>
  <c r="M27" i="304"/>
  <c r="H35" i="304"/>
  <c r="L35" i="304"/>
  <c r="F35" i="304"/>
  <c r="G26" i="304"/>
  <c r="G46" i="304" s="1"/>
  <c r="K26" i="304"/>
  <c r="G34" i="304"/>
  <c r="K34" i="304"/>
  <c r="F34" i="304"/>
  <c r="M28" i="304"/>
  <c r="N28" i="304"/>
  <c r="O28" i="304"/>
  <c r="G36" i="304"/>
  <c r="K36" i="304"/>
  <c r="O36" i="304"/>
  <c r="H27" i="304"/>
  <c r="L27" i="304"/>
  <c r="G35" i="304"/>
  <c r="K35" i="304"/>
  <c r="O35" i="304"/>
  <c r="O34" i="304"/>
  <c r="J26" i="304"/>
  <c r="N26" i="304"/>
  <c r="J34" i="304"/>
  <c r="N34" i="304"/>
  <c r="F28" i="304"/>
  <c r="F58" i="304" s="1"/>
  <c r="M35" i="304"/>
  <c r="H34" i="304"/>
  <c r="I35" i="304"/>
  <c r="L26" i="304"/>
  <c r="I36" i="304"/>
  <c r="N27" i="304"/>
  <c r="H26" i="304"/>
  <c r="F26" i="304"/>
  <c r="F46" i="304" s="1"/>
  <c r="F27" i="304"/>
  <c r="F52" i="304" s="1"/>
  <c r="M40" i="339"/>
  <c r="J40" i="339"/>
  <c r="M39" i="339"/>
  <c r="J39" i="339"/>
  <c r="M38" i="339"/>
  <c r="J38" i="339"/>
  <c r="M74" i="81"/>
  <c r="J74" i="81"/>
  <c r="M68" i="81"/>
  <c r="J68" i="81"/>
  <c r="M73" i="81"/>
  <c r="J73" i="81"/>
  <c r="M67" i="81"/>
  <c r="J67" i="81"/>
  <c r="M72" i="81"/>
  <c r="J72" i="81"/>
  <c r="M66" i="81"/>
  <c r="J66" i="81"/>
  <c r="M44" i="199"/>
  <c r="J44" i="199"/>
  <c r="M43" i="199"/>
  <c r="J43" i="199"/>
  <c r="J27" i="304"/>
  <c r="N40" i="339"/>
  <c r="I40" i="339"/>
  <c r="N39" i="339"/>
  <c r="I39" i="339"/>
  <c r="N38" i="339"/>
  <c r="I38" i="339"/>
  <c r="N74" i="81"/>
  <c r="I74" i="81"/>
  <c r="N68" i="81"/>
  <c r="I68" i="81"/>
  <c r="N73" i="81"/>
  <c r="I73" i="81"/>
  <c r="N67" i="81"/>
  <c r="I67" i="81"/>
  <c r="N72" i="81"/>
  <c r="I72" i="81"/>
  <c r="N66" i="81"/>
  <c r="I66" i="81"/>
  <c r="N44" i="199"/>
  <c r="I44" i="199"/>
  <c r="N43" i="199"/>
  <c r="O40" i="339"/>
  <c r="H40" i="339"/>
  <c r="O39" i="339"/>
  <c r="H39" i="339"/>
  <c r="O38" i="339"/>
  <c r="H38" i="339"/>
  <c r="O74" i="81"/>
  <c r="H74" i="81"/>
  <c r="O68" i="81"/>
  <c r="H68" i="81"/>
  <c r="O73" i="81"/>
  <c r="H73" i="81"/>
  <c r="O67" i="81"/>
  <c r="H67" i="81"/>
  <c r="O72" i="81"/>
  <c r="H72" i="81"/>
  <c r="O66" i="81"/>
  <c r="H66" i="81"/>
  <c r="O44" i="199"/>
  <c r="H44" i="199"/>
  <c r="O43" i="199"/>
  <c r="L34" i="304"/>
  <c r="K40" i="339"/>
  <c r="K38" i="339"/>
  <c r="K68" i="81"/>
  <c r="K67" i="81"/>
  <c r="K66" i="81"/>
  <c r="K43" i="199"/>
  <c r="I43" i="199"/>
  <c r="O42" i="199"/>
  <c r="I42" i="199"/>
  <c r="M45" i="32"/>
  <c r="J45" i="32"/>
  <c r="M44" i="32"/>
  <c r="J44" i="32"/>
  <c r="M43" i="32"/>
  <c r="J43" i="32"/>
  <c r="I83" i="27"/>
  <c r="J83" i="27"/>
  <c r="K49" i="33"/>
  <c r="O49" i="33"/>
  <c r="L39" i="339"/>
  <c r="L74" i="81"/>
  <c r="L73" i="81"/>
  <c r="L72" i="81"/>
  <c r="L44" i="199"/>
  <c r="H43" i="199"/>
  <c r="L42" i="199"/>
  <c r="H42" i="199"/>
  <c r="N45" i="32"/>
  <c r="I45" i="32"/>
  <c r="N44" i="32"/>
  <c r="I44" i="32"/>
  <c r="N43" i="32"/>
  <c r="I43" i="32"/>
  <c r="H83" i="27"/>
  <c r="O83" i="27"/>
  <c r="G49" i="33"/>
  <c r="J49" i="33"/>
  <c r="M36" i="304"/>
  <c r="K39" i="339"/>
  <c r="K74" i="81"/>
  <c r="K73" i="81"/>
  <c r="K72" i="81"/>
  <c r="K44" i="199"/>
  <c r="M42" i="199"/>
  <c r="K42" i="199"/>
  <c r="O45" i="32"/>
  <c r="H45" i="32"/>
  <c r="O44" i="32"/>
  <c r="H44" i="32"/>
  <c r="O43" i="32"/>
  <c r="H43" i="32"/>
  <c r="G83" i="27"/>
  <c r="G169" i="27" s="1"/>
  <c r="M83" i="27"/>
  <c r="N83" i="27"/>
  <c r="G43" i="32"/>
  <c r="I49" i="33"/>
  <c r="I109" i="33" s="1"/>
  <c r="M49" i="33"/>
  <c r="L40" i="339"/>
  <c r="L66" i="81"/>
  <c r="J42" i="199"/>
  <c r="L44" i="32"/>
  <c r="K83" i="27"/>
  <c r="N49" i="33"/>
  <c r="G66" i="81"/>
  <c r="G38" i="339"/>
  <c r="G85" i="27"/>
  <c r="G183" i="27" s="1"/>
  <c r="J85" i="27"/>
  <c r="N85" i="27"/>
  <c r="H51" i="33"/>
  <c r="L51" i="33"/>
  <c r="G44" i="199"/>
  <c r="L68" i="81"/>
  <c r="L45" i="32"/>
  <c r="L43" i="32"/>
  <c r="H85" i="27"/>
  <c r="L85" i="27"/>
  <c r="G45" i="32"/>
  <c r="J51" i="33"/>
  <c r="N51" i="33"/>
  <c r="L67" i="81"/>
  <c r="N42" i="199"/>
  <c r="K45" i="32"/>
  <c r="K43" i="32"/>
  <c r="L83" i="27"/>
  <c r="H49" i="33"/>
  <c r="G42" i="199"/>
  <c r="F44" i="81"/>
  <c r="I85" i="27"/>
  <c r="M85" i="27"/>
  <c r="K51" i="33"/>
  <c r="O51" i="33"/>
  <c r="G68" i="81"/>
  <c r="G40" i="339"/>
  <c r="H84" i="27"/>
  <c r="L84" i="27"/>
  <c r="G44" i="32"/>
  <c r="J50" i="33"/>
  <c r="N50" i="33"/>
  <c r="K44" i="32"/>
  <c r="O85" i="27"/>
  <c r="G74" i="81"/>
  <c r="G50" i="33"/>
  <c r="O50" i="33"/>
  <c r="G43" i="199"/>
  <c r="F40" i="339"/>
  <c r="F74" i="81"/>
  <c r="F66" i="81"/>
  <c r="F50" i="33"/>
  <c r="F45" i="32"/>
  <c r="G78" i="197"/>
  <c r="G239" i="197" s="1"/>
  <c r="G104" i="197"/>
  <c r="I104" i="197"/>
  <c r="K104" i="197"/>
  <c r="M104" i="197"/>
  <c r="O104" i="197"/>
  <c r="G86" i="197"/>
  <c r="L99" i="22"/>
  <c r="H105" i="22"/>
  <c r="L105" i="22"/>
  <c r="F105" i="22"/>
  <c r="L38" i="339"/>
  <c r="L49" i="33"/>
  <c r="G51" i="33"/>
  <c r="I51" i="33"/>
  <c r="I121" i="33" s="1"/>
  <c r="K50" i="33"/>
  <c r="L50" i="33"/>
  <c r="M50" i="33"/>
  <c r="F39" i="339"/>
  <c r="F72" i="81"/>
  <c r="F44" i="199"/>
  <c r="F51" i="33"/>
  <c r="F44" i="32"/>
  <c r="F98" i="197"/>
  <c r="H78" i="197"/>
  <c r="J78" i="197"/>
  <c r="L78" i="197"/>
  <c r="N78" i="197"/>
  <c r="F78" i="197"/>
  <c r="F239" i="197" s="1"/>
  <c r="K71" i="197"/>
  <c r="M71" i="197"/>
  <c r="O71" i="197"/>
  <c r="H98" i="197"/>
  <c r="J98" i="197"/>
  <c r="L98" i="197"/>
  <c r="N98" i="197"/>
  <c r="F71" i="197"/>
  <c r="O86" i="197"/>
  <c r="N86" i="197"/>
  <c r="M86" i="197"/>
  <c r="L86" i="197"/>
  <c r="K86" i="197"/>
  <c r="J86" i="197"/>
  <c r="I86" i="197"/>
  <c r="H86" i="197"/>
  <c r="G92" i="197"/>
  <c r="H99" i="22"/>
  <c r="K99" i="22"/>
  <c r="O99" i="22"/>
  <c r="I105" i="22"/>
  <c r="M105" i="22"/>
  <c r="F99" i="22"/>
  <c r="L43" i="199"/>
  <c r="G72" i="81"/>
  <c r="G84" i="27"/>
  <c r="G176" i="27" s="1"/>
  <c r="J84" i="27"/>
  <c r="G67" i="81"/>
  <c r="F67" i="81"/>
  <c r="F49" i="33"/>
  <c r="I78" i="197"/>
  <c r="M78" i="197"/>
  <c r="L71" i="197"/>
  <c r="I98" i="197"/>
  <c r="M98" i="197"/>
  <c r="N92" i="197"/>
  <c r="L92" i="197"/>
  <c r="J92" i="197"/>
  <c r="H92" i="197"/>
  <c r="M99" i="22"/>
  <c r="G99" i="22"/>
  <c r="N105" i="22"/>
  <c r="G71" i="197"/>
  <c r="I84" i="27"/>
  <c r="K84" i="27"/>
  <c r="F38" i="339"/>
  <c r="F43" i="199"/>
  <c r="F86" i="197"/>
  <c r="F104" i="197"/>
  <c r="K78" i="197"/>
  <c r="O78" i="197"/>
  <c r="G98" i="197"/>
  <c r="K98" i="197"/>
  <c r="O98" i="197"/>
  <c r="O92" i="197"/>
  <c r="M92" i="197"/>
  <c r="K92" i="197"/>
  <c r="I92" i="197"/>
  <c r="J105" i="22"/>
  <c r="K85" i="27"/>
  <c r="N84" i="27"/>
  <c r="H50" i="33"/>
  <c r="F73" i="81"/>
  <c r="F42" i="199"/>
  <c r="F92" i="197"/>
  <c r="I71" i="197"/>
  <c r="J71" i="197"/>
  <c r="H104" i="197"/>
  <c r="L104" i="197"/>
  <c r="J99" i="22"/>
  <c r="N99" i="22"/>
  <c r="K105" i="22"/>
  <c r="M51" i="33"/>
  <c r="O84" i="27"/>
  <c r="I50" i="33"/>
  <c r="I115" i="33" s="1"/>
  <c r="G39" i="339"/>
  <c r="F68" i="81"/>
  <c r="N104" i="197"/>
  <c r="G105" i="22"/>
  <c r="H71" i="197"/>
  <c r="N71" i="197"/>
  <c r="M84" i="27"/>
  <c r="J104" i="197"/>
  <c r="I99" i="22"/>
  <c r="G73" i="81"/>
  <c r="F43" i="32"/>
  <c r="O105" i="22"/>
  <c r="F85" i="27"/>
  <c r="F183" i="27" s="1"/>
  <c r="I58" i="33"/>
  <c r="I110" i="33" s="1"/>
  <c r="K60" i="33"/>
  <c r="O58" i="33"/>
  <c r="G60" i="33"/>
  <c r="K58" i="33"/>
  <c r="M59" i="33"/>
  <c r="G97" i="27"/>
  <c r="O98" i="27"/>
  <c r="F96" i="27"/>
  <c r="M98" i="27"/>
  <c r="J96" i="27"/>
  <c r="J97" i="27"/>
  <c r="I97" i="27"/>
  <c r="F97" i="27"/>
  <c r="L48" i="339"/>
  <c r="O47" i="339"/>
  <c r="M47" i="339"/>
  <c r="I47" i="339"/>
  <c r="L46" i="339"/>
  <c r="L47" i="339"/>
  <c r="G46" i="339"/>
  <c r="M48" i="339"/>
  <c r="K86" i="81"/>
  <c r="G50" i="199"/>
  <c r="G87" i="81"/>
  <c r="L50" i="199"/>
  <c r="J80" i="81"/>
  <c r="F87" i="81"/>
  <c r="O80" i="81"/>
  <c r="G86" i="81"/>
  <c r="J88" i="81"/>
  <c r="M86" i="81"/>
  <c r="O86" i="81"/>
  <c r="K50" i="199"/>
  <c r="O49" i="199"/>
  <c r="I49" i="199"/>
  <c r="L87" i="81"/>
  <c r="H51" i="199"/>
  <c r="L80" i="81"/>
  <c r="H81" i="81"/>
  <c r="K51" i="199"/>
  <c r="L51" i="199"/>
  <c r="L49" i="199"/>
  <c r="N82" i="81"/>
  <c r="F51" i="199"/>
  <c r="M50" i="32"/>
  <c r="K52" i="32"/>
  <c r="I51" i="32"/>
  <c r="F52" i="32"/>
  <c r="O50" i="32"/>
  <c r="M52" i="32"/>
  <c r="G51" i="32"/>
  <c r="N52" i="32"/>
  <c r="J90" i="27"/>
  <c r="G92" i="27"/>
  <c r="H90" i="27"/>
  <c r="N91" i="27"/>
  <c r="I90" i="27"/>
  <c r="O91" i="27"/>
  <c r="K90" i="27"/>
  <c r="H92" i="27"/>
  <c r="H113" i="22"/>
  <c r="M113" i="22"/>
  <c r="O113" i="22"/>
  <c r="G119" i="22"/>
  <c r="M131" i="22"/>
  <c r="H131" i="22"/>
  <c r="K131" i="22"/>
  <c r="I131" i="22"/>
  <c r="G131" i="22"/>
  <c r="O125" i="22"/>
  <c r="F83" i="27"/>
  <c r="F169" i="27" s="1"/>
  <c r="N58" i="33"/>
  <c r="N59" i="33"/>
  <c r="F58" i="33"/>
  <c r="N60" i="33"/>
  <c r="H59" i="33"/>
  <c r="F59" i="33"/>
  <c r="I60" i="33"/>
  <c r="I122" i="33" s="1"/>
  <c r="L59" i="33"/>
  <c r="H60" i="33"/>
  <c r="N98" i="27"/>
  <c r="O96" i="27"/>
  <c r="F98" i="27"/>
  <c r="N97" i="27"/>
  <c r="I96" i="27"/>
  <c r="K96" i="27"/>
  <c r="M96" i="27"/>
  <c r="I98" i="27"/>
  <c r="F47" i="339"/>
  <c r="F48" i="339"/>
  <c r="I46" i="339"/>
  <c r="J48" i="339"/>
  <c r="G48" i="339"/>
  <c r="F46" i="339"/>
  <c r="K47" i="339"/>
  <c r="M46" i="339"/>
  <c r="I88" i="81"/>
  <c r="N51" i="199"/>
  <c r="N88" i="81"/>
  <c r="L88" i="81"/>
  <c r="O81" i="81"/>
  <c r="H86" i="81"/>
  <c r="I86" i="81"/>
  <c r="F82" i="81"/>
  <c r="J81" i="81"/>
  <c r="K88" i="81"/>
  <c r="M88" i="81"/>
  <c r="F49" i="199"/>
  <c r="K87" i="81"/>
  <c r="G51" i="199"/>
  <c r="G82" i="81"/>
  <c r="M87" i="81"/>
  <c r="H49" i="199"/>
  <c r="I51" i="199"/>
  <c r="M51" i="199"/>
  <c r="F88" i="81"/>
  <c r="H88" i="81"/>
  <c r="H50" i="199"/>
  <c r="K80" i="81"/>
  <c r="H51" i="32"/>
  <c r="O52" i="32"/>
  <c r="M51" i="32"/>
  <c r="F51" i="32"/>
  <c r="J51" i="32"/>
  <c r="F50" i="32"/>
  <c r="K51" i="32"/>
  <c r="N90" i="27"/>
  <c r="K92" i="27"/>
  <c r="L90" i="27"/>
  <c r="I92" i="27"/>
  <c r="M90" i="27"/>
  <c r="J92" i="27"/>
  <c r="O90" i="27"/>
  <c r="L92" i="27"/>
  <c r="I113" i="22"/>
  <c r="K113" i="22"/>
  <c r="L125" i="22"/>
  <c r="N131" i="22"/>
  <c r="M119" i="22"/>
  <c r="K119" i="22"/>
  <c r="G125" i="22"/>
  <c r="I119" i="22"/>
  <c r="F131" i="22"/>
  <c r="J119" i="22"/>
  <c r="L60" i="33"/>
  <c r="O60" i="33"/>
  <c r="G59" i="33"/>
  <c r="J58" i="33"/>
  <c r="J59" i="33"/>
  <c r="M60" i="33"/>
  <c r="H98" i="27"/>
  <c r="G96" i="27"/>
  <c r="L97" i="27"/>
  <c r="H96" i="27"/>
  <c r="G98" i="27"/>
  <c r="L96" i="27"/>
  <c r="K98" i="27"/>
  <c r="K48" i="339"/>
  <c r="J46" i="339"/>
  <c r="N48" i="339"/>
  <c r="N46" i="339"/>
  <c r="K46" i="339"/>
  <c r="I48" i="339"/>
  <c r="J47" i="339"/>
  <c r="M82" i="81"/>
  <c r="H82" i="81"/>
  <c r="I80" i="81"/>
  <c r="H87" i="81"/>
  <c r="M50" i="199"/>
  <c r="J82" i="81"/>
  <c r="K82" i="81"/>
  <c r="J51" i="199"/>
  <c r="O51" i="199"/>
  <c r="K81" i="81"/>
  <c r="H80" i="81"/>
  <c r="J86" i="81"/>
  <c r="F86" i="81"/>
  <c r="L82" i="81"/>
  <c r="N80" i="81"/>
  <c r="N50" i="199"/>
  <c r="O50" i="199"/>
  <c r="O87" i="81"/>
  <c r="G88" i="81"/>
  <c r="N87" i="81"/>
  <c r="G49" i="199"/>
  <c r="I87" i="81"/>
  <c r="L51" i="32"/>
  <c r="J50" i="32"/>
  <c r="H52" i="32"/>
  <c r="G50" i="32"/>
  <c r="N51" i="32"/>
  <c r="H50" i="32"/>
  <c r="O51" i="32"/>
  <c r="H91" i="27"/>
  <c r="O92" i="27"/>
  <c r="F90" i="27"/>
  <c r="M92" i="27"/>
  <c r="G91" i="27"/>
  <c r="N92" i="27"/>
  <c r="I91" i="27"/>
  <c r="G113" i="22"/>
  <c r="F113" i="22"/>
  <c r="O131" i="22"/>
  <c r="J125" i="22"/>
  <c r="O119" i="22"/>
  <c r="N125" i="22"/>
  <c r="J131" i="22"/>
  <c r="L131" i="22"/>
  <c r="M125" i="22"/>
  <c r="I125" i="22"/>
  <c r="F84" i="27"/>
  <c r="F176" i="27" s="1"/>
  <c r="J60" i="33"/>
  <c r="G58" i="33"/>
  <c r="L58" i="33"/>
  <c r="K59" i="33"/>
  <c r="H58" i="33"/>
  <c r="I59" i="33"/>
  <c r="I116" i="33" s="1"/>
  <c r="M58" i="33"/>
  <c r="O59" i="33"/>
  <c r="F60" i="33"/>
  <c r="H97" i="27"/>
  <c r="K97" i="27"/>
  <c r="N96" i="27"/>
  <c r="O97" i="27"/>
  <c r="M97" i="27"/>
  <c r="J98" i="27"/>
  <c r="L98" i="27"/>
  <c r="O46" i="339"/>
  <c r="N47" i="339"/>
  <c r="H47" i="339"/>
  <c r="H48" i="339"/>
  <c r="G47" i="339"/>
  <c r="H46" i="339"/>
  <c r="O48" i="339"/>
  <c r="I81" i="81"/>
  <c r="K49" i="199"/>
  <c r="N81" i="81"/>
  <c r="O88" i="81"/>
  <c r="L81" i="81"/>
  <c r="M49" i="199"/>
  <c r="N49" i="199"/>
  <c r="F50" i="199"/>
  <c r="F81" i="81"/>
  <c r="I50" i="199"/>
  <c r="M81" i="81"/>
  <c r="G80" i="81"/>
  <c r="M80" i="81"/>
  <c r="J50" i="199"/>
  <c r="J49" i="199"/>
  <c r="J87" i="81"/>
  <c r="N86" i="81"/>
  <c r="F80" i="81"/>
  <c r="G81" i="81"/>
  <c r="I82" i="81"/>
  <c r="L86" i="81"/>
  <c r="O82" i="81"/>
  <c r="I50" i="32"/>
  <c r="G52" i="32"/>
  <c r="N50" i="32"/>
  <c r="L52" i="32"/>
  <c r="K50" i="32"/>
  <c r="I52" i="32"/>
  <c r="L50" i="32"/>
  <c r="J52" i="32"/>
  <c r="L91" i="27"/>
  <c r="F92" i="27"/>
  <c r="J91" i="27"/>
  <c r="F91" i="27"/>
  <c r="K91" i="27"/>
  <c r="G90" i="27"/>
  <c r="M91" i="27"/>
  <c r="N113" i="22"/>
  <c r="L113" i="22"/>
  <c r="J113" i="22"/>
  <c r="K125" i="22"/>
  <c r="F119" i="22"/>
  <c r="N119" i="22"/>
  <c r="H125" i="22"/>
  <c r="F125" i="22"/>
  <c r="L119" i="22"/>
  <c r="H119" i="22"/>
  <c r="L81" i="201"/>
  <c r="K110" i="201"/>
  <c r="K97" i="201"/>
  <c r="K83" i="201"/>
  <c r="K85" i="201"/>
  <c r="K99" i="201"/>
  <c r="G374" i="22"/>
  <c r="J1348" i="337"/>
  <c r="J1536" i="337"/>
  <c r="N1527" i="337"/>
  <c r="N1447" i="337"/>
  <c r="N1528" i="337" s="1"/>
  <c r="I1284" i="337"/>
  <c r="I1526" i="337"/>
  <c r="M1514" i="337"/>
  <c r="M1407" i="337"/>
  <c r="P1466" i="337"/>
  <c r="O1435" i="337"/>
  <c r="E123" i="158"/>
  <c r="F374" i="22"/>
  <c r="F278" i="22"/>
  <c r="F168" i="22"/>
  <c r="H28" i="304"/>
  <c r="J36" i="304"/>
  <c r="G28" i="304"/>
  <c r="G58" i="304" s="1"/>
  <c r="K111" i="201"/>
  <c r="K98" i="201"/>
  <c r="K100" i="201"/>
  <c r="M34" i="148"/>
  <c r="M32" i="148"/>
  <c r="M33" i="148"/>
  <c r="M29" i="148"/>
  <c r="M30" i="148"/>
  <c r="M35" i="148"/>
  <c r="M31" i="148"/>
  <c r="G15" i="201"/>
  <c r="AB72" i="148"/>
  <c r="AC72" i="148" s="1"/>
  <c r="AD72" i="148" s="1"/>
  <c r="AE72" i="148" s="1"/>
  <c r="AF72" i="148" s="1"/>
  <c r="AK72" i="148"/>
  <c r="AL72" i="148" s="1"/>
  <c r="AM72" i="148" s="1"/>
  <c r="AN72" i="148" s="1"/>
  <c r="AB88" i="148"/>
  <c r="AC88" i="148" s="1"/>
  <c r="AD88" i="148" s="1"/>
  <c r="AE88" i="148" s="1"/>
  <c r="AF88" i="148" s="1"/>
  <c r="AK88" i="148"/>
  <c r="AL88" i="148" s="1"/>
  <c r="AM88" i="148" s="1"/>
  <c r="AN88" i="148" s="1"/>
  <c r="AB104" i="148"/>
  <c r="AC104" i="148" s="1"/>
  <c r="AD104" i="148" s="1"/>
  <c r="AE104" i="148" s="1"/>
  <c r="AF104" i="148" s="1"/>
  <c r="AK104" i="148"/>
  <c r="AL104" i="148" s="1"/>
  <c r="AM104" i="148" s="1"/>
  <c r="AN104" i="148" s="1"/>
  <c r="G111" i="144"/>
  <c r="G19" i="147"/>
  <c r="G138" i="147" s="1"/>
  <c r="P1450" i="337"/>
  <c r="O1530" i="337"/>
  <c r="L1385" i="337"/>
  <c r="L1519" i="337"/>
  <c r="N1396" i="337"/>
  <c r="N1530" i="337"/>
  <c r="M1526" i="337"/>
  <c r="M1419" i="337"/>
  <c r="M1424" i="337"/>
  <c r="M1531" i="337"/>
  <c r="M1519" i="337"/>
  <c r="H1295" i="337"/>
  <c r="M1402" i="337"/>
  <c r="K1359" i="337"/>
  <c r="K1520" i="337"/>
  <c r="J1342" i="337"/>
  <c r="AB43" i="387"/>
  <c r="I73" i="398"/>
  <c r="AB43" i="146"/>
  <c r="H92" i="337" l="1"/>
  <c r="O206" i="337"/>
  <c r="J204" i="337"/>
  <c r="J220" i="337"/>
  <c r="BM10" i="391"/>
  <c r="C250" i="148"/>
  <c r="C366" i="148" s="1"/>
  <c r="C404" i="148" s="1"/>
  <c r="C442" i="148" s="1"/>
  <c r="C251" i="148"/>
  <c r="C367" i="148" s="1"/>
  <c r="C405" i="148" s="1"/>
  <c r="C443" i="148" s="1"/>
  <c r="C254" i="148"/>
  <c r="C370" i="148" s="1"/>
  <c r="C408" i="148" s="1"/>
  <c r="C446" i="148" s="1"/>
  <c r="C256" i="148"/>
  <c r="C372" i="148" s="1"/>
  <c r="C410" i="148" s="1"/>
  <c r="C448" i="148" s="1"/>
  <c r="C248" i="148"/>
  <c r="C364" i="148" s="1"/>
  <c r="C402" i="148" s="1"/>
  <c r="C440" i="148" s="1"/>
  <c r="C244" i="148"/>
  <c r="C360" i="148" s="1"/>
  <c r="C398" i="148" s="1"/>
  <c r="C436" i="148" s="1"/>
  <c r="C249" i="148"/>
  <c r="C365" i="148" s="1"/>
  <c r="C403" i="148" s="1"/>
  <c r="C441" i="148" s="1"/>
  <c r="AC70" i="148"/>
  <c r="C253" i="148"/>
  <c r="C369" i="148" s="1"/>
  <c r="C407" i="148" s="1"/>
  <c r="C445" i="148" s="1"/>
  <c r="C240" i="148"/>
  <c r="BM10" i="386"/>
  <c r="BM10" i="389"/>
  <c r="BM10" i="393"/>
  <c r="BM10" i="390"/>
  <c r="BM10" i="388"/>
  <c r="BM10" i="394"/>
  <c r="BM10" i="387"/>
  <c r="BM10" i="392"/>
  <c r="J31" i="213"/>
  <c r="K31" i="213" s="1"/>
  <c r="J34" i="213"/>
  <c r="AB47" i="146"/>
  <c r="AB47" i="387"/>
  <c r="F189" i="254"/>
  <c r="F193" i="254" s="1"/>
  <c r="F179" i="254"/>
  <c r="F224" i="254" s="1"/>
  <c r="H179" i="254"/>
  <c r="H224" i="254" s="1"/>
  <c r="J30" i="213"/>
  <c r="K30" i="213" s="1"/>
  <c r="J33" i="213"/>
  <c r="K33" i="213" s="1"/>
  <c r="J32" i="213"/>
  <c r="K32" i="213" s="1"/>
  <c r="K201" i="337"/>
  <c r="N214" i="337"/>
  <c r="N210" i="337"/>
  <c r="O106" i="337"/>
  <c r="G109" i="337"/>
  <c r="K34" i="213"/>
  <c r="C259" i="145"/>
  <c r="C238" i="145"/>
  <c r="D238" i="145" s="1"/>
  <c r="C262" i="145"/>
  <c r="C380" i="145" s="1"/>
  <c r="C268" i="145"/>
  <c r="C263" i="145"/>
  <c r="D263" i="145" s="1"/>
  <c r="C270" i="145"/>
  <c r="F46" i="145"/>
  <c r="E85" i="145" s="1"/>
  <c r="E134" i="145" s="1"/>
  <c r="D172" i="148"/>
  <c r="C245" i="148"/>
  <c r="C361" i="148" s="1"/>
  <c r="C399" i="148" s="1"/>
  <c r="C437" i="148" s="1"/>
  <c r="D198" i="148"/>
  <c r="C271" i="148"/>
  <c r="C387" i="148" s="1"/>
  <c r="C425" i="148" s="1"/>
  <c r="C463" i="148" s="1"/>
  <c r="D173" i="148"/>
  <c r="C246" i="148"/>
  <c r="C362" i="148" s="1"/>
  <c r="C400" i="148" s="1"/>
  <c r="C438" i="148" s="1"/>
  <c r="D169" i="148"/>
  <c r="C242" i="148"/>
  <c r="C358" i="148" s="1"/>
  <c r="C396" i="148" s="1"/>
  <c r="C434" i="148" s="1"/>
  <c r="D168" i="148"/>
  <c r="C241" i="148"/>
  <c r="C357" i="148" s="1"/>
  <c r="C395" i="148" s="1"/>
  <c r="C433" i="148" s="1"/>
  <c r="B147" i="148"/>
  <c r="B141" i="148"/>
  <c r="B145" i="148"/>
  <c r="B149" i="148"/>
  <c r="B150" i="148"/>
  <c r="B140" i="148"/>
  <c r="B144" i="148"/>
  <c r="B148" i="148"/>
  <c r="B142" i="148"/>
  <c r="B143" i="148"/>
  <c r="D183" i="148"/>
  <c r="D272" i="148"/>
  <c r="E272" i="148" s="1"/>
  <c r="D199" i="148"/>
  <c r="D171" i="148"/>
  <c r="D177" i="148"/>
  <c r="D178" i="148"/>
  <c r="D175" i="148"/>
  <c r="D273" i="148"/>
  <c r="D389" i="148" s="1"/>
  <c r="D427" i="148" s="1"/>
  <c r="D465" i="148" s="1"/>
  <c r="D200" i="148"/>
  <c r="D176" i="148"/>
  <c r="D274" i="148"/>
  <c r="E274" i="148" s="1"/>
  <c r="D201" i="148"/>
  <c r="D180" i="148"/>
  <c r="D181" i="148"/>
  <c r="B117" i="148"/>
  <c r="D167" i="148"/>
  <c r="E35" i="189"/>
  <c r="E28" i="189"/>
  <c r="E34" i="189"/>
  <c r="E33" i="189"/>
  <c r="H75" i="189" s="1"/>
  <c r="I75" i="189" s="1"/>
  <c r="E36" i="189"/>
  <c r="H95" i="189" s="1"/>
  <c r="I95" i="189" s="1"/>
  <c r="E32" i="189"/>
  <c r="H71" i="189" s="1"/>
  <c r="I71" i="189" s="1"/>
  <c r="M84" i="337"/>
  <c r="P106" i="337"/>
  <c r="K95" i="337"/>
  <c r="M106" i="337"/>
  <c r="O89" i="337"/>
  <c r="O105" i="337"/>
  <c r="P96" i="337"/>
  <c r="L99" i="337"/>
  <c r="L109" i="337"/>
  <c r="H212" i="337"/>
  <c r="L211" i="337"/>
  <c r="E719" i="158"/>
  <c r="J84" i="337"/>
  <c r="N222" i="337"/>
  <c r="E671" i="158"/>
  <c r="B316" i="147"/>
  <c r="B318" i="147"/>
  <c r="H107" i="337"/>
  <c r="I169" i="213"/>
  <c r="N103" i="337"/>
  <c r="L85" i="337"/>
  <c r="H102" i="337"/>
  <c r="J221" i="337"/>
  <c r="I94" i="337"/>
  <c r="O100" i="337"/>
  <c r="G265" i="337"/>
  <c r="P207" i="337"/>
  <c r="I214" i="337"/>
  <c r="O217" i="337"/>
  <c r="P103" i="337"/>
  <c r="K100" i="337"/>
  <c r="F20" i="197"/>
  <c r="F140" i="197" s="1"/>
  <c r="F182" i="197" s="1"/>
  <c r="P108" i="337"/>
  <c r="O127" i="27"/>
  <c r="O149" i="27" s="1"/>
  <c r="J77" i="158"/>
  <c r="I78" i="158"/>
  <c r="G104" i="337"/>
  <c r="J210" i="337"/>
  <c r="P90" i="337"/>
  <c r="L215" i="337"/>
  <c r="J214" i="337"/>
  <c r="I93" i="337"/>
  <c r="H200" i="337"/>
  <c r="M99" i="337"/>
  <c r="J107" i="337"/>
  <c r="D688" i="158"/>
  <c r="D736" i="158" s="1"/>
  <c r="E736" i="158" s="1"/>
  <c r="M102" i="337"/>
  <c r="L93" i="337"/>
  <c r="M280" i="337"/>
  <c r="F280" i="337" s="1"/>
  <c r="H265" i="337"/>
  <c r="E634" i="158"/>
  <c r="D730" i="158"/>
  <c r="E730" i="158" s="1"/>
  <c r="O104" i="337"/>
  <c r="J92" i="337"/>
  <c r="N105" i="337"/>
  <c r="P202" i="337"/>
  <c r="G108" i="337"/>
  <c r="I87" i="337"/>
  <c r="E658" i="158"/>
  <c r="K92" i="337"/>
  <c r="E707" i="158"/>
  <c r="F50" i="145"/>
  <c r="E89" i="145" s="1"/>
  <c r="E138" i="145" s="1"/>
  <c r="E718" i="158"/>
  <c r="L222" i="337"/>
  <c r="P216" i="337"/>
  <c r="M91" i="337"/>
  <c r="P105" i="337"/>
  <c r="J200" i="337"/>
  <c r="P208" i="337"/>
  <c r="O101" i="337"/>
  <c r="L51" i="145"/>
  <c r="J48" i="257"/>
  <c r="K265" i="337"/>
  <c r="J265" i="337"/>
  <c r="I220" i="337"/>
  <c r="G212" i="337"/>
  <c r="K211" i="337"/>
  <c r="I219" i="337"/>
  <c r="K89" i="337"/>
  <c r="O202" i="337"/>
  <c r="K105" i="337"/>
  <c r="G98" i="337"/>
  <c r="H95" i="337"/>
  <c r="L111" i="188"/>
  <c r="H99" i="337"/>
  <c r="L95" i="337"/>
  <c r="K99" i="337"/>
  <c r="L98" i="337"/>
  <c r="L265" i="337"/>
  <c r="L67" i="145"/>
  <c r="G204" i="337"/>
  <c r="O98" i="337"/>
  <c r="F41" i="145"/>
  <c r="E80" i="145" s="1"/>
  <c r="E129" i="145" s="1"/>
  <c r="F265" i="337"/>
  <c r="G135" i="213"/>
  <c r="E679" i="158"/>
  <c r="I265" i="337"/>
  <c r="F40" i="143"/>
  <c r="E73" i="143" s="1"/>
  <c r="E110" i="143" s="1"/>
  <c r="L40" i="143"/>
  <c r="F54" i="143"/>
  <c r="E87" i="143" s="1"/>
  <c r="E124" i="143" s="1"/>
  <c r="L54" i="143"/>
  <c r="F34" i="143"/>
  <c r="E67" i="143" s="1"/>
  <c r="E104" i="143" s="1"/>
  <c r="L34" i="143"/>
  <c r="M34" i="143" s="1"/>
  <c r="F39" i="143"/>
  <c r="E72" i="143" s="1"/>
  <c r="E109" i="143" s="1"/>
  <c r="L39" i="143"/>
  <c r="P86" i="337"/>
  <c r="L207" i="337"/>
  <c r="H206" i="337"/>
  <c r="M105" i="337"/>
  <c r="I207" i="337"/>
  <c r="F57" i="145"/>
  <c r="E96" i="145" s="1"/>
  <c r="E145" i="145" s="1"/>
  <c r="F46" i="143"/>
  <c r="E79" i="143" s="1"/>
  <c r="E116" i="143" s="1"/>
  <c r="L46" i="143"/>
  <c r="F56" i="143"/>
  <c r="E89" i="143" s="1"/>
  <c r="E126" i="143" s="1"/>
  <c r="L56" i="143"/>
  <c r="F48" i="143"/>
  <c r="E81" i="143" s="1"/>
  <c r="E118" i="143" s="1"/>
  <c r="L48" i="143"/>
  <c r="F38" i="143"/>
  <c r="E71" i="143" s="1"/>
  <c r="E108" i="143" s="1"/>
  <c r="L38" i="143"/>
  <c r="F43" i="143"/>
  <c r="E76" i="143" s="1"/>
  <c r="E113" i="143" s="1"/>
  <c r="L43" i="143"/>
  <c r="F47" i="143"/>
  <c r="E80" i="143" s="1"/>
  <c r="E117" i="143" s="1"/>
  <c r="L47" i="143"/>
  <c r="F41" i="143"/>
  <c r="E74" i="143" s="1"/>
  <c r="E111" i="143" s="1"/>
  <c r="L41" i="143"/>
  <c r="M715" i="385"/>
  <c r="F715" i="385"/>
  <c r="F33" i="143"/>
  <c r="E66" i="143" s="1"/>
  <c r="E103" i="143" s="1"/>
  <c r="L33" i="143"/>
  <c r="M33" i="143" s="1"/>
  <c r="F50" i="143"/>
  <c r="E83" i="143" s="1"/>
  <c r="E120" i="143" s="1"/>
  <c r="L50" i="143"/>
  <c r="F55" i="143"/>
  <c r="E88" i="143" s="1"/>
  <c r="E125" i="143" s="1"/>
  <c r="L55" i="143"/>
  <c r="F31" i="143"/>
  <c r="E64" i="143" s="1"/>
  <c r="E101" i="143" s="1"/>
  <c r="L31" i="143"/>
  <c r="M31" i="143" s="1"/>
  <c r="F51" i="143"/>
  <c r="E84" i="143" s="1"/>
  <c r="E121" i="143" s="1"/>
  <c r="L51" i="143"/>
  <c r="L55" i="145"/>
  <c r="I715" i="385"/>
  <c r="F37" i="143"/>
  <c r="E70" i="143" s="1"/>
  <c r="E107" i="143" s="1"/>
  <c r="L37" i="143"/>
  <c r="F45" i="143"/>
  <c r="E78" i="143" s="1"/>
  <c r="E115" i="143" s="1"/>
  <c r="L45" i="143"/>
  <c r="F44" i="143"/>
  <c r="E77" i="143" s="1"/>
  <c r="E114" i="143" s="1"/>
  <c r="L44" i="143"/>
  <c r="F35" i="143"/>
  <c r="E68" i="143" s="1"/>
  <c r="E105" i="143" s="1"/>
  <c r="L35" i="143"/>
  <c r="M35" i="143" s="1"/>
  <c r="F52" i="143"/>
  <c r="E85" i="143" s="1"/>
  <c r="E122" i="143" s="1"/>
  <c r="L52" i="143"/>
  <c r="L30" i="143"/>
  <c r="M30" i="143" s="1"/>
  <c r="K199" i="337"/>
  <c r="P89" i="337"/>
  <c r="K212" i="337"/>
  <c r="E670" i="158"/>
  <c r="L60" i="145"/>
  <c r="P209" i="337"/>
  <c r="K94" i="337"/>
  <c r="K217" i="337"/>
  <c r="O715" i="385"/>
  <c r="N715" i="385"/>
  <c r="N87" i="337"/>
  <c r="I213" i="337"/>
  <c r="O224" i="337"/>
  <c r="N88" i="337"/>
  <c r="H98" i="337"/>
  <c r="I109" i="337"/>
  <c r="P107" i="337"/>
  <c r="P214" i="337"/>
  <c r="I223" i="337"/>
  <c r="L715" i="385"/>
  <c r="J715" i="385"/>
  <c r="K715" i="385"/>
  <c r="G715" i="385"/>
  <c r="G748" i="385" s="1"/>
  <c r="G497" i="337" a="1"/>
  <c r="G523" i="337" s="1"/>
  <c r="G558" i="337" s="1"/>
  <c r="F47" i="145"/>
  <c r="E86" i="145" s="1"/>
  <c r="E135" i="145" s="1"/>
  <c r="F53" i="145"/>
  <c r="E92" i="145" s="1"/>
  <c r="E141" i="145" s="1"/>
  <c r="F48" i="145"/>
  <c r="E87" i="145" s="1"/>
  <c r="E136" i="145" s="1"/>
  <c r="G169" i="145"/>
  <c r="F52" i="145"/>
  <c r="E91" i="145" s="1"/>
  <c r="E140" i="145" s="1"/>
  <c r="L59" i="145"/>
  <c r="E711" i="158"/>
  <c r="E631" i="158"/>
  <c r="F45" i="145"/>
  <c r="E84" i="145" s="1"/>
  <c r="E133" i="145" s="1"/>
  <c r="M135" i="213"/>
  <c r="J169" i="213"/>
  <c r="P98" i="337"/>
  <c r="F43" i="145"/>
  <c r="E82" i="145" s="1"/>
  <c r="E131" i="145" s="1"/>
  <c r="F39" i="145"/>
  <c r="E78" i="145" s="1"/>
  <c r="E127" i="145" s="1"/>
  <c r="E644" i="158"/>
  <c r="K169" i="213"/>
  <c r="F135" i="213"/>
  <c r="F261" i="213" s="1"/>
  <c r="F412" i="213" s="1"/>
  <c r="F58" i="145"/>
  <c r="E97" i="145" s="1"/>
  <c r="E146" i="145" s="1"/>
  <c r="H135" i="213"/>
  <c r="E632" i="158"/>
  <c r="L35" i="145"/>
  <c r="M35" i="145" s="1"/>
  <c r="L65" i="145"/>
  <c r="G220" i="337"/>
  <c r="F61" i="145"/>
  <c r="E100" i="145" s="1"/>
  <c r="E149" i="145" s="1"/>
  <c r="L30" i="107"/>
  <c r="M30" i="107" s="1"/>
  <c r="N30" i="107" s="1"/>
  <c r="K108" i="337"/>
  <c r="G100" i="337"/>
  <c r="O93" i="337"/>
  <c r="E713" i="158"/>
  <c r="N135" i="213"/>
  <c r="L44" i="145"/>
  <c r="E684" i="158"/>
  <c r="E766" i="158"/>
  <c r="E659" i="158"/>
  <c r="E703" i="158"/>
  <c r="J109" i="337"/>
  <c r="H220" i="337"/>
  <c r="N104" i="337"/>
  <c r="M90" i="337"/>
  <c r="J90" i="337"/>
  <c r="P97" i="337"/>
  <c r="O222" i="337"/>
  <c r="G205" i="337"/>
  <c r="O94" i="337"/>
  <c r="G197" i="197"/>
  <c r="G201" i="197" s="1"/>
  <c r="G202" i="197" s="1"/>
  <c r="H104" i="337"/>
  <c r="J209" i="337"/>
  <c r="O103" i="337"/>
  <c r="H84" i="337"/>
  <c r="M98" i="337"/>
  <c r="F66" i="145"/>
  <c r="E105" i="145" s="1"/>
  <c r="E154" i="145" s="1"/>
  <c r="E704" i="158"/>
  <c r="L169" i="213"/>
  <c r="F40" i="145"/>
  <c r="E79" i="145" s="1"/>
  <c r="E128" i="145" s="1"/>
  <c r="H197" i="197"/>
  <c r="H201" i="197" s="1"/>
  <c r="H202" i="197" s="1"/>
  <c r="O211" i="337"/>
  <c r="O90" i="337"/>
  <c r="E656" i="158"/>
  <c r="E655" i="158"/>
  <c r="G72" i="22"/>
  <c r="G177" i="22" s="1"/>
  <c r="F197" i="197"/>
  <c r="F201" i="197" s="1"/>
  <c r="F202" i="197" s="1"/>
  <c r="G140" i="197"/>
  <c r="G182" i="197" s="1"/>
  <c r="H140" i="197"/>
  <c r="H182" i="197" s="1"/>
  <c r="M24" i="107"/>
  <c r="J24" i="107"/>
  <c r="N24" i="107"/>
  <c r="J30" i="107"/>
  <c r="L24" i="107"/>
  <c r="L28" i="107"/>
  <c r="M28" i="107" s="1"/>
  <c r="N28" i="107" s="1"/>
  <c r="J28" i="107"/>
  <c r="E636" i="158"/>
  <c r="F64" i="145"/>
  <c r="E103" i="145" s="1"/>
  <c r="E152" i="145" s="1"/>
  <c r="L56" i="145"/>
  <c r="L29" i="107"/>
  <c r="M29" i="107" s="1"/>
  <c r="N29" i="107" s="1"/>
  <c r="M22" i="107"/>
  <c r="J22" i="107"/>
  <c r="N22" i="107"/>
  <c r="L22" i="107"/>
  <c r="G200" i="337"/>
  <c r="M87" i="337"/>
  <c r="K88" i="337"/>
  <c r="N97" i="337"/>
  <c r="F169" i="213"/>
  <c r="F294" i="213" s="1"/>
  <c r="F416" i="213" s="1"/>
  <c r="H204" i="337"/>
  <c r="J103" i="337"/>
  <c r="E717" i="158"/>
  <c r="I222" i="337"/>
  <c r="L216" i="337"/>
  <c r="O99" i="337"/>
  <c r="L220" i="337"/>
  <c r="H103" i="337"/>
  <c r="G101" i="337"/>
  <c r="K90" i="337"/>
  <c r="L97" i="337"/>
  <c r="L201" i="337"/>
  <c r="I211" i="337"/>
  <c r="N216" i="337"/>
  <c r="G214" i="337"/>
  <c r="I200" i="337"/>
  <c r="P200" i="337"/>
  <c r="K213" i="337"/>
  <c r="J29" i="107"/>
  <c r="K18" i="197"/>
  <c r="G27" i="32"/>
  <c r="G15" i="32" s="1"/>
  <c r="F62" i="145"/>
  <c r="E101" i="145" s="1"/>
  <c r="E150" i="145" s="1"/>
  <c r="G109" i="339"/>
  <c r="G71" i="339"/>
  <c r="G73" i="339" s="1"/>
  <c r="G100" i="339" s="1"/>
  <c r="F109" i="339"/>
  <c r="F71" i="339"/>
  <c r="F85" i="339" s="1"/>
  <c r="H19" i="199"/>
  <c r="H64" i="199" s="1"/>
  <c r="M23" i="107"/>
  <c r="J23" i="107"/>
  <c r="L23" i="107"/>
  <c r="N23" i="107"/>
  <c r="F112" i="254"/>
  <c r="N131" i="254"/>
  <c r="N171" i="254" s="1"/>
  <c r="N225" i="254" s="1"/>
  <c r="N132" i="254"/>
  <c r="N172" i="254" s="1"/>
  <c r="N226" i="254" s="1"/>
  <c r="F176" i="254"/>
  <c r="F121" i="150"/>
  <c r="F127" i="150" s="1"/>
  <c r="E132" i="145"/>
  <c r="E125" i="145"/>
  <c r="E143" i="145"/>
  <c r="E139" i="145"/>
  <c r="B123" i="145"/>
  <c r="L38" i="145"/>
  <c r="M38" i="145" s="1"/>
  <c r="F212" i="145"/>
  <c r="F218" i="145" s="1"/>
  <c r="F98" i="152"/>
  <c r="F104" i="152" s="1"/>
  <c r="B116" i="148"/>
  <c r="B119" i="148"/>
  <c r="B118" i="148"/>
  <c r="D262" i="148"/>
  <c r="E262" i="148" s="1"/>
  <c r="D267" i="148"/>
  <c r="E267" i="148" s="1"/>
  <c r="D266" i="148"/>
  <c r="D382" i="148" s="1"/>
  <c r="D252" i="148"/>
  <c r="D368" i="148" s="1"/>
  <c r="D406" i="148" s="1"/>
  <c r="D444" i="148" s="1"/>
  <c r="D243" i="148"/>
  <c r="D359" i="148" s="1"/>
  <c r="D397" i="148" s="1"/>
  <c r="D435" i="148" s="1"/>
  <c r="D260" i="148"/>
  <c r="D376" i="148" s="1"/>
  <c r="D414" i="148" s="1"/>
  <c r="D452" i="148" s="1"/>
  <c r="D265" i="148"/>
  <c r="E265" i="148" s="1"/>
  <c r="D261" i="148"/>
  <c r="D377" i="148" s="1"/>
  <c r="D415" i="148" s="1"/>
  <c r="D453" i="148" s="1"/>
  <c r="D259" i="148"/>
  <c r="E259" i="148" s="1"/>
  <c r="D258" i="148"/>
  <c r="E258" i="148" s="1"/>
  <c r="D269" i="148"/>
  <c r="E269" i="148" s="1"/>
  <c r="D264" i="148"/>
  <c r="D380" i="148" s="1"/>
  <c r="D418" i="148" s="1"/>
  <c r="D456" i="148" s="1"/>
  <c r="D268" i="148"/>
  <c r="D384" i="148" s="1"/>
  <c r="D422" i="148" s="1"/>
  <c r="D460" i="148" s="1"/>
  <c r="D257" i="148"/>
  <c r="D373" i="148" s="1"/>
  <c r="D411" i="148" s="1"/>
  <c r="D449" i="148" s="1"/>
  <c r="F214" i="148"/>
  <c r="F220" i="148" s="1"/>
  <c r="L112" i="188"/>
  <c r="D720" i="158"/>
  <c r="D768" i="158" s="1"/>
  <c r="E768" i="158" s="1"/>
  <c r="E686" i="158"/>
  <c r="E638" i="158"/>
  <c r="E693" i="158"/>
  <c r="D708" i="158"/>
  <c r="D756" i="158" s="1"/>
  <c r="E756" i="158" s="1"/>
  <c r="E742" i="158"/>
  <c r="E721" i="158"/>
  <c r="F40" i="147"/>
  <c r="E63" i="147" s="1"/>
  <c r="E90" i="147" s="1"/>
  <c r="L40" i="147"/>
  <c r="F37" i="147"/>
  <c r="E60" i="147" s="1"/>
  <c r="E87" i="147" s="1"/>
  <c r="L37" i="147"/>
  <c r="F45" i="147"/>
  <c r="E68" i="147" s="1"/>
  <c r="E95" i="147" s="1"/>
  <c r="L45" i="147"/>
  <c r="F31" i="147"/>
  <c r="E54" i="147" s="1"/>
  <c r="E81" i="147" s="1"/>
  <c r="M31" i="147"/>
  <c r="L33" i="147"/>
  <c r="M33" i="147" s="1"/>
  <c r="F41" i="147"/>
  <c r="E64" i="147" s="1"/>
  <c r="E91" i="147" s="1"/>
  <c r="L41" i="147"/>
  <c r="F39" i="147"/>
  <c r="E62" i="147" s="1"/>
  <c r="E89" i="147" s="1"/>
  <c r="L39" i="147"/>
  <c r="F36" i="147"/>
  <c r="E59" i="147" s="1"/>
  <c r="E86" i="147" s="1"/>
  <c r="L36" i="147"/>
  <c r="F43" i="147"/>
  <c r="C177" i="147" s="1"/>
  <c r="L43" i="147"/>
  <c r="F35" i="147"/>
  <c r="E58" i="147" s="1"/>
  <c r="E85" i="147" s="1"/>
  <c r="L35" i="147"/>
  <c r="D758" i="158"/>
  <c r="E758" i="158" s="1"/>
  <c r="E669" i="158"/>
  <c r="E750" i="158"/>
  <c r="E652" i="158"/>
  <c r="E680" i="158"/>
  <c r="E645" i="158"/>
  <c r="E662" i="158"/>
  <c r="E700" i="158"/>
  <c r="C726" i="158"/>
  <c r="D697" i="158"/>
  <c r="D678" i="158"/>
  <c r="D726" i="158" s="1"/>
  <c r="E630" i="158"/>
  <c r="C33" i="189"/>
  <c r="C36" i="189"/>
  <c r="C34" i="189"/>
  <c r="K7" i="189"/>
  <c r="C31" i="189"/>
  <c r="C30" i="189"/>
  <c r="C32" i="189"/>
  <c r="C29" i="189"/>
  <c r="C28" i="189"/>
  <c r="G36" i="189"/>
  <c r="H97" i="189" s="1"/>
  <c r="I97" i="189" s="1"/>
  <c r="G32" i="189"/>
  <c r="G33" i="189"/>
  <c r="G31" i="189"/>
  <c r="G28" i="189"/>
  <c r="G30" i="189"/>
  <c r="G34" i="189"/>
  <c r="G29" i="189"/>
  <c r="H34" i="189"/>
  <c r="H29" i="189"/>
  <c r="H33" i="189"/>
  <c r="H36" i="189"/>
  <c r="H98" i="189" s="1"/>
  <c r="I98" i="189" s="1"/>
  <c r="H32" i="189"/>
  <c r="H31" i="189"/>
  <c r="H28" i="189"/>
  <c r="H30" i="189"/>
  <c r="E31" i="189"/>
  <c r="E29" i="189"/>
  <c r="H56" i="189" s="1"/>
  <c r="I56" i="189" s="1"/>
  <c r="J30" i="189"/>
  <c r="H60" i="189" s="1"/>
  <c r="I60" i="189" s="1"/>
  <c r="K60" i="189" s="1"/>
  <c r="M60" i="189" s="1"/>
  <c r="N60" i="189" s="1"/>
  <c r="X60" i="189" s="1"/>
  <c r="Y60" i="189" s="1"/>
  <c r="J31" i="189"/>
  <c r="J34" i="189"/>
  <c r="J36" i="189"/>
  <c r="J33" i="189"/>
  <c r="H77" i="189" s="1"/>
  <c r="I77" i="189" s="1"/>
  <c r="J28" i="189"/>
  <c r="J29" i="189"/>
  <c r="J32" i="189"/>
  <c r="D28" i="189"/>
  <c r="D30" i="189"/>
  <c r="D32" i="189"/>
  <c r="D31" i="189"/>
  <c r="H94" i="189"/>
  <c r="I94" i="189" s="1"/>
  <c r="D34" i="189"/>
  <c r="D29" i="189"/>
  <c r="D33" i="189"/>
  <c r="F33" i="189"/>
  <c r="F31" i="189"/>
  <c r="F29" i="189"/>
  <c r="F32" i="189"/>
  <c r="F28" i="189"/>
  <c r="F30" i="189"/>
  <c r="F34" i="189"/>
  <c r="H96" i="189"/>
  <c r="I96" i="189" s="1"/>
  <c r="I28" i="189"/>
  <c r="I30" i="189"/>
  <c r="I33" i="189"/>
  <c r="I34" i="189"/>
  <c r="I29" i="189"/>
  <c r="I36" i="189"/>
  <c r="H99" i="189" s="1"/>
  <c r="I99" i="189" s="1"/>
  <c r="I32" i="189"/>
  <c r="I31" i="189"/>
  <c r="I120" i="213"/>
  <c r="L18" i="32"/>
  <c r="M18" i="32" s="1"/>
  <c r="N18" i="32" s="1"/>
  <c r="H12" i="304"/>
  <c r="H82" i="304" s="1"/>
  <c r="F118" i="213"/>
  <c r="F116" i="213"/>
  <c r="F114" i="213"/>
  <c r="G76" i="213"/>
  <c r="F110" i="213"/>
  <c r="F232" i="213" s="1"/>
  <c r="G81" i="213"/>
  <c r="F117" i="213"/>
  <c r="F119" i="213"/>
  <c r="F115" i="213"/>
  <c r="G78" i="213"/>
  <c r="G112" i="213" s="1"/>
  <c r="F229" i="213"/>
  <c r="G77" i="213"/>
  <c r="F231" i="213"/>
  <c r="G80" i="213"/>
  <c r="G79" i="213"/>
  <c r="G113" i="213" s="1"/>
  <c r="F230" i="213"/>
  <c r="F245" i="213" s="1"/>
  <c r="G41" i="304"/>
  <c r="G71" i="304" s="1"/>
  <c r="Q112" i="188"/>
  <c r="F147" i="158"/>
  <c r="F167" i="158" s="1"/>
  <c r="F239" i="158" s="1"/>
  <c r="F150" i="158"/>
  <c r="F170" i="158" s="1"/>
  <c r="F242" i="158" s="1"/>
  <c r="F162" i="158"/>
  <c r="F234" i="158" s="1"/>
  <c r="F148" i="158"/>
  <c r="F168" i="158" s="1"/>
  <c r="F240" i="158" s="1"/>
  <c r="F146" i="158"/>
  <c r="F166" i="158" s="1"/>
  <c r="F238" i="158" s="1"/>
  <c r="F145" i="158"/>
  <c r="F165" i="158" s="1"/>
  <c r="F237" i="158" s="1"/>
  <c r="K176" i="188"/>
  <c r="F131" i="158" s="1"/>
  <c r="K184" i="188"/>
  <c r="F139" i="158" s="1"/>
  <c r="F216" i="158" s="1"/>
  <c r="K180" i="188"/>
  <c r="F135" i="158" s="1"/>
  <c r="F212" i="158" s="1"/>
  <c r="K182" i="188"/>
  <c r="F137" i="158" s="1"/>
  <c r="F214" i="158" s="1"/>
  <c r="K179" i="188"/>
  <c r="K170" i="188"/>
  <c r="F125" i="158" s="1"/>
  <c r="F202" i="158" s="1"/>
  <c r="K183" i="188"/>
  <c r="F138" i="158" s="1"/>
  <c r="F215" i="158" s="1"/>
  <c r="K177" i="188"/>
  <c r="K181" i="188"/>
  <c r="F136" i="158" s="1"/>
  <c r="F213" i="158" s="1"/>
  <c r="K155" i="188"/>
  <c r="F110" i="158" s="1"/>
  <c r="F187" i="158" s="1"/>
  <c r="K165" i="188"/>
  <c r="F120" i="158" s="1"/>
  <c r="K166" i="188"/>
  <c r="F121" i="158" s="1"/>
  <c r="F198" i="158" s="1"/>
  <c r="K157" i="188"/>
  <c r="F112" i="158" s="1"/>
  <c r="F189" i="158" s="1"/>
  <c r="K169" i="188"/>
  <c r="F124" i="158" s="1"/>
  <c r="F201" i="158" s="1"/>
  <c r="K173" i="188"/>
  <c r="F128" i="158" s="1"/>
  <c r="F205" i="158" s="1"/>
  <c r="K172" i="188"/>
  <c r="F127" i="158" s="1"/>
  <c r="F204" i="158" s="1"/>
  <c r="K162" i="188"/>
  <c r="F117" i="158" s="1"/>
  <c r="F194" i="158" s="1"/>
  <c r="K158" i="188"/>
  <c r="F113" i="158" s="1"/>
  <c r="F190" i="158" s="1"/>
  <c r="K171" i="188"/>
  <c r="F126" i="158" s="1"/>
  <c r="F203" i="158" s="1"/>
  <c r="K154" i="188"/>
  <c r="F109" i="158" s="1"/>
  <c r="K161" i="188"/>
  <c r="F116" i="158" s="1"/>
  <c r="F193" i="158" s="1"/>
  <c r="K160" i="188"/>
  <c r="F115" i="158" s="1"/>
  <c r="F192" i="158" s="1"/>
  <c r="K168" i="188"/>
  <c r="F123" i="158" s="1"/>
  <c r="F200" i="158" s="1"/>
  <c r="K159" i="188"/>
  <c r="F114" i="158" s="1"/>
  <c r="F191" i="158" s="1"/>
  <c r="M116" i="188"/>
  <c r="N10" i="188" a="1"/>
  <c r="N10" i="188" s="1"/>
  <c r="N9" i="188" s="1"/>
  <c r="L140" i="188"/>
  <c r="G150" i="158" s="1"/>
  <c r="L139" i="188"/>
  <c r="G149" i="158" s="1"/>
  <c r="H28" i="27"/>
  <c r="H126" i="27" s="1"/>
  <c r="H134" i="27" s="1"/>
  <c r="N16" i="303"/>
  <c r="L16" i="303"/>
  <c r="N72" i="22"/>
  <c r="N177" i="22" s="1"/>
  <c r="O16" i="303"/>
  <c r="L72" i="22"/>
  <c r="L177" i="22" s="1"/>
  <c r="M16" i="303"/>
  <c r="H64" i="22"/>
  <c r="G222" i="22"/>
  <c r="G53" i="22"/>
  <c r="F312" i="22"/>
  <c r="F72" i="22"/>
  <c r="F177" i="22" s="1"/>
  <c r="F179" i="22" s="1"/>
  <c r="G16" i="303"/>
  <c r="P16" i="303"/>
  <c r="L276" i="337"/>
  <c r="L290" i="337" s="1"/>
  <c r="L314" i="263" s="1"/>
  <c r="G262" i="337"/>
  <c r="I276" i="337"/>
  <c r="I290" i="337" s="1"/>
  <c r="I314" i="263" s="1"/>
  <c r="E276" i="337"/>
  <c r="E290" i="337" s="1"/>
  <c r="E314" i="263" s="1"/>
  <c r="G588" i="263" s="1"/>
  <c r="J981" i="337" s="1"/>
  <c r="M290" i="337"/>
  <c r="M314" i="263" s="1"/>
  <c r="H261" i="337"/>
  <c r="L262" i="337"/>
  <c r="J261" i="337"/>
  <c r="K261" i="337"/>
  <c r="I262" i="337"/>
  <c r="F262" i="337"/>
  <c r="E261" i="337"/>
  <c r="L261" i="337"/>
  <c r="J262" i="337"/>
  <c r="G261" i="337"/>
  <c r="E262" i="337"/>
  <c r="M277" i="337"/>
  <c r="L277" i="337" s="1"/>
  <c r="L291" i="337" s="1"/>
  <c r="L315" i="263" s="1"/>
  <c r="I260" i="337"/>
  <c r="K262" i="337"/>
  <c r="H262" i="337"/>
  <c r="L260" i="337"/>
  <c r="J260" i="337"/>
  <c r="J276" i="337"/>
  <c r="J290" i="337" s="1"/>
  <c r="J314" i="263" s="1"/>
  <c r="F276" i="337"/>
  <c r="F290" i="337" s="1"/>
  <c r="F314" i="263" s="1"/>
  <c r="G260" i="337"/>
  <c r="E260" i="337"/>
  <c r="K276" i="337"/>
  <c r="K290" i="337" s="1"/>
  <c r="K314" i="263" s="1"/>
  <c r="F260" i="337"/>
  <c r="I261" i="337"/>
  <c r="H276" i="337"/>
  <c r="H290" i="337" s="1"/>
  <c r="H314" i="263" s="1"/>
  <c r="K260" i="337"/>
  <c r="M275" i="337"/>
  <c r="E275" i="337" s="1"/>
  <c r="E289" i="337" s="1"/>
  <c r="E313" i="263" s="1"/>
  <c r="F261" i="337"/>
  <c r="G1902" i="337"/>
  <c r="H1844" i="337"/>
  <c r="I1844" i="337" s="1"/>
  <c r="J1844" i="337" s="1"/>
  <c r="K1844" i="337" s="1"/>
  <c r="L1844" i="337" s="1"/>
  <c r="W60" i="189"/>
  <c r="G51" i="348"/>
  <c r="G56" i="348" s="1"/>
  <c r="I23" i="337"/>
  <c r="G40" i="348"/>
  <c r="F251" i="348"/>
  <c r="G41" i="348"/>
  <c r="G42" i="348"/>
  <c r="G159" i="348"/>
  <c r="G163" i="348"/>
  <c r="C415" i="348"/>
  <c r="H458" i="348" s="1"/>
  <c r="I458" i="348" s="1"/>
  <c r="F249" i="348"/>
  <c r="G34" i="348"/>
  <c r="G35" i="348" s="1"/>
  <c r="G36" i="348" s="1"/>
  <c r="G161" i="348"/>
  <c r="F181" i="348"/>
  <c r="F317" i="348" s="1"/>
  <c r="F180" i="348"/>
  <c r="F324" i="348" s="1"/>
  <c r="F250" i="348"/>
  <c r="F315" i="348" s="1"/>
  <c r="F321" i="348" s="1"/>
  <c r="F328" i="348" s="1"/>
  <c r="F364" i="348" s="1"/>
  <c r="H58" i="348"/>
  <c r="K64" i="348"/>
  <c r="K76" i="348" s="1"/>
  <c r="M64" i="348"/>
  <c r="M76" i="348" s="1"/>
  <c r="I64" i="348"/>
  <c r="I76" i="348" s="1"/>
  <c r="N64" i="348"/>
  <c r="N76" i="348" s="1"/>
  <c r="L64" i="348"/>
  <c r="L76" i="348" s="1"/>
  <c r="F68" i="348"/>
  <c r="H64" i="348"/>
  <c r="H76" i="348" s="1"/>
  <c r="J64" i="348"/>
  <c r="G291" i="213"/>
  <c r="G290" i="213"/>
  <c r="F72" i="213"/>
  <c r="G274" i="213"/>
  <c r="G275" i="213"/>
  <c r="F266" i="213"/>
  <c r="F299" i="213"/>
  <c r="F284" i="213"/>
  <c r="F406" i="213" s="1"/>
  <c r="F300" i="213"/>
  <c r="F267" i="213"/>
  <c r="F404" i="213" s="1"/>
  <c r="H101" i="213"/>
  <c r="I102" i="213"/>
  <c r="G573" i="337"/>
  <c r="H570" i="337"/>
  <c r="G570" i="337" s="1"/>
  <c r="L1867" i="337"/>
  <c r="L1866" i="337"/>
  <c r="L1845" i="337"/>
  <c r="J120" i="213"/>
  <c r="I391" i="337"/>
  <c r="I393" i="337" s="1"/>
  <c r="N391" i="337"/>
  <c r="N393" i="337" s="1"/>
  <c r="I637" i="385"/>
  <c r="K391" i="337"/>
  <c r="K393" i="337" s="1"/>
  <c r="H425" i="337"/>
  <c r="N425" i="337" s="1"/>
  <c r="N427" i="337" s="1"/>
  <c r="L391" i="337"/>
  <c r="L393" i="337" s="1"/>
  <c r="M391" i="337"/>
  <c r="M393" i="337" s="1"/>
  <c r="O391" i="337"/>
  <c r="O393" i="337" s="1"/>
  <c r="L427" i="158"/>
  <c r="F33" i="147"/>
  <c r="E56" i="147" s="1"/>
  <c r="E83" i="147" s="1"/>
  <c r="J1527" i="337"/>
  <c r="H113" i="203"/>
  <c r="H701" i="385"/>
  <c r="I144" i="143"/>
  <c r="I32" i="144"/>
  <c r="J32" i="144" s="1"/>
  <c r="J37" i="144" s="1"/>
  <c r="L185" i="145"/>
  <c r="I427" i="158"/>
  <c r="G194" i="148"/>
  <c r="I178" i="148"/>
  <c r="I206" i="22"/>
  <c r="G156" i="143"/>
  <c r="G198" i="145"/>
  <c r="I296" i="337"/>
  <c r="I320" i="263" s="1"/>
  <c r="L191" i="252"/>
  <c r="L150" i="143"/>
  <c r="N12" i="304"/>
  <c r="E702" i="158"/>
  <c r="I163" i="143"/>
  <c r="J443" i="158"/>
  <c r="E694" i="158"/>
  <c r="G161" i="143"/>
  <c r="K447" i="337"/>
  <c r="G167" i="148"/>
  <c r="I77" i="93"/>
  <c r="I190" i="145"/>
  <c r="N73" i="93"/>
  <c r="I189" i="145"/>
  <c r="H296" i="337"/>
  <c r="H320" i="263" s="1"/>
  <c r="I172" i="148"/>
  <c r="G186" i="145"/>
  <c r="I432" i="158"/>
  <c r="C170" i="152"/>
  <c r="L168" i="143"/>
  <c r="O67" i="93"/>
  <c r="L442" i="158"/>
  <c r="G401" i="158"/>
  <c r="K85" i="93"/>
  <c r="L439" i="158"/>
  <c r="G193" i="148"/>
  <c r="G117" i="147"/>
  <c r="G169" i="148"/>
  <c r="G114" i="147"/>
  <c r="J165" i="143"/>
  <c r="G1901" i="337"/>
  <c r="F2127" i="337" s="1"/>
  <c r="J416" i="158"/>
  <c r="G404" i="158"/>
  <c r="J181" i="148"/>
  <c r="G296" i="337"/>
  <c r="G320" i="263" s="1"/>
  <c r="J163" i="143"/>
  <c r="J408" i="158"/>
  <c r="L104" i="150"/>
  <c r="F27" i="255"/>
  <c r="G113" i="147"/>
  <c r="H943" i="337"/>
  <c r="L204" i="252"/>
  <c r="F54" i="256" s="1"/>
  <c r="F414" i="260" a="1"/>
  <c r="F414" i="260" s="1"/>
  <c r="AD225" i="259"/>
  <c r="I172" i="145"/>
  <c r="I435" i="158"/>
  <c r="J114" i="147"/>
  <c r="B122" i="148"/>
  <c r="O95" i="348"/>
  <c r="G180" i="145"/>
  <c r="G101" i="150"/>
  <c r="I191" i="148"/>
  <c r="H26" i="337"/>
  <c r="J721" i="337"/>
  <c r="K721" i="337" s="1"/>
  <c r="L721" i="337" s="1"/>
  <c r="M721" i="337" s="1"/>
  <c r="N721" i="337" s="1"/>
  <c r="O721" i="337" s="1"/>
  <c r="P721" i="337" s="1"/>
  <c r="H948" i="337"/>
  <c r="G171" i="145"/>
  <c r="L638" i="385"/>
  <c r="G158" i="143"/>
  <c r="O79" i="348"/>
  <c r="G192" i="148"/>
  <c r="O1473" i="337"/>
  <c r="O1474" i="337" s="1"/>
  <c r="O1528" i="337" s="1"/>
  <c r="J171" i="145"/>
  <c r="F39" i="257"/>
  <c r="G39" i="257" s="1"/>
  <c r="H39" i="257" s="1"/>
  <c r="I39" i="257" s="1"/>
  <c r="J751" i="337"/>
  <c r="K778" i="337" s="1"/>
  <c r="K319" i="337"/>
  <c r="K943" i="337" s="1" a="1"/>
  <c r="F67" i="93"/>
  <c r="F146" i="93" s="1"/>
  <c r="F198" i="93" s="1"/>
  <c r="O103" i="348"/>
  <c r="F87" i="158"/>
  <c r="E763" i="260"/>
  <c r="F482" i="260"/>
  <c r="AV12" i="259"/>
  <c r="E760" i="260"/>
  <c r="E761" i="260"/>
  <c r="E765" i="260"/>
  <c r="E764" i="260"/>
  <c r="F457" i="260"/>
  <c r="J193" i="260"/>
  <c r="J77" i="93"/>
  <c r="N79" i="93"/>
  <c r="L406" i="158"/>
  <c r="G112" i="147"/>
  <c r="J447" i="337"/>
  <c r="J1895" i="337"/>
  <c r="M79" i="93"/>
  <c r="L65" i="93"/>
  <c r="E762" i="260"/>
  <c r="J189" i="148"/>
  <c r="G336" i="348"/>
  <c r="G337" i="348" s="1"/>
  <c r="H338" i="348" s="1"/>
  <c r="I339" i="348" s="1"/>
  <c r="H946" i="337"/>
  <c r="B339" i="148"/>
  <c r="C326" i="148"/>
  <c r="K114" i="201"/>
  <c r="M470" i="337"/>
  <c r="H947" i="337"/>
  <c r="H114" i="201"/>
  <c r="L114" i="201"/>
  <c r="J83" i="152"/>
  <c r="G444" i="158"/>
  <c r="M85" i="93"/>
  <c r="G425" i="158"/>
  <c r="L278" i="337"/>
  <c r="L292" i="337" s="1"/>
  <c r="L316" i="263" s="1"/>
  <c r="C193" i="158"/>
  <c r="L462" i="337"/>
  <c r="O79" i="93"/>
  <c r="I428" i="158"/>
  <c r="H945" i="337"/>
  <c r="I462" i="337"/>
  <c r="H278" i="337"/>
  <c r="K462" i="337"/>
  <c r="M437" i="337"/>
  <c r="G173" i="148"/>
  <c r="I417" i="158"/>
  <c r="O447" i="337"/>
  <c r="N462" i="337"/>
  <c r="M462" i="337"/>
  <c r="G191" i="145"/>
  <c r="L133" i="188"/>
  <c r="G143" i="158" s="1"/>
  <c r="L412" i="158"/>
  <c r="C120" i="158"/>
  <c r="C197" i="158" s="1"/>
  <c r="I139" i="203"/>
  <c r="AJ225" i="259"/>
  <c r="AM225" i="259"/>
  <c r="L132" i="188"/>
  <c r="G142" i="158" s="1"/>
  <c r="J180" i="148"/>
  <c r="L105" i="188"/>
  <c r="L104" i="188"/>
  <c r="L432" i="158"/>
  <c r="G416" i="158"/>
  <c r="H106" i="203"/>
  <c r="J462" i="337"/>
  <c r="I437" i="337"/>
  <c r="G403" i="158"/>
  <c r="L113" i="147"/>
  <c r="G153" i="143"/>
  <c r="L418" i="158"/>
  <c r="G433" i="158"/>
  <c r="H638" i="385"/>
  <c r="H640" i="385" s="1"/>
  <c r="G732" i="385" s="1"/>
  <c r="I408" i="158"/>
  <c r="L79" i="93"/>
  <c r="F141" i="93"/>
  <c r="F196" i="93" s="1"/>
  <c r="F267" i="22"/>
  <c r="G418" i="158"/>
  <c r="I447" i="337"/>
  <c r="O85" i="93"/>
  <c r="J67" i="93"/>
  <c r="N122" i="260"/>
  <c r="F474" i="260"/>
  <c r="J1526" i="337"/>
  <c r="G179" i="145"/>
  <c r="G159" i="143"/>
  <c r="G107" i="203"/>
  <c r="H71" i="93"/>
  <c r="G84" i="152"/>
  <c r="C191" i="158"/>
  <c r="L422" i="158"/>
  <c r="G415" i="158"/>
  <c r="I85" i="93"/>
  <c r="B274" i="143"/>
  <c r="B287" i="143" s="1"/>
  <c r="C262" i="143"/>
  <c r="H72" i="351"/>
  <c r="I72" i="351" s="1"/>
  <c r="J72" i="351" s="1"/>
  <c r="K72" i="351" s="1"/>
  <c r="L72" i="351" s="1"/>
  <c r="M72" i="351" s="1"/>
  <c r="G74" i="351"/>
  <c r="H73" i="351"/>
  <c r="J171" i="148"/>
  <c r="I764" i="385"/>
  <c r="O122" i="260"/>
  <c r="L1871" i="337"/>
  <c r="L1881" i="337" s="1"/>
  <c r="L1890" i="337" s="1"/>
  <c r="M1851" i="337"/>
  <c r="I165" i="143"/>
  <c r="K437" i="337"/>
  <c r="G430" i="158"/>
  <c r="G114" i="201"/>
  <c r="N90" i="188"/>
  <c r="J12" i="304"/>
  <c r="J179" i="145"/>
  <c r="J168" i="148"/>
  <c r="G199" i="148"/>
  <c r="C162" i="158"/>
  <c r="J144" i="143"/>
  <c r="C192" i="158"/>
  <c r="J112" i="147"/>
  <c r="I71" i="93"/>
  <c r="E692" i="158"/>
  <c r="J764" i="385"/>
  <c r="M447" i="337"/>
  <c r="G176" i="148"/>
  <c r="F454" i="260"/>
  <c r="J741" i="337"/>
  <c r="K741" i="337" s="1"/>
  <c r="L741" i="337" s="1"/>
  <c r="M741" i="337" s="1"/>
  <c r="N741" i="337" s="1"/>
  <c r="O741" i="337" s="1"/>
  <c r="P741" i="337" s="1"/>
  <c r="N115" i="201"/>
  <c r="G115" i="201" s="1"/>
  <c r="L296" i="337"/>
  <c r="L320" i="263" s="1"/>
  <c r="G171" i="148"/>
  <c r="E296" i="337"/>
  <c r="E320" i="263" s="1"/>
  <c r="J114" i="201"/>
  <c r="J1514" i="337"/>
  <c r="G183" i="148"/>
  <c r="I22" i="145"/>
  <c r="I212" i="145" s="1"/>
  <c r="I121" i="147"/>
  <c r="L447" i="337"/>
  <c r="L118" i="147"/>
  <c r="G150" i="143"/>
  <c r="F464" i="260"/>
  <c r="F473" i="260" s="1"/>
  <c r="I65" i="93"/>
  <c r="M67" i="93"/>
  <c r="I117" i="203"/>
  <c r="C532" i="158"/>
  <c r="I122" i="147"/>
  <c r="J1530" i="337"/>
  <c r="I178" i="145"/>
  <c r="J169" i="143"/>
  <c r="J191" i="148"/>
  <c r="G410" i="158"/>
  <c r="L409" i="158"/>
  <c r="G175" i="145"/>
  <c r="G106" i="203"/>
  <c r="L85" i="93"/>
  <c r="N153" i="260"/>
  <c r="B311" i="147"/>
  <c r="B334" i="148"/>
  <c r="C321" i="148"/>
  <c r="H115" i="33"/>
  <c r="H170" i="33" s="1"/>
  <c r="I167" i="143"/>
  <c r="I192" i="145"/>
  <c r="G115" i="203"/>
  <c r="O132" i="260"/>
  <c r="E508" i="158"/>
  <c r="J435" i="158"/>
  <c r="J86" i="152"/>
  <c r="N437" i="337"/>
  <c r="N447" i="337"/>
  <c r="H950" i="337"/>
  <c r="H949" i="337"/>
  <c r="G157" i="143"/>
  <c r="G441" i="158"/>
  <c r="L110" i="150"/>
  <c r="J199" i="148"/>
  <c r="F481" i="260"/>
  <c r="H15" i="203"/>
  <c r="H105" i="203"/>
  <c r="F455" i="260"/>
  <c r="G79" i="93"/>
  <c r="J73" i="93"/>
  <c r="K79" i="93"/>
  <c r="I122" i="260"/>
  <c r="G81" i="152"/>
  <c r="I81" i="152"/>
  <c r="G127" i="147"/>
  <c r="I127" i="147"/>
  <c r="L428" i="158"/>
  <c r="J428" i="158"/>
  <c r="K143" i="260"/>
  <c r="N22" i="188"/>
  <c r="N25" i="188" s="1"/>
  <c r="G445" i="158"/>
  <c r="H951" i="337"/>
  <c r="H953" i="337"/>
  <c r="L116" i="147"/>
  <c r="G406" i="158"/>
  <c r="D50" i="93"/>
  <c r="F120" i="93" s="1"/>
  <c r="K1536" i="337"/>
  <c r="I412" i="158"/>
  <c r="J193" i="148"/>
  <c r="G83" i="152"/>
  <c r="J122" i="147"/>
  <c r="G187" i="145"/>
  <c r="I426" i="158"/>
  <c r="C524" i="158"/>
  <c r="J154" i="143"/>
  <c r="G181" i="145"/>
  <c r="L100" i="150"/>
  <c r="I168" i="143"/>
  <c r="J189" i="145"/>
  <c r="F28" i="255"/>
  <c r="G28" i="255" s="1"/>
  <c r="H28" i="255" s="1"/>
  <c r="I28" i="255" s="1"/>
  <c r="J28" i="255" s="1"/>
  <c r="K28" i="255" s="1"/>
  <c r="L28" i="255" s="1"/>
  <c r="M28" i="255" s="1"/>
  <c r="N28" i="255" s="1"/>
  <c r="O28" i="255" s="1"/>
  <c r="J172" i="148"/>
  <c r="L73" i="93"/>
  <c r="L426" i="158"/>
  <c r="E750" i="260"/>
  <c r="A751" i="260"/>
  <c r="G187" i="148"/>
  <c r="I187" i="148"/>
  <c r="G182" i="145"/>
  <c r="I182" i="145"/>
  <c r="C163" i="158"/>
  <c r="C235" i="158"/>
  <c r="J200" i="148"/>
  <c r="I437" i="158"/>
  <c r="F463" i="260"/>
  <c r="F472" i="260" s="1"/>
  <c r="O153" i="260"/>
  <c r="I414" i="158"/>
  <c r="G414" i="158"/>
  <c r="J191" i="145"/>
  <c r="L437" i="337"/>
  <c r="L403" i="158"/>
  <c r="C241" i="158"/>
  <c r="C169" i="158"/>
  <c r="G293" i="22"/>
  <c r="I422" i="158"/>
  <c r="F484" i="260"/>
  <c r="I201" i="148"/>
  <c r="F292" i="337"/>
  <c r="F316" i="263" s="1"/>
  <c r="J440" i="158"/>
  <c r="G105" i="203"/>
  <c r="J120" i="147"/>
  <c r="G405" i="158"/>
  <c r="N58" i="257"/>
  <c r="F30" i="255"/>
  <c r="G30" i="255" s="1"/>
  <c r="H30" i="255" s="1"/>
  <c r="I30" i="255" s="1"/>
  <c r="J30" i="255" s="1"/>
  <c r="K30" i="255" s="1"/>
  <c r="L30" i="255" s="1"/>
  <c r="C588" i="158"/>
  <c r="B655" i="158" s="1"/>
  <c r="B703" i="158" s="1"/>
  <c r="B751" i="158" s="1"/>
  <c r="L410" i="158"/>
  <c r="J196" i="148"/>
  <c r="J167" i="148"/>
  <c r="H83" i="93"/>
  <c r="H77" i="93"/>
  <c r="O112" i="260"/>
  <c r="O101" i="260"/>
  <c r="K122" i="260"/>
  <c r="J55" i="197"/>
  <c r="I175" i="197"/>
  <c r="E650" i="158"/>
  <c r="I143" i="260"/>
  <c r="J1528" i="337"/>
  <c r="G193" i="145"/>
  <c r="F121" i="93"/>
  <c r="C589" i="158"/>
  <c r="B656" i="158" s="1"/>
  <c r="B704" i="158" s="1"/>
  <c r="B752" i="158" s="1"/>
  <c r="O437" i="337"/>
  <c r="I402" i="158"/>
  <c r="F79" i="93"/>
  <c r="I116" i="147"/>
  <c r="O71" i="93"/>
  <c r="I121" i="203"/>
  <c r="H101" i="260"/>
  <c r="I278" i="337"/>
  <c r="I292" i="337" s="1"/>
  <c r="I316" i="263" s="1"/>
  <c r="G278" i="337"/>
  <c r="K278" i="337"/>
  <c r="K292" i="337" s="1"/>
  <c r="K316" i="263" s="1"/>
  <c r="M292" i="337"/>
  <c r="M316" i="263" s="1"/>
  <c r="J278" i="337"/>
  <c r="J292" i="337" s="1"/>
  <c r="J316" i="263" s="1"/>
  <c r="E278" i="337"/>
  <c r="E292" i="337" s="1"/>
  <c r="E316" i="263" s="1"/>
  <c r="I1321" i="337"/>
  <c r="I1322" i="337" s="1"/>
  <c r="I1536" i="337"/>
  <c r="H143" i="260"/>
  <c r="O1538" i="337"/>
  <c r="C551" i="158"/>
  <c r="K296" i="337"/>
  <c r="K320" i="263" s="1"/>
  <c r="I186" i="148"/>
  <c r="I638" i="385"/>
  <c r="F638" i="385"/>
  <c r="F640" i="385" s="1"/>
  <c r="E732" i="385" s="1"/>
  <c r="H1538" i="337"/>
  <c r="G160" i="143"/>
  <c r="G170" i="148"/>
  <c r="J121" i="147"/>
  <c r="G747" i="385"/>
  <c r="J485" i="337"/>
  <c r="C594" i="158"/>
  <c r="B661" i="158" s="1"/>
  <c r="B709" i="158" s="1"/>
  <c r="B757" i="158" s="1"/>
  <c r="J437" i="337"/>
  <c r="J143" i="143"/>
  <c r="J169" i="148"/>
  <c r="I170" i="145"/>
  <c r="J445" i="158"/>
  <c r="K638" i="385"/>
  <c r="J638" i="385"/>
  <c r="G118" i="203"/>
  <c r="H67" i="93"/>
  <c r="F71" i="93"/>
  <c r="F136" i="93" s="1"/>
  <c r="G83" i="93"/>
  <c r="G120" i="147"/>
  <c r="I119" i="203"/>
  <c r="I133" i="203"/>
  <c r="B309" i="147"/>
  <c r="F110" i="203"/>
  <c r="G15" i="203"/>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i="337"/>
  <c r="I464" i="337"/>
  <c r="J464" i="337"/>
  <c r="N464" i="337"/>
  <c r="O464" i="337"/>
  <c r="M464" i="337"/>
  <c r="J146" i="143"/>
  <c r="J87" i="152"/>
  <c r="L434" i="158"/>
  <c r="M638" i="385"/>
  <c r="L417" i="158"/>
  <c r="L187" i="145"/>
  <c r="K132" i="260"/>
  <c r="I112" i="260"/>
  <c r="F466" i="260"/>
  <c r="F475" i="260" s="1"/>
  <c r="N465" i="337"/>
  <c r="M465" i="337"/>
  <c r="I465" i="337"/>
  <c r="J465" i="337"/>
  <c r="L465" i="337"/>
  <c r="K465" i="337"/>
  <c r="O465" i="337"/>
  <c r="B305" i="147"/>
  <c r="N474" i="337"/>
  <c r="K474" i="337"/>
  <c r="L474" i="337"/>
  <c r="O474" i="337"/>
  <c r="J474" i="337"/>
  <c r="I474" i="337"/>
  <c r="M474" i="337"/>
  <c r="M484" i="337"/>
  <c r="O484" i="337"/>
  <c r="K484" i="337"/>
  <c r="J484" i="337"/>
  <c r="L484" i="337"/>
  <c r="N484" i="337"/>
  <c r="I484" i="337"/>
  <c r="N189" i="254"/>
  <c r="N143" i="260"/>
  <c r="N101" i="260"/>
  <c r="K101" i="260"/>
  <c r="N132" i="260"/>
  <c r="G73" i="93"/>
  <c r="I153" i="260"/>
  <c r="K112" i="260"/>
  <c r="H153" i="260"/>
  <c r="H52" i="304"/>
  <c r="H92" i="304" s="1"/>
  <c r="O143" i="260"/>
  <c r="F679" i="385" a="1"/>
  <c r="F681" i="385" s="1"/>
  <c r="G681" i="385" s="1"/>
  <c r="C199" i="150"/>
  <c r="B212" i="150"/>
  <c r="K70" i="254"/>
  <c r="K72" i="254" s="1"/>
  <c r="K103" i="254" s="1"/>
  <c r="H189" i="254"/>
  <c r="J83" i="93"/>
  <c r="N85" i="93"/>
  <c r="K71" i="93"/>
  <c r="D52" i="93"/>
  <c r="F122" i="93" s="1"/>
  <c r="N67" i="93"/>
  <c r="M71" i="93"/>
  <c r="K65" i="93"/>
  <c r="G65" i="93"/>
  <c r="F137" i="93"/>
  <c r="F195" i="93" s="1"/>
  <c r="G569" i="337"/>
  <c r="G572" i="337"/>
  <c r="L151" i="143"/>
  <c r="J151" i="143"/>
  <c r="G146" i="143"/>
  <c r="J402" i="158"/>
  <c r="L402" i="158"/>
  <c r="L415" i="158"/>
  <c r="J415" i="158"/>
  <c r="L159" i="143"/>
  <c r="J159" i="143"/>
  <c r="I179" i="148"/>
  <c r="G179" i="148"/>
  <c r="I114" i="203"/>
  <c r="I181" i="148"/>
  <c r="G181" i="148"/>
  <c r="L431" i="158"/>
  <c r="J431" i="158"/>
  <c r="F31" i="256"/>
  <c r="F32" i="256"/>
  <c r="G189" i="148"/>
  <c r="I151" i="143"/>
  <c r="J81" i="152"/>
  <c r="I169" i="145"/>
  <c r="H118" i="203"/>
  <c r="F85" i="93"/>
  <c r="J152" i="143"/>
  <c r="L153" i="143"/>
  <c r="J153" i="143"/>
  <c r="G443" i="158"/>
  <c r="I443" i="158"/>
  <c r="I138" i="203"/>
  <c r="I421" i="158"/>
  <c r="G421" i="158"/>
  <c r="J437" i="158"/>
  <c r="L437" i="158"/>
  <c r="F467" i="260"/>
  <c r="F476" i="260" s="1"/>
  <c r="F449" i="260"/>
  <c r="F458" i="260" s="1"/>
  <c r="F485" i="260"/>
  <c r="G101" i="33"/>
  <c r="G111" i="33" s="1"/>
  <c r="G439" i="158"/>
  <c r="G87" i="152"/>
  <c r="J117" i="147"/>
  <c r="G185" i="145"/>
  <c r="G440" i="158"/>
  <c r="G152" i="143"/>
  <c r="G154" i="143"/>
  <c r="I442" i="158"/>
  <c r="H115" i="203"/>
  <c r="J681" i="254" s="1"/>
  <c r="G108" i="203"/>
  <c r="I105" i="150"/>
  <c r="F30" i="256"/>
  <c r="J30" i="256" s="1"/>
  <c r="I198" i="148"/>
  <c r="F142" i="93"/>
  <c r="F197" i="93" s="1"/>
  <c r="G168" i="148"/>
  <c r="I168" i="148"/>
  <c r="H122" i="260"/>
  <c r="L70" i="254"/>
  <c r="L72" i="254" s="1"/>
  <c r="L103" i="254" s="1"/>
  <c r="O70" i="254"/>
  <c r="O72" i="254" s="1"/>
  <c r="O103" i="254" s="1"/>
  <c r="O136" i="254" s="1"/>
  <c r="M70" i="254"/>
  <c r="M72" i="254" s="1"/>
  <c r="M103" i="254" s="1"/>
  <c r="I70" i="254"/>
  <c r="I72" i="254" s="1"/>
  <c r="I103" i="254" s="1"/>
  <c r="J70" i="254"/>
  <c r="J72" i="254" s="1"/>
  <c r="J103" i="254" s="1"/>
  <c r="J173" i="145"/>
  <c r="L173" i="145"/>
  <c r="G173" i="145"/>
  <c r="I173" i="145"/>
  <c r="G434" i="158"/>
  <c r="I434" i="158"/>
  <c r="J156" i="143"/>
  <c r="L156" i="143"/>
  <c r="L174" i="145"/>
  <c r="J174" i="145"/>
  <c r="F483" i="260"/>
  <c r="F447" i="260"/>
  <c r="F456" i="260" s="1"/>
  <c r="I177" i="148"/>
  <c r="G177" i="148"/>
  <c r="G424" i="158"/>
  <c r="I424" i="158"/>
  <c r="J405" i="158"/>
  <c r="L405" i="158"/>
  <c r="I120" i="203"/>
  <c r="H107" i="203"/>
  <c r="H110" i="203"/>
  <c r="G164" i="143"/>
  <c r="I164" i="143"/>
  <c r="J177" i="148"/>
  <c r="L177" i="148"/>
  <c r="G102" i="254"/>
  <c r="G105" i="254" s="1"/>
  <c r="G176" i="254" s="1"/>
  <c r="H88" i="254"/>
  <c r="H102" i="254" s="1"/>
  <c r="F488" i="260"/>
  <c r="F452" i="260"/>
  <c r="F461" i="260" s="1"/>
  <c r="F470" i="260"/>
  <c r="F479" i="260" s="1"/>
  <c r="F37" i="257"/>
  <c r="G37" i="257" s="1"/>
  <c r="H37" i="257" s="1"/>
  <c r="I37" i="257" s="1"/>
  <c r="J37" i="257" s="1"/>
  <c r="K37" i="257" s="1"/>
  <c r="L37" i="257" s="1"/>
  <c r="M37" i="257" s="1"/>
  <c r="N37" i="257" s="1"/>
  <c r="O37" i="257" s="1"/>
  <c r="F36" i="257"/>
  <c r="K153" i="260"/>
  <c r="J179" i="148"/>
  <c r="J424" i="158"/>
  <c r="I169" i="143"/>
  <c r="G196" i="148"/>
  <c r="G143" i="143"/>
  <c r="J145" i="143"/>
  <c r="J157" i="143"/>
  <c r="G188" i="148"/>
  <c r="F2150" i="337"/>
  <c r="G1876" i="337"/>
  <c r="G431" i="158"/>
  <c r="I431" i="158"/>
  <c r="N638" i="385"/>
  <c r="G638" i="385"/>
  <c r="G640" i="385" s="1"/>
  <c r="F732" i="385" s="1"/>
  <c r="G86" i="152"/>
  <c r="I86" i="152"/>
  <c r="J178" i="145"/>
  <c r="L178" i="145"/>
  <c r="G419" i="158"/>
  <c r="I419" i="158"/>
  <c r="G194" i="145"/>
  <c r="I194" i="145"/>
  <c r="L105" i="150"/>
  <c r="J105" i="150"/>
  <c r="J186" i="148"/>
  <c r="L186" i="148"/>
  <c r="I180" i="148"/>
  <c r="G180" i="148"/>
  <c r="J182" i="145"/>
  <c r="L182" i="145"/>
  <c r="I125" i="147"/>
  <c r="G125" i="147"/>
  <c r="I184" i="148"/>
  <c r="G184" i="148"/>
  <c r="L137" i="188"/>
  <c r="G147" i="158" s="1"/>
  <c r="L109" i="188"/>
  <c r="A741" i="260"/>
  <c r="E740" i="260"/>
  <c r="B206" i="147"/>
  <c r="C194" i="147"/>
  <c r="B336" i="148"/>
  <c r="C323" i="148"/>
  <c r="B125" i="148"/>
  <c r="G93" i="199"/>
  <c r="L46" i="304"/>
  <c r="L90" i="304" s="1"/>
  <c r="F79" i="255"/>
  <c r="G79" i="255" s="1"/>
  <c r="H79" i="255" s="1"/>
  <c r="I79" i="255" s="1"/>
  <c r="J79" i="255" s="1"/>
  <c r="K79" i="255" s="1"/>
  <c r="L33" i="256"/>
  <c r="M33" i="256" s="1"/>
  <c r="N33" i="256" s="1"/>
  <c r="O33" i="256" s="1"/>
  <c r="G33" i="256"/>
  <c r="H33" i="256" s="1"/>
  <c r="I33" i="256" s="1"/>
  <c r="J33" i="256" s="1"/>
  <c r="K33" i="256" s="1"/>
  <c r="E637" i="158"/>
  <c r="I33" i="144"/>
  <c r="J33" i="144" s="1"/>
  <c r="H38" i="144"/>
  <c r="G298" i="213"/>
  <c r="G265" i="213"/>
  <c r="F405" i="213"/>
  <c r="F407" i="213"/>
  <c r="F403" i="213"/>
  <c r="G257" i="213"/>
  <c r="G258" i="213"/>
  <c r="H35" i="213"/>
  <c r="I53" i="213"/>
  <c r="L29" i="213"/>
  <c r="M29" i="213" s="1"/>
  <c r="J75" i="213"/>
  <c r="K75" i="213"/>
  <c r="K109" i="213" s="1"/>
  <c r="K94" i="213" s="1"/>
  <c r="J39" i="213"/>
  <c r="I109" i="213"/>
  <c r="I94" i="213" s="1"/>
  <c r="I100" i="213"/>
  <c r="H61" i="213"/>
  <c r="H290" i="213" s="1"/>
  <c r="K58" i="304"/>
  <c r="K94" i="304" s="1"/>
  <c r="E667" i="158"/>
  <c r="E754" i="158"/>
  <c r="E484" i="158"/>
  <c r="E589" i="158" s="1"/>
  <c r="E483" i="158"/>
  <c r="E534" i="158" s="1"/>
  <c r="E757" i="158"/>
  <c r="AB75" i="148"/>
  <c r="AC75" i="148" s="1"/>
  <c r="AD75" i="148" s="1"/>
  <c r="AE75" i="148" s="1"/>
  <c r="AF75" i="148" s="1"/>
  <c r="AK75" i="148"/>
  <c r="AL75" i="148" s="1"/>
  <c r="AM75" i="148" s="1"/>
  <c r="AN75" i="148" s="1"/>
  <c r="L221" i="22"/>
  <c r="L34" i="197"/>
  <c r="L167" i="197" s="1"/>
  <c r="L169" i="197" s="1"/>
  <c r="L170" i="197" s="1"/>
  <c r="L40" i="22"/>
  <c r="L167" i="22" s="1"/>
  <c r="J42" i="197"/>
  <c r="J18" i="197" s="1"/>
  <c r="J41" i="197"/>
  <c r="J17" i="197" s="1"/>
  <c r="H10" i="303"/>
  <c r="G48" i="27" s="1"/>
  <c r="G127" i="27" s="1"/>
  <c r="O40" i="22"/>
  <c r="O167" i="22" s="1"/>
  <c r="K13" i="303"/>
  <c r="J28" i="197" s="1"/>
  <c r="I16" i="339"/>
  <c r="I18" i="339"/>
  <c r="J18" i="339" s="1"/>
  <c r="J19" i="339" s="1"/>
  <c r="L81" i="33"/>
  <c r="O177" i="22"/>
  <c r="I13" i="303"/>
  <c r="H28" i="197" s="1"/>
  <c r="H31" i="197" s="1"/>
  <c r="H154" i="197" s="1"/>
  <c r="K11" i="303"/>
  <c r="J34" i="33" s="1"/>
  <c r="J81" i="33" s="1"/>
  <c r="J19" i="197"/>
  <c r="J20" i="197" s="1"/>
  <c r="J140" i="197" s="1"/>
  <c r="J182" i="197" s="1"/>
  <c r="J184" i="197" s="1"/>
  <c r="J185" i="197" s="1"/>
  <c r="N26" i="22"/>
  <c r="K46" i="197"/>
  <c r="L46" i="197" s="1"/>
  <c r="M46" i="197" s="1"/>
  <c r="N46" i="197" s="1"/>
  <c r="O46" i="197" s="1"/>
  <c r="K40" i="22"/>
  <c r="K167" i="22" s="1"/>
  <c r="I28" i="22"/>
  <c r="J10" i="303"/>
  <c r="I48" i="27" s="1"/>
  <c r="I127" i="27" s="1"/>
  <c r="I149" i="27" s="1"/>
  <c r="I151" i="27" s="1"/>
  <c r="I152" i="27" s="1"/>
  <c r="I155" i="27" s="1"/>
  <c r="I9" i="303"/>
  <c r="H72" i="22" s="1"/>
  <c r="I29" i="22"/>
  <c r="I14" i="303"/>
  <c r="H73" i="22" s="1"/>
  <c r="O16" i="32"/>
  <c r="H11" i="303"/>
  <c r="G34" i="33" s="1"/>
  <c r="M39" i="22"/>
  <c r="M166" i="22" s="1"/>
  <c r="I11" i="303"/>
  <c r="H34" i="33" s="1"/>
  <c r="I34" i="197"/>
  <c r="I167" i="197" s="1"/>
  <c r="I169" i="197" s="1"/>
  <c r="I170" i="197" s="1"/>
  <c r="K26" i="22"/>
  <c r="O221" i="22"/>
  <c r="N34" i="197"/>
  <c r="N167" i="197" s="1"/>
  <c r="N169" i="197" s="1"/>
  <c r="N170" i="197" s="1"/>
  <c r="M38" i="33"/>
  <c r="M177" i="22"/>
  <c r="K14" i="303"/>
  <c r="F31" i="197"/>
  <c r="F154" i="197" s="1"/>
  <c r="F156" i="197" s="1"/>
  <c r="F157" i="197" s="1"/>
  <c r="K16" i="199"/>
  <c r="O16" i="199" s="1"/>
  <c r="L16" i="199" s="1"/>
  <c r="M16" i="199" s="1"/>
  <c r="N16" i="199" s="1"/>
  <c r="I46" i="197"/>
  <c r="I30" i="197" s="1"/>
  <c r="I124" i="197" s="1"/>
  <c r="M26" i="22"/>
  <c r="K16" i="32"/>
  <c r="I12" i="303"/>
  <c r="H36" i="33" s="1"/>
  <c r="J40" i="22"/>
  <c r="J167" i="22" s="1"/>
  <c r="O19" i="339"/>
  <c r="K17" i="199"/>
  <c r="O17" i="199" s="1"/>
  <c r="L17" i="199" s="1"/>
  <c r="M17" i="199" s="1"/>
  <c r="N17" i="199" s="1"/>
  <c r="J12" i="303"/>
  <c r="I36" i="33" s="1"/>
  <c r="M81" i="33"/>
  <c r="J46" i="197"/>
  <c r="L39" i="22"/>
  <c r="L166" i="22" s="1"/>
  <c r="J16" i="339"/>
  <c r="H12" i="303"/>
  <c r="G36" i="33" s="1"/>
  <c r="J26" i="22"/>
  <c r="I40" i="22"/>
  <c r="I167" i="22" s="1"/>
  <c r="O39" i="22"/>
  <c r="O166" i="22" s="1"/>
  <c r="I27" i="22"/>
  <c r="J39" i="22"/>
  <c r="J166" i="22" s="1"/>
  <c r="K81" i="33"/>
  <c r="K177" i="22"/>
  <c r="J11" i="303"/>
  <c r="I34" i="33" s="1"/>
  <c r="I81" i="33" s="1"/>
  <c r="I19" i="197"/>
  <c r="I20" i="197" s="1"/>
  <c r="I140" i="197" s="1"/>
  <c r="I182" i="197" s="1"/>
  <c r="I184" i="197" s="1"/>
  <c r="I185" i="197" s="1"/>
  <c r="D55" i="81"/>
  <c r="J13" i="303"/>
  <c r="I28" i="197" s="1"/>
  <c r="N39" i="22"/>
  <c r="N166" i="22" s="1"/>
  <c r="H13" i="303"/>
  <c r="G28" i="197" s="1"/>
  <c r="G31" i="197" s="1"/>
  <c r="G154" i="197" s="1"/>
  <c r="K10" i="303"/>
  <c r="J48" i="27" s="1"/>
  <c r="J127" i="27" s="1"/>
  <c r="J149" i="27" s="1"/>
  <c r="J151" i="27" s="1"/>
  <c r="J152" i="27" s="1"/>
  <c r="J155" i="27" s="1"/>
  <c r="O38" i="33"/>
  <c r="K16" i="339"/>
  <c r="K18" i="33"/>
  <c r="I10" i="303"/>
  <c r="H48" i="27" s="1"/>
  <c r="H127" i="27" s="1"/>
  <c r="H149" i="27" s="1"/>
  <c r="H151" i="27" s="1"/>
  <c r="H152" i="27" s="1"/>
  <c r="H155" i="27" s="1"/>
  <c r="K39" i="22"/>
  <c r="K166" i="22" s="1"/>
  <c r="K17" i="339"/>
  <c r="O17" i="339" s="1"/>
  <c r="L17" i="339" s="1"/>
  <c r="M17" i="339" s="1"/>
  <c r="N17" i="339" s="1"/>
  <c r="N40" i="22"/>
  <c r="N167" i="22" s="1"/>
  <c r="H19" i="339"/>
  <c r="I26" i="22"/>
  <c r="L38" i="33"/>
  <c r="K9" i="303"/>
  <c r="J72" i="22" s="1"/>
  <c r="K27" i="32"/>
  <c r="K15" i="32" s="1"/>
  <c r="L26" i="22"/>
  <c r="K12" i="303"/>
  <c r="J36" i="33" s="1"/>
  <c r="M27" i="32"/>
  <c r="J34" i="197"/>
  <c r="J167" i="197" s="1"/>
  <c r="J169" i="197" s="1"/>
  <c r="J170" i="197" s="1"/>
  <c r="O26" i="22"/>
  <c r="J9" i="303"/>
  <c r="I72" i="22" s="1"/>
  <c r="N81" i="33"/>
  <c r="I41" i="197"/>
  <c r="I17" i="197" s="1"/>
  <c r="M34" i="197"/>
  <c r="M167" i="197" s="1"/>
  <c r="M169" i="197" s="1"/>
  <c r="M170" i="197" s="1"/>
  <c r="J27" i="32"/>
  <c r="J15" i="32" s="1"/>
  <c r="H34" i="197"/>
  <c r="H167" i="197" s="1"/>
  <c r="H169" i="197" s="1"/>
  <c r="H170" i="197" s="1"/>
  <c r="H174" i="197" s="1"/>
  <c r="K34" i="197"/>
  <c r="K167" i="197" s="1"/>
  <c r="K169" i="197" s="1"/>
  <c r="K170" i="197" s="1"/>
  <c r="N221" i="22"/>
  <c r="M40" i="22"/>
  <c r="M167" i="22" s="1"/>
  <c r="J14" i="303"/>
  <c r="H14" i="303"/>
  <c r="G73" i="22" s="1"/>
  <c r="K45" i="197"/>
  <c r="K38" i="33"/>
  <c r="I27" i="32"/>
  <c r="I15" i="32" s="1"/>
  <c r="K221" i="22"/>
  <c r="K19" i="339"/>
  <c r="O81" i="33"/>
  <c r="J45" i="197"/>
  <c r="N38" i="33"/>
  <c r="M221" i="22"/>
  <c r="L27" i="32"/>
  <c r="L1293" i="337"/>
  <c r="L1535" i="337"/>
  <c r="G308" i="337"/>
  <c r="I308" i="337"/>
  <c r="J308" i="337"/>
  <c r="L308" i="337"/>
  <c r="K308" i="337"/>
  <c r="D294" i="337"/>
  <c r="D318" i="263" s="1"/>
  <c r="F308" i="337"/>
  <c r="F32" i="147"/>
  <c r="E55" i="147" s="1"/>
  <c r="E82" i="147" s="1"/>
  <c r="M32" i="147"/>
  <c r="K1315" i="337"/>
  <c r="K1530" i="337"/>
  <c r="N1379" i="337"/>
  <c r="N1513" i="337"/>
  <c r="O1379" i="337"/>
  <c r="O1513" i="337"/>
  <c r="O1411" i="337"/>
  <c r="O1518" i="337"/>
  <c r="G1984" i="337"/>
  <c r="G2106" i="337"/>
  <c r="G2045" i="337"/>
  <c r="F20" i="143"/>
  <c r="F113" i="144"/>
  <c r="H574" i="385"/>
  <c r="G700" i="385"/>
  <c r="D39" i="30"/>
  <c r="G39" i="30"/>
  <c r="I39" i="30"/>
  <c r="F39" i="30"/>
  <c r="H39" i="30"/>
  <c r="K1519" i="337"/>
  <c r="L135" i="188"/>
  <c r="G145" i="158" s="1"/>
  <c r="L107" i="188"/>
  <c r="P1438" i="337"/>
  <c r="P1518" i="337"/>
  <c r="E39" i="30"/>
  <c r="H113" i="201"/>
  <c r="G445" i="385"/>
  <c r="N1428" i="337"/>
  <c r="N1535" i="337"/>
  <c r="P1422" i="337"/>
  <c r="P1529" i="337"/>
  <c r="K100" i="260"/>
  <c r="K175" i="260"/>
  <c r="K162" i="260"/>
  <c r="L398" i="337"/>
  <c r="F144" i="147"/>
  <c r="P1406" i="337"/>
  <c r="P1513" i="337"/>
  <c r="N1384" i="337"/>
  <c r="N1518" i="337"/>
  <c r="K1325" i="337"/>
  <c r="K1513" i="337"/>
  <c r="M1347" i="337"/>
  <c r="M1535" i="337"/>
  <c r="L187" i="148"/>
  <c r="J187" i="148"/>
  <c r="D550" i="260"/>
  <c r="D559" i="260"/>
  <c r="D532" i="260"/>
  <c r="D541" i="260"/>
  <c r="K461" i="385"/>
  <c r="I461" i="385"/>
  <c r="M461" i="385"/>
  <c r="N461" i="385"/>
  <c r="G461" i="385"/>
  <c r="O461" i="385"/>
  <c r="H461" i="385"/>
  <c r="J461" i="385"/>
  <c r="L461" i="385"/>
  <c r="H132" i="260"/>
  <c r="L421" i="158"/>
  <c r="J421" i="158"/>
  <c r="L176" i="148"/>
  <c r="J176" i="148"/>
  <c r="L419" i="158"/>
  <c r="J419" i="158"/>
  <c r="L158" i="143"/>
  <c r="J158" i="143"/>
  <c r="I111" i="150"/>
  <c r="G111" i="150"/>
  <c r="L401" i="158"/>
  <c r="J401" i="158"/>
  <c r="I409" i="158"/>
  <c r="G409" i="158"/>
  <c r="L127" i="147"/>
  <c r="J127" i="147"/>
  <c r="G175" i="148"/>
  <c r="I175" i="148"/>
  <c r="L192" i="148"/>
  <c r="J192" i="148"/>
  <c r="L194" i="145"/>
  <c r="J194" i="145"/>
  <c r="J444" i="158"/>
  <c r="L444" i="158"/>
  <c r="J125" i="147"/>
  <c r="L125" i="147"/>
  <c r="L170" i="145"/>
  <c r="J170" i="145"/>
  <c r="G184" i="145"/>
  <c r="I184" i="145"/>
  <c r="J181" i="145"/>
  <c r="L181" i="145"/>
  <c r="F115" i="203"/>
  <c r="F106" i="203"/>
  <c r="F109" i="203"/>
  <c r="I109" i="203" s="1"/>
  <c r="F118" i="203"/>
  <c r="L178" i="148"/>
  <c r="J178" i="148"/>
  <c r="L148" i="143"/>
  <c r="J148" i="143"/>
  <c r="AP12" i="259"/>
  <c r="AS12" i="259"/>
  <c r="AT12" i="259"/>
  <c r="AN12" i="259"/>
  <c r="AQ12" i="259"/>
  <c r="P947" i="337"/>
  <c r="P945" i="337"/>
  <c r="P944" i="337"/>
  <c r="P943" i="337"/>
  <c r="AM9" i="259"/>
  <c r="K398" i="337"/>
  <c r="M117" i="351"/>
  <c r="H115" i="351"/>
  <c r="M115" i="351"/>
  <c r="H117" i="351"/>
  <c r="F116" i="351"/>
  <c r="L115" i="351"/>
  <c r="H116" i="351"/>
  <c r="F117" i="351"/>
  <c r="F115" i="351"/>
  <c r="G115" i="351"/>
  <c r="I112" i="351"/>
  <c r="F112" i="351"/>
  <c r="K115" i="351"/>
  <c r="N116" i="351"/>
  <c r="K116" i="351"/>
  <c r="O115" i="27"/>
  <c r="F116" i="27"/>
  <c r="I115" i="27"/>
  <c r="J115" i="27"/>
  <c r="H117" i="27"/>
  <c r="H115" i="27"/>
  <c r="F115" i="27"/>
  <c r="O49" i="254"/>
  <c r="I46" i="254"/>
  <c r="L49" i="254"/>
  <c r="N49" i="254"/>
  <c r="H46" i="254"/>
  <c r="F51" i="254"/>
  <c r="G51" i="254"/>
  <c r="K46" i="254"/>
  <c r="N51" i="254"/>
  <c r="L44" i="254"/>
  <c r="M50" i="254"/>
  <c r="H45" i="254"/>
  <c r="O50" i="254"/>
  <c r="F50" i="254"/>
  <c r="G45" i="254"/>
  <c r="H111" i="351"/>
  <c r="K117" i="351"/>
  <c r="F110" i="351"/>
  <c r="G112" i="351"/>
  <c r="O117" i="351"/>
  <c r="I110" i="351"/>
  <c r="I116" i="351"/>
  <c r="L116" i="351"/>
  <c r="G111" i="351"/>
  <c r="G110" i="351"/>
  <c r="K112" i="351"/>
  <c r="N116" i="27"/>
  <c r="N117" i="27"/>
  <c r="O115" i="351"/>
  <c r="J111" i="351"/>
  <c r="H110" i="351"/>
  <c r="J117" i="351"/>
  <c r="O110" i="351"/>
  <c r="K111" i="351"/>
  <c r="N112" i="351"/>
  <c r="L117" i="351"/>
  <c r="G117" i="351"/>
  <c r="K115" i="27"/>
  <c r="O116" i="27"/>
  <c r="N115" i="27"/>
  <c r="F117" i="27"/>
  <c r="J117" i="27"/>
  <c r="M51" i="254"/>
  <c r="M46" i="254"/>
  <c r="J46" i="254"/>
  <c r="F49" i="254"/>
  <c r="F44" i="254"/>
  <c r="M49" i="254"/>
  <c r="M44" i="254"/>
  <c r="N46" i="254"/>
  <c r="O45" i="254"/>
  <c r="F45" i="254"/>
  <c r="L50" i="254"/>
  <c r="K45" i="254"/>
  <c r="H112" i="351"/>
  <c r="F111" i="351"/>
  <c r="J116" i="351"/>
  <c r="N111" i="351"/>
  <c r="I117" i="351"/>
  <c r="I111" i="351"/>
  <c r="L111" i="351"/>
  <c r="M112" i="351"/>
  <c r="M111" i="351"/>
  <c r="J116" i="27"/>
  <c r="H116" i="27"/>
  <c r="I116" i="27"/>
  <c r="M117" i="27"/>
  <c r="M115" i="27"/>
  <c r="I51" i="254"/>
  <c r="O44" i="254"/>
  <c r="L51" i="254"/>
  <c r="L46" i="254"/>
  <c r="F46" i="254"/>
  <c r="I49" i="254"/>
  <c r="I44" i="254"/>
  <c r="H44" i="254"/>
  <c r="J50" i="254"/>
  <c r="K50" i="254"/>
  <c r="J45" i="254"/>
  <c r="O116" i="351"/>
  <c r="K110" i="351"/>
  <c r="N115" i="351"/>
  <c r="J112" i="351"/>
  <c r="I115" i="351"/>
  <c r="G116" i="351"/>
  <c r="N110" i="351"/>
  <c r="J115" i="351"/>
  <c r="G115" i="27"/>
  <c r="G116" i="27"/>
  <c r="O117" i="27"/>
  <c r="L117" i="27"/>
  <c r="K116" i="27"/>
  <c r="K117" i="27"/>
  <c r="G49" i="254"/>
  <c r="G44" i="254"/>
  <c r="J49" i="254"/>
  <c r="J44" i="254"/>
  <c r="K51" i="254"/>
  <c r="G46" i="254"/>
  <c r="H49" i="254"/>
  <c r="M45" i="254"/>
  <c r="L45" i="254"/>
  <c r="H50" i="254"/>
  <c r="I50" i="254"/>
  <c r="F352" i="385"/>
  <c r="M110" i="351"/>
  <c r="L110" i="351"/>
  <c r="L115" i="27"/>
  <c r="K49" i="254"/>
  <c r="O51" i="254"/>
  <c r="N50" i="254"/>
  <c r="O111" i="351"/>
  <c r="M116" i="351"/>
  <c r="I117" i="27"/>
  <c r="L116" i="27"/>
  <c r="K44" i="254"/>
  <c r="O46" i="254"/>
  <c r="I45" i="254"/>
  <c r="L112" i="351"/>
  <c r="N117" i="351"/>
  <c r="G117" i="27"/>
  <c r="H51" i="254"/>
  <c r="J51" i="254"/>
  <c r="N45" i="254"/>
  <c r="F353" i="385"/>
  <c r="O112" i="351"/>
  <c r="M116" i="27"/>
  <c r="N44" i="254"/>
  <c r="J110" i="351"/>
  <c r="F354" i="385"/>
  <c r="G50" i="254"/>
  <c r="F350" i="385"/>
  <c r="F15" i="203"/>
  <c r="H961" i="337"/>
  <c r="H963" i="337"/>
  <c r="H962" i="337"/>
  <c r="H959" i="337"/>
  <c r="H960" i="337"/>
  <c r="H964" i="337"/>
  <c r="L190" i="145"/>
  <c r="J190" i="145"/>
  <c r="J425" i="158"/>
  <c r="L425" i="158"/>
  <c r="L198" i="148"/>
  <c r="J198" i="148"/>
  <c r="J430" i="158"/>
  <c r="L430" i="158"/>
  <c r="L180" i="145"/>
  <c r="J180" i="145"/>
  <c r="L184" i="148"/>
  <c r="J184" i="148"/>
  <c r="L147" i="143"/>
  <c r="J147" i="143"/>
  <c r="L106" i="150"/>
  <c r="J106" i="150"/>
  <c r="L198" i="145"/>
  <c r="J198" i="145"/>
  <c r="L177" i="145"/>
  <c r="J177" i="145"/>
  <c r="K1258" i="337"/>
  <c r="K1268" i="337" s="1"/>
  <c r="K1267" i="337"/>
  <c r="K1537" i="337" s="1"/>
  <c r="N109" i="303"/>
  <c r="E9" i="303" s="1"/>
  <c r="F61" i="22" s="1"/>
  <c r="E36" i="6"/>
  <c r="F36" i="6" s="1"/>
  <c r="F19" i="6"/>
  <c r="I955" i="337"/>
  <c r="I956" i="337"/>
  <c r="G131" i="254"/>
  <c r="G171" i="254" s="1"/>
  <c r="G225" i="254" s="1"/>
  <c r="G132" i="254"/>
  <c r="G172" i="254" s="1"/>
  <c r="G226" i="254" s="1"/>
  <c r="G136" i="254"/>
  <c r="H56" i="22"/>
  <c r="G228" i="22"/>
  <c r="I460" i="385"/>
  <c r="O460" i="385"/>
  <c r="M460" i="385"/>
  <c r="L460" i="385"/>
  <c r="K460" i="385"/>
  <c r="H460" i="385"/>
  <c r="G460" i="385"/>
  <c r="I642" i="260" a="1"/>
  <c r="I642" i="260" s="1"/>
  <c r="O642" i="260" a="1"/>
  <c r="O642" i="260" s="1"/>
  <c r="J100" i="260"/>
  <c r="L642" i="260" a="1"/>
  <c r="L642" i="260" s="1"/>
  <c r="N642" i="260" a="1"/>
  <c r="N642" i="260" s="1"/>
  <c r="I963" i="337"/>
  <c r="I959" i="337"/>
  <c r="I964" i="337"/>
  <c r="I962" i="337"/>
  <c r="I960" i="337"/>
  <c r="I961" i="337"/>
  <c r="AW12" i="259"/>
  <c r="I641" i="260" a="1"/>
  <c r="I641" i="260" s="1"/>
  <c r="I132" i="260"/>
  <c r="N641" i="260" a="1"/>
  <c r="N641" i="260" s="1"/>
  <c r="N646" i="260" a="1"/>
  <c r="N646" i="260" s="1"/>
  <c r="L646" i="260" a="1"/>
  <c r="L646" i="260" s="1"/>
  <c r="K470" i="337"/>
  <c r="I470" i="337"/>
  <c r="L470" i="337"/>
  <c r="N470" i="337"/>
  <c r="J470" i="337"/>
  <c r="O641" i="260" a="1"/>
  <c r="O641" i="260" s="1"/>
  <c r="AR12" i="259"/>
  <c r="I101" i="260"/>
  <c r="AK87" i="148"/>
  <c r="AL87" i="148" s="1"/>
  <c r="AM87" i="148" s="1"/>
  <c r="AN87" i="148" s="1"/>
  <c r="AB87" i="148"/>
  <c r="AC87" i="148" s="1"/>
  <c r="AD87" i="148" s="1"/>
  <c r="AE87" i="148" s="1"/>
  <c r="AF87" i="148" s="1"/>
  <c r="J404" i="158"/>
  <c r="L404" i="158"/>
  <c r="L201" i="148"/>
  <c r="J201" i="148"/>
  <c r="L175" i="148"/>
  <c r="J175" i="148"/>
  <c r="L160" i="143"/>
  <c r="J160" i="143"/>
  <c r="L441" i="158"/>
  <c r="J441" i="158"/>
  <c r="I118" i="147"/>
  <c r="G118" i="147"/>
  <c r="L164" i="143"/>
  <c r="J164" i="143"/>
  <c r="L186" i="145"/>
  <c r="J186" i="145"/>
  <c r="G177" i="145"/>
  <c r="I177" i="145"/>
  <c r="L172" i="145"/>
  <c r="J172" i="145"/>
  <c r="J161" i="143"/>
  <c r="L161" i="143"/>
  <c r="I431" i="337"/>
  <c r="H467" i="337"/>
  <c r="O431" i="337"/>
  <c r="M431" i="337"/>
  <c r="J431" i="337"/>
  <c r="L431" i="337"/>
  <c r="K431" i="337"/>
  <c r="N431" i="337"/>
  <c r="I704" i="337"/>
  <c r="J704" i="337" s="1"/>
  <c r="K704" i="337" s="1"/>
  <c r="L704" i="337" s="1"/>
  <c r="M704" i="337" s="1"/>
  <c r="N704" i="337" s="1"/>
  <c r="O704" i="337" s="1"/>
  <c r="P704" i="337" s="1"/>
  <c r="I731" i="337"/>
  <c r="K334" i="337"/>
  <c r="J331" i="337"/>
  <c r="J955" i="337" s="1" a="1"/>
  <c r="I1258" i="337"/>
  <c r="I1268" i="337" s="1"/>
  <c r="I1267" i="337"/>
  <c r="J433" i="337"/>
  <c r="O433" i="337"/>
  <c r="M433" i="337"/>
  <c r="N433" i="337"/>
  <c r="I433" i="337"/>
  <c r="H469" i="337"/>
  <c r="K433" i="337"/>
  <c r="L433" i="337"/>
  <c r="G1424" i="337"/>
  <c r="G1531" i="337"/>
  <c r="D690" i="158"/>
  <c r="E642" i="158"/>
  <c r="I730" i="337"/>
  <c r="I703" i="337"/>
  <c r="J703" i="337" s="1"/>
  <c r="K703" i="337" s="1"/>
  <c r="L703" i="337" s="1"/>
  <c r="M703" i="337" s="1"/>
  <c r="N703" i="337" s="1"/>
  <c r="O703" i="337" s="1"/>
  <c r="P703" i="337" s="1"/>
  <c r="N454" i="385"/>
  <c r="G454" i="385"/>
  <c r="H454" i="385"/>
  <c r="K454" i="385"/>
  <c r="O454" i="385"/>
  <c r="M454" i="385"/>
  <c r="I454" i="385"/>
  <c r="J454" i="385"/>
  <c r="L454" i="385"/>
  <c r="O644" i="260" a="1"/>
  <c r="O644" i="260" s="1"/>
  <c r="K644" i="260" a="1"/>
  <c r="K644" i="260" s="1"/>
  <c r="L644" i="260" a="1"/>
  <c r="L644" i="260" s="1"/>
  <c r="I644" i="260" a="1"/>
  <c r="I644" i="260" s="1"/>
  <c r="N644" i="260" a="1"/>
  <c r="N644" i="260" s="1"/>
  <c r="P119" i="260"/>
  <c r="K335" i="337"/>
  <c r="J959" i="337" a="1"/>
  <c r="N475" i="337"/>
  <c r="O475" i="337"/>
  <c r="K475" i="337"/>
  <c r="K643" i="260" a="1"/>
  <c r="K643" i="260" s="1"/>
  <c r="K641" i="260" a="1"/>
  <c r="K641" i="260" s="1"/>
  <c r="J641" i="260" a="1"/>
  <c r="J641" i="260" s="1"/>
  <c r="J206" i="22"/>
  <c r="K55" i="22"/>
  <c r="L1518" i="337"/>
  <c r="N112" i="260"/>
  <c r="D387" i="158"/>
  <c r="H112" i="260"/>
  <c r="M403" i="337"/>
  <c r="O398" i="337"/>
  <c r="L100" i="260"/>
  <c r="H643" i="260" a="1"/>
  <c r="H643" i="260" s="1"/>
  <c r="J414" i="158"/>
  <c r="J188" i="148"/>
  <c r="J167" i="143"/>
  <c r="F15" i="31"/>
  <c r="O228" i="348"/>
  <c r="H228" i="348"/>
  <c r="J228" i="348"/>
  <c r="G228" i="348"/>
  <c r="F228" i="348" s="1"/>
  <c r="I228" i="348"/>
  <c r="K228" i="348"/>
  <c r="N228" i="348"/>
  <c r="L228" i="348"/>
  <c r="M228" i="348"/>
  <c r="L194" i="148"/>
  <c r="J194" i="148"/>
  <c r="L184" i="145"/>
  <c r="J184" i="145"/>
  <c r="L433" i="158"/>
  <c r="J433" i="158"/>
  <c r="L84" i="152"/>
  <c r="J84" i="152"/>
  <c r="G174" i="145"/>
  <c r="I174" i="145"/>
  <c r="L173" i="148"/>
  <c r="J173" i="148"/>
  <c r="L169" i="145"/>
  <c r="J169" i="145"/>
  <c r="J183" i="148"/>
  <c r="L183" i="148"/>
  <c r="F113" i="203"/>
  <c r="F108" i="203"/>
  <c r="F105" i="203"/>
  <c r="M1703" i="260"/>
  <c r="F1703" i="260"/>
  <c r="N1703" i="260"/>
  <c r="K1703" i="260"/>
  <c r="J1703" i="260"/>
  <c r="O1703" i="260"/>
  <c r="I1703" i="260"/>
  <c r="H1703" i="260"/>
  <c r="G1703" i="260"/>
  <c r="L1703" i="260"/>
  <c r="J479" i="337"/>
  <c r="L479" i="337"/>
  <c r="I479" i="337"/>
  <c r="N479" i="337"/>
  <c r="O479" i="337"/>
  <c r="M479" i="337"/>
  <c r="K479" i="337"/>
  <c r="N460" i="385"/>
  <c r="H308" i="337"/>
  <c r="U144" i="263"/>
  <c r="U145" i="263"/>
  <c r="I463" i="385"/>
  <c r="K463" i="385"/>
  <c r="H463" i="385"/>
  <c r="M463" i="385"/>
  <c r="N463" i="385"/>
  <c r="L463" i="385"/>
  <c r="J463" i="385"/>
  <c r="O463" i="385"/>
  <c r="G463" i="385"/>
  <c r="K645" i="260" a="1"/>
  <c r="K645" i="260" s="1"/>
  <c r="N645" i="260" a="1"/>
  <c r="N645" i="260" s="1"/>
  <c r="O645" i="260" a="1"/>
  <c r="O645" i="260" s="1"/>
  <c r="I645" i="260" a="1"/>
  <c r="I645" i="260" s="1"/>
  <c r="L645" i="260" a="1"/>
  <c r="L645" i="260" s="1"/>
  <c r="P104" i="260"/>
  <c r="AU12" i="259"/>
  <c r="O481" i="337"/>
  <c r="I481" i="337"/>
  <c r="M481" i="337"/>
  <c r="K481" i="337"/>
  <c r="L481" i="337"/>
  <c r="J481" i="337"/>
  <c r="N481" i="337"/>
  <c r="M641" i="260" a="1"/>
  <c r="M641" i="260" s="1"/>
  <c r="J296" i="337"/>
  <c r="J320" i="263" s="1"/>
  <c r="G92" i="199"/>
  <c r="G124" i="199" s="1"/>
  <c r="G81" i="199"/>
  <c r="G86" i="199"/>
  <c r="G122" i="199" s="1"/>
  <c r="F53" i="304"/>
  <c r="F93" i="304" s="1"/>
  <c r="I58" i="304"/>
  <c r="I94" i="304" s="1"/>
  <c r="J30" i="30"/>
  <c r="I75" i="30"/>
  <c r="I102" i="30" s="1"/>
  <c r="J737" i="337"/>
  <c r="K737" i="337" s="1"/>
  <c r="L737" i="337" s="1"/>
  <c r="M737" i="337" s="1"/>
  <c r="N737" i="337" s="1"/>
  <c r="O737" i="337" s="1"/>
  <c r="P737" i="337" s="1"/>
  <c r="J764" i="337"/>
  <c r="I83" i="255"/>
  <c r="J83" i="255" s="1"/>
  <c r="O81" i="255"/>
  <c r="L81" i="255"/>
  <c r="M83" i="255"/>
  <c r="N83" i="255" s="1"/>
  <c r="O83" i="255" s="1"/>
  <c r="K83" i="255"/>
  <c r="L83" i="255" s="1"/>
  <c r="F84" i="255"/>
  <c r="F58" i="255" s="1"/>
  <c r="G81" i="255"/>
  <c r="N81" i="255"/>
  <c r="M81" i="255"/>
  <c r="K81" i="255"/>
  <c r="H81" i="255"/>
  <c r="J81" i="255"/>
  <c r="I81" i="255"/>
  <c r="AR225" i="259"/>
  <c r="AT225" i="259"/>
  <c r="L362" i="337"/>
  <c r="M361" i="337"/>
  <c r="J716" i="337"/>
  <c r="K716" i="337" s="1"/>
  <c r="L716" i="337" s="1"/>
  <c r="M716" i="337" s="1"/>
  <c r="N716" i="337" s="1"/>
  <c r="O716" i="337" s="1"/>
  <c r="P716" i="337" s="1"/>
  <c r="J743" i="337"/>
  <c r="C763" i="158"/>
  <c r="E763" i="158" s="1"/>
  <c r="E715" i="158"/>
  <c r="O931" i="337"/>
  <c r="P931" i="337" s="1"/>
  <c r="K325" i="337"/>
  <c r="J948" i="337" a="1"/>
  <c r="J753" i="337"/>
  <c r="J726" i="337"/>
  <c r="K726" i="337" s="1"/>
  <c r="L726" i="337" s="1"/>
  <c r="M726" i="337" s="1"/>
  <c r="N726" i="337" s="1"/>
  <c r="O726" i="337" s="1"/>
  <c r="P726" i="337" s="1"/>
  <c r="I357" i="337"/>
  <c r="J355" i="337"/>
  <c r="C567" i="158"/>
  <c r="B634" i="158" s="1"/>
  <c r="B682" i="158" s="1"/>
  <c r="B730" i="158" s="1"/>
  <c r="C513" i="158"/>
  <c r="E462" i="158"/>
  <c r="C598" i="158"/>
  <c r="B665" i="158" s="1"/>
  <c r="B713" i="158" s="1"/>
  <c r="B761" i="158" s="1"/>
  <c r="C544" i="158"/>
  <c r="E493" i="158"/>
  <c r="C573" i="158"/>
  <c r="B640" i="158" s="1"/>
  <c r="B688" i="158" s="1"/>
  <c r="B736" i="158" s="1"/>
  <c r="E468" i="158"/>
  <c r="C519" i="158"/>
  <c r="C595" i="158"/>
  <c r="B662" i="158" s="1"/>
  <c r="B710" i="158" s="1"/>
  <c r="B758" i="158" s="1"/>
  <c r="C541" i="158"/>
  <c r="E490" i="158"/>
  <c r="C228" i="152"/>
  <c r="C185" i="152"/>
  <c r="J740" i="337"/>
  <c r="K740" i="337" s="1"/>
  <c r="L740" i="337" s="1"/>
  <c r="M740" i="337" s="1"/>
  <c r="N740" i="337" s="1"/>
  <c r="O740" i="337" s="1"/>
  <c r="P740" i="337" s="1"/>
  <c r="J767" i="337"/>
  <c r="H116" i="33"/>
  <c r="H100" i="33"/>
  <c r="H101" i="33" s="1"/>
  <c r="H123" i="33" s="1"/>
  <c r="A781" i="260"/>
  <c r="E780" i="260"/>
  <c r="J746" i="337"/>
  <c r="J719" i="337"/>
  <c r="K719" i="337" s="1"/>
  <c r="L719" i="337" s="1"/>
  <c r="M719" i="337" s="1"/>
  <c r="N719" i="337" s="1"/>
  <c r="O719" i="337" s="1"/>
  <c r="P719" i="337" s="1"/>
  <c r="E685" i="158"/>
  <c r="D733" i="158"/>
  <c r="E733" i="158" s="1"/>
  <c r="C725" i="158"/>
  <c r="E725" i="158" s="1"/>
  <c r="E677" i="158"/>
  <c r="A801" i="260"/>
  <c r="E800" i="260"/>
  <c r="C194" i="158"/>
  <c r="C128" i="158"/>
  <c r="K748" i="337"/>
  <c r="L748" i="337" s="1"/>
  <c r="M748" i="337" s="1"/>
  <c r="N748" i="337" s="1"/>
  <c r="O748" i="337" s="1"/>
  <c r="P748" i="337" s="1"/>
  <c r="K775" i="337"/>
  <c r="C591" i="158"/>
  <c r="B658" i="158" s="1"/>
  <c r="B706" i="158" s="1"/>
  <c r="B754" i="158" s="1"/>
  <c r="E486" i="158"/>
  <c r="C522" i="158"/>
  <c r="C576" i="158"/>
  <c r="B643" i="158" s="1"/>
  <c r="B691" i="158" s="1"/>
  <c r="B739" i="158" s="1"/>
  <c r="C593" i="158"/>
  <c r="B660" i="158" s="1"/>
  <c r="B708" i="158" s="1"/>
  <c r="B756" i="158" s="1"/>
  <c r="C539" i="158"/>
  <c r="E488" i="158"/>
  <c r="C542" i="158"/>
  <c r="C596" i="158"/>
  <c r="B663" i="158" s="1"/>
  <c r="B711" i="158" s="1"/>
  <c r="B759" i="158" s="1"/>
  <c r="E491" i="158"/>
  <c r="C582" i="158"/>
  <c r="B649" i="158" s="1"/>
  <c r="B697" i="158" s="1"/>
  <c r="B745" i="158" s="1"/>
  <c r="C528" i="158"/>
  <c r="E477" i="158"/>
  <c r="C202" i="158"/>
  <c r="C136" i="158"/>
  <c r="C213" i="158" s="1"/>
  <c r="B134" i="148"/>
  <c r="B138" i="148"/>
  <c r="F280" i="22"/>
  <c r="H109" i="33"/>
  <c r="H121" i="33"/>
  <c r="H173" i="33" s="1"/>
  <c r="G75" i="199"/>
  <c r="G88" i="199" s="1"/>
  <c r="H237" i="22"/>
  <c r="F251" i="22"/>
  <c r="F38" i="145"/>
  <c r="E77" i="145" s="1"/>
  <c r="G116" i="144"/>
  <c r="H116" i="144" s="1"/>
  <c r="G267" i="22"/>
  <c r="C123" i="158"/>
  <c r="C200" i="158" s="1"/>
  <c r="D769" i="158"/>
  <c r="E769" i="158" s="1"/>
  <c r="E473" i="158"/>
  <c r="E578" i="158" s="1"/>
  <c r="C537" i="158"/>
  <c r="O476" i="337"/>
  <c r="K476" i="337"/>
  <c r="J476" i="337"/>
  <c r="I476" i="337"/>
  <c r="L476" i="337"/>
  <c r="N476" i="337"/>
  <c r="M476" i="337"/>
  <c r="E643" i="158"/>
  <c r="L407" i="337"/>
  <c r="L408" i="337" s="1"/>
  <c r="H441" i="337"/>
  <c r="O407" i="337"/>
  <c r="O408" i="337" s="1"/>
  <c r="J407" i="337"/>
  <c r="J408" i="337" s="1"/>
  <c r="M407" i="337"/>
  <c r="M408" i="337" s="1"/>
  <c r="N407" i="337"/>
  <c r="N408" i="337" s="1"/>
  <c r="I407" i="337"/>
  <c r="I408" i="337" s="1"/>
  <c r="K407" i="337"/>
  <c r="K408" i="337" s="1"/>
  <c r="O332" i="337"/>
  <c r="AB225" i="259"/>
  <c r="Z225" i="259"/>
  <c r="E629" i="158"/>
  <c r="C242" i="158"/>
  <c r="C170" i="158"/>
  <c r="M324" i="337"/>
  <c r="I948" i="337"/>
  <c r="I953" i="337"/>
  <c r="I951" i="337"/>
  <c r="I950" i="337"/>
  <c r="I949" i="337"/>
  <c r="I952" i="337"/>
  <c r="F137" i="27"/>
  <c r="F140" i="27" s="1"/>
  <c r="K466" i="337"/>
  <c r="N466" i="337"/>
  <c r="L466" i="337"/>
  <c r="I466" i="337"/>
  <c r="M466" i="337"/>
  <c r="J466" i="337"/>
  <c r="O466" i="337"/>
  <c r="A771" i="260"/>
  <c r="E770" i="260"/>
  <c r="E764" i="158"/>
  <c r="L59" i="257"/>
  <c r="G59" i="257"/>
  <c r="N59" i="257"/>
  <c r="J59" i="257"/>
  <c r="H59" i="257"/>
  <c r="O59" i="257"/>
  <c r="M59" i="257"/>
  <c r="I59" i="257"/>
  <c r="K59" i="257"/>
  <c r="J717" i="337"/>
  <c r="K717" i="337" s="1"/>
  <c r="L717" i="337" s="1"/>
  <c r="M717" i="337" s="1"/>
  <c r="N717" i="337" s="1"/>
  <c r="O717" i="337" s="1"/>
  <c r="P717" i="337" s="1"/>
  <c r="J744" i="337"/>
  <c r="E489" i="158"/>
  <c r="C575" i="158"/>
  <c r="B642" i="158" s="1"/>
  <c r="B690" i="158" s="1"/>
  <c r="B738" i="158" s="1"/>
  <c r="E470" i="158"/>
  <c r="C565" i="158"/>
  <c r="B632" i="158" s="1"/>
  <c r="B680" i="158" s="1"/>
  <c r="B728" i="158" s="1"/>
  <c r="E460" i="158"/>
  <c r="C511" i="158"/>
  <c r="C570" i="158"/>
  <c r="B637" i="158" s="1"/>
  <c r="B685" i="158" s="1"/>
  <c r="B733" i="158" s="1"/>
  <c r="E465" i="158"/>
  <c r="C516" i="158"/>
  <c r="C550" i="158"/>
  <c r="C604" i="158"/>
  <c r="B671" i="158" s="1"/>
  <c r="B719" i="158" s="1"/>
  <c r="B767" i="158" s="1"/>
  <c r="E499" i="158"/>
  <c r="E481" i="158"/>
  <c r="C523" i="158"/>
  <c r="C577" i="158"/>
  <c r="B644" i="158" s="1"/>
  <c r="B692" i="158" s="1"/>
  <c r="B740" i="158" s="1"/>
  <c r="E472" i="158"/>
  <c r="E459" i="158"/>
  <c r="C564" i="158"/>
  <c r="B631" i="158" s="1"/>
  <c r="B679" i="158" s="1"/>
  <c r="B727" i="158" s="1"/>
  <c r="C510" i="158"/>
  <c r="J945" i="337"/>
  <c r="J946" i="337"/>
  <c r="J944" i="337"/>
  <c r="J947" i="337"/>
  <c r="J943" i="337"/>
  <c r="J754" i="337"/>
  <c r="J727" i="337"/>
  <c r="K727" i="337" s="1"/>
  <c r="L727" i="337" s="1"/>
  <c r="M727" i="337" s="1"/>
  <c r="N727" i="337" s="1"/>
  <c r="O727" i="337" s="1"/>
  <c r="P727" i="337" s="1"/>
  <c r="E77" i="255"/>
  <c r="E62" i="256"/>
  <c r="E66" i="257"/>
  <c r="I48" i="213"/>
  <c r="J734" i="337"/>
  <c r="K734" i="337" s="1"/>
  <c r="L734" i="337" s="1"/>
  <c r="M734" i="337" s="1"/>
  <c r="N734" i="337" s="1"/>
  <c r="O734" i="337" s="1"/>
  <c r="P734" i="337" s="1"/>
  <c r="J761" i="337"/>
  <c r="C138" i="158"/>
  <c r="C215" i="158" s="1"/>
  <c r="C204" i="158"/>
  <c r="J759" i="337"/>
  <c r="J732" i="337"/>
  <c r="K732" i="337" s="1"/>
  <c r="L732" i="337" s="1"/>
  <c r="M732" i="337" s="1"/>
  <c r="N732" i="337" s="1"/>
  <c r="O732" i="337" s="1"/>
  <c r="P732" i="337" s="1"/>
  <c r="L208" i="27"/>
  <c r="L135" i="27"/>
  <c r="L150" i="27"/>
  <c r="M43" i="27"/>
  <c r="L65" i="348"/>
  <c r="L84" i="348" s="1"/>
  <c r="K65" i="348"/>
  <c r="K84" i="348" s="1"/>
  <c r="H65" i="348"/>
  <c r="H84" i="348" s="1"/>
  <c r="J65" i="348"/>
  <c r="J84" i="348" s="1"/>
  <c r="I65" i="348"/>
  <c r="I84" i="348" s="1"/>
  <c r="I85" i="348" s="1"/>
  <c r="I87" i="348" s="1"/>
  <c r="M65" i="348"/>
  <c r="M84" i="348" s="1"/>
  <c r="M85" i="348" s="1"/>
  <c r="M87" i="348" s="1"/>
  <c r="N65" i="348"/>
  <c r="N84" i="348" s="1"/>
  <c r="N85" i="348" s="1"/>
  <c r="N87" i="348" s="1"/>
  <c r="F85" i="348"/>
  <c r="F87" i="348" s="1"/>
  <c r="G65" i="348"/>
  <c r="G84" i="348" s="1"/>
  <c r="C124" i="158"/>
  <c r="C190" i="158"/>
  <c r="B313" i="148"/>
  <c r="C300" i="148"/>
  <c r="J729" i="337"/>
  <c r="K729" i="337" s="1"/>
  <c r="L729" i="337" s="1"/>
  <c r="M729" i="337" s="1"/>
  <c r="N729" i="337" s="1"/>
  <c r="O729" i="337" s="1"/>
  <c r="P729" i="337" s="1"/>
  <c r="J756" i="337"/>
  <c r="A811" i="260"/>
  <c r="E810" i="260"/>
  <c r="I1272" i="337"/>
  <c r="I1514" i="337"/>
  <c r="C563" i="158"/>
  <c r="B630" i="158" s="1"/>
  <c r="B678" i="158" s="1"/>
  <c r="B726" i="158" s="1"/>
  <c r="E458" i="158"/>
  <c r="C509" i="158"/>
  <c r="C583" i="158"/>
  <c r="B650" i="158" s="1"/>
  <c r="B698" i="158" s="1"/>
  <c r="B746" i="158" s="1"/>
  <c r="C529" i="158"/>
  <c r="E478" i="158"/>
  <c r="J765" i="337"/>
  <c r="J738" i="337"/>
  <c r="K738" i="337" s="1"/>
  <c r="L738" i="337" s="1"/>
  <c r="M738" i="337" s="1"/>
  <c r="N738" i="337" s="1"/>
  <c r="O738" i="337" s="1"/>
  <c r="P738" i="337" s="1"/>
  <c r="N267" i="22"/>
  <c r="G137" i="27"/>
  <c r="G140" i="27" s="1"/>
  <c r="O170" i="197"/>
  <c r="F170" i="197"/>
  <c r="G170" i="197"/>
  <c r="H293" i="22"/>
  <c r="I101" i="33"/>
  <c r="L267" i="22"/>
  <c r="M267" i="22"/>
  <c r="H267" i="22"/>
  <c r="O267" i="22"/>
  <c r="H280" i="22"/>
  <c r="K267" i="22"/>
  <c r="I267" i="22"/>
  <c r="F139" i="81"/>
  <c r="B137" i="148"/>
  <c r="F237" i="22"/>
  <c r="H110" i="33"/>
  <c r="H122" i="33"/>
  <c r="C533" i="158"/>
  <c r="C739" i="158"/>
  <c r="E739" i="158" s="1"/>
  <c r="E691" i="158"/>
  <c r="A791" i="260"/>
  <c r="E790" i="260"/>
  <c r="J747" i="337"/>
  <c r="J720" i="337"/>
  <c r="K720" i="337" s="1"/>
  <c r="L720" i="337" s="1"/>
  <c r="M720" i="337" s="1"/>
  <c r="N720" i="337" s="1"/>
  <c r="O720" i="337" s="1"/>
  <c r="P720" i="337" s="1"/>
  <c r="E653" i="158"/>
  <c r="N485" i="337"/>
  <c r="M485" i="337"/>
  <c r="I485" i="337"/>
  <c r="F77" i="348"/>
  <c r="F257" i="348" s="1"/>
  <c r="F267" i="348"/>
  <c r="H284" i="22"/>
  <c r="I57" i="22"/>
  <c r="K768" i="337"/>
  <c r="L768" i="337" s="1"/>
  <c r="M768" i="337" s="1"/>
  <c r="N768" i="337" s="1"/>
  <c r="O768" i="337" s="1"/>
  <c r="P768" i="337" s="1"/>
  <c r="K795" i="337"/>
  <c r="G114" i="144"/>
  <c r="G20" i="148"/>
  <c r="G214" i="148" s="1"/>
  <c r="L343" i="337"/>
  <c r="K341" i="337"/>
  <c r="K965" i="337" s="1" a="1"/>
  <c r="O58" i="257"/>
  <c r="H58" i="257"/>
  <c r="J58" i="257"/>
  <c r="M58" i="257"/>
  <c r="I58" i="257"/>
  <c r="G58" i="257"/>
  <c r="H703" i="385"/>
  <c r="I618" i="385"/>
  <c r="C552" i="158"/>
  <c r="C606" i="158"/>
  <c r="B673" i="158" s="1"/>
  <c r="B721" i="158" s="1"/>
  <c r="B769" i="158" s="1"/>
  <c r="E501" i="158"/>
  <c r="C548" i="158"/>
  <c r="E497" i="158"/>
  <c r="C602" i="158"/>
  <c r="B669" i="158" s="1"/>
  <c r="B717" i="158" s="1"/>
  <c r="B765" i="158" s="1"/>
  <c r="C512" i="158"/>
  <c r="C566" i="158"/>
  <c r="B633" i="158" s="1"/>
  <c r="B681" i="158" s="1"/>
  <c r="B729" i="158" s="1"/>
  <c r="E461" i="158"/>
  <c r="B129" i="148"/>
  <c r="B253" i="148" s="1"/>
  <c r="B369" i="148" s="1"/>
  <c r="B407" i="148" s="1"/>
  <c r="B445" i="148" s="1"/>
  <c r="B133" i="148"/>
  <c r="F80" i="199"/>
  <c r="F120" i="199" s="1"/>
  <c r="F311" i="197"/>
  <c r="F92" i="199"/>
  <c r="F124" i="199" s="1"/>
  <c r="N46" i="304"/>
  <c r="N90" i="304" s="1"/>
  <c r="N58" i="304"/>
  <c r="N94" i="304" s="1"/>
  <c r="K52" i="304"/>
  <c r="G280" i="22"/>
  <c r="J267" i="22"/>
  <c r="L58" i="257"/>
  <c r="O485" i="337"/>
  <c r="J24" i="158"/>
  <c r="H56" i="348"/>
  <c r="H57" i="348"/>
  <c r="J762" i="337"/>
  <c r="J735" i="337"/>
  <c r="K735" i="337" s="1"/>
  <c r="L735" i="337" s="1"/>
  <c r="M735" i="337" s="1"/>
  <c r="N735" i="337" s="1"/>
  <c r="O735" i="337" s="1"/>
  <c r="P735" i="337" s="1"/>
  <c r="F293" i="22"/>
  <c r="K193" i="260"/>
  <c r="C749" i="158"/>
  <c r="E749" i="158" s="1"/>
  <c r="E701" i="158"/>
  <c r="G1490" i="337"/>
  <c r="G1517" i="337" s="1"/>
  <c r="G1516" i="337"/>
  <c r="J752" i="337"/>
  <c r="J725" i="337"/>
  <c r="K725" i="337" s="1"/>
  <c r="L725" i="337" s="1"/>
  <c r="M725" i="337" s="1"/>
  <c r="N725" i="337" s="1"/>
  <c r="O725" i="337" s="1"/>
  <c r="P725" i="337" s="1"/>
  <c r="M932" i="337"/>
  <c r="J766" i="337"/>
  <c r="J739" i="337"/>
  <c r="K739" i="337" s="1"/>
  <c r="L739" i="337" s="1"/>
  <c r="M739" i="337" s="1"/>
  <c r="N739" i="337" s="1"/>
  <c r="O739" i="337" s="1"/>
  <c r="P739" i="337" s="1"/>
  <c r="J722" i="337"/>
  <c r="K722" i="337" s="1"/>
  <c r="L722" i="337" s="1"/>
  <c r="M722" i="337" s="1"/>
  <c r="N722" i="337" s="1"/>
  <c r="O722" i="337" s="1"/>
  <c r="P722" i="337" s="1"/>
  <c r="J749" i="337"/>
  <c r="E709" i="158"/>
  <c r="M117" i="144"/>
  <c r="E695" i="158"/>
  <c r="D743" i="158"/>
  <c r="E743" i="158" s="1"/>
  <c r="C237" i="158"/>
  <c r="C165" i="158"/>
  <c r="C166" i="158"/>
  <c r="C238" i="158"/>
  <c r="J728" i="337"/>
  <c r="K728" i="337" s="1"/>
  <c r="L728" i="337" s="1"/>
  <c r="M728" i="337" s="1"/>
  <c r="N728" i="337" s="1"/>
  <c r="O728" i="337" s="1"/>
  <c r="P728" i="337" s="1"/>
  <c r="J755" i="337"/>
  <c r="C546" i="158"/>
  <c r="C600" i="158"/>
  <c r="B667" i="158" s="1"/>
  <c r="B715" i="158" s="1"/>
  <c r="B763" i="158" s="1"/>
  <c r="E495" i="158"/>
  <c r="I1518" i="337"/>
  <c r="I1276" i="337"/>
  <c r="J723" i="337"/>
  <c r="K723" i="337" s="1"/>
  <c r="L723" i="337" s="1"/>
  <c r="M723" i="337" s="1"/>
  <c r="N723" i="337" s="1"/>
  <c r="O723" i="337" s="1"/>
  <c r="P723" i="337" s="1"/>
  <c r="J750" i="337"/>
  <c r="J471" i="337"/>
  <c r="O471" i="337"/>
  <c r="K471" i="337"/>
  <c r="L471" i="337"/>
  <c r="N471" i="337"/>
  <c r="M471" i="337"/>
  <c r="I471" i="337"/>
  <c r="E716" i="158"/>
  <c r="C746" i="158"/>
  <c r="E746" i="158" s="1"/>
  <c r="E698" i="158"/>
  <c r="J965" i="337"/>
  <c r="J967" i="337"/>
  <c r="J966" i="337"/>
  <c r="J968" i="337"/>
  <c r="C603" i="158"/>
  <c r="B670" i="158" s="1"/>
  <c r="B718" i="158" s="1"/>
  <c r="B766" i="158" s="1"/>
  <c r="E498" i="158"/>
  <c r="E471" i="158"/>
  <c r="C601" i="158"/>
  <c r="B668" i="158" s="1"/>
  <c r="B716" i="158" s="1"/>
  <c r="B764" i="158" s="1"/>
  <c r="E496" i="158"/>
  <c r="E500" i="158"/>
  <c r="C569" i="158"/>
  <c r="B636" i="158" s="1"/>
  <c r="B684" i="158" s="1"/>
  <c r="B732" i="158" s="1"/>
  <c r="C515" i="158"/>
  <c r="E464" i="158"/>
  <c r="C585" i="158"/>
  <c r="B652" i="158" s="1"/>
  <c r="B700" i="158" s="1"/>
  <c r="B748" i="158" s="1"/>
  <c r="E480" i="158"/>
  <c r="C531" i="158"/>
  <c r="C580" i="158"/>
  <c r="B647" i="158" s="1"/>
  <c r="B695" i="158" s="1"/>
  <c r="B743" i="158" s="1"/>
  <c r="C526" i="158"/>
  <c r="E475" i="158"/>
  <c r="C571" i="158"/>
  <c r="B638" i="158" s="1"/>
  <c r="B686" i="158" s="1"/>
  <c r="B734" i="158" s="1"/>
  <c r="E466" i="158"/>
  <c r="C517" i="158"/>
  <c r="E487" i="158"/>
  <c r="C538" i="158"/>
  <c r="C525" i="158"/>
  <c r="C579" i="158"/>
  <c r="B646" i="158" s="1"/>
  <c r="B694" i="158" s="1"/>
  <c r="B742" i="158" s="1"/>
  <c r="E474" i="158"/>
  <c r="J718" i="337"/>
  <c r="K718" i="337" s="1"/>
  <c r="L718" i="337" s="1"/>
  <c r="M718" i="337" s="1"/>
  <c r="N718" i="337" s="1"/>
  <c r="O718" i="337" s="1"/>
  <c r="P718" i="337" s="1"/>
  <c r="J745" i="337"/>
  <c r="C729" i="158"/>
  <c r="E729" i="158" s="1"/>
  <c r="E681" i="158"/>
  <c r="J112" i="144"/>
  <c r="J22" i="145"/>
  <c r="J212" i="145" s="1"/>
  <c r="L26" i="30"/>
  <c r="K71" i="30"/>
  <c r="J34" i="30"/>
  <c r="K33" i="30"/>
  <c r="L134" i="188"/>
  <c r="G144" i="158" s="1"/>
  <c r="L106" i="188"/>
  <c r="F98" i="33"/>
  <c r="F110" i="33" s="1"/>
  <c r="J108" i="150"/>
  <c r="L108" i="150"/>
  <c r="L111" i="150"/>
  <c r="J111" i="150"/>
  <c r="L109" i="150"/>
  <c r="J109" i="150"/>
  <c r="R88" i="145"/>
  <c r="S88" i="145" s="1"/>
  <c r="T88" i="145" s="1"/>
  <c r="U88" i="145" s="1"/>
  <c r="V88" i="145" s="1"/>
  <c r="W88" i="145" s="1"/>
  <c r="X88" i="145" s="1"/>
  <c r="AA88" i="145"/>
  <c r="B150" i="150"/>
  <c r="K219" i="337"/>
  <c r="K104" i="337"/>
  <c r="G218" i="337"/>
  <c r="G103" i="337"/>
  <c r="N89" i="337"/>
  <c r="N204" i="337"/>
  <c r="H201" i="337"/>
  <c r="H86" i="337"/>
  <c r="O108" i="337"/>
  <c r="O223" i="337"/>
  <c r="M101" i="337"/>
  <c r="M216" i="337"/>
  <c r="J201" i="337"/>
  <c r="J86" i="337"/>
  <c r="G88" i="337"/>
  <c r="G203" i="337"/>
  <c r="M224" i="337"/>
  <c r="M109" i="337"/>
  <c r="N215" i="337"/>
  <c r="N100" i="337"/>
  <c r="H88" i="337"/>
  <c r="H203" i="337"/>
  <c r="P215" i="337"/>
  <c r="P100" i="337"/>
  <c r="P199" i="337"/>
  <c r="P84" i="337"/>
  <c r="L87" i="337"/>
  <c r="L202" i="337"/>
  <c r="I217" i="337"/>
  <c r="I102" i="337"/>
  <c r="M207" i="337"/>
  <c r="M92" i="337"/>
  <c r="M103" i="337"/>
  <c r="M218" i="337"/>
  <c r="M208" i="337"/>
  <c r="M93" i="337"/>
  <c r="N84" i="337"/>
  <c r="N199" i="337"/>
  <c r="G201" i="337"/>
  <c r="G86" i="337"/>
  <c r="N91" i="337"/>
  <c r="N206" i="337"/>
  <c r="M100" i="337"/>
  <c r="M215" i="337"/>
  <c r="M86" i="337"/>
  <c r="M201" i="337"/>
  <c r="J100" i="337"/>
  <c r="J215" i="337"/>
  <c r="G107" i="337"/>
  <c r="G222" i="337"/>
  <c r="G207" i="337"/>
  <c r="G92" i="337"/>
  <c r="L219" i="337"/>
  <c r="L104" i="337"/>
  <c r="L1283" i="337"/>
  <c r="L1525" i="337"/>
  <c r="K202" i="337"/>
  <c r="K87" i="337"/>
  <c r="I86" i="337"/>
  <c r="I201" i="337"/>
  <c r="L206" i="337"/>
  <c r="L91" i="337"/>
  <c r="F75" i="199"/>
  <c r="F111" i="199"/>
  <c r="H1288" i="337"/>
  <c r="H1530" i="337"/>
  <c r="K42" i="158"/>
  <c r="J46" i="158"/>
  <c r="B345" i="148"/>
  <c r="C344" i="148" s="1"/>
  <c r="C331" i="148"/>
  <c r="B135" i="148"/>
  <c r="B121" i="148"/>
  <c r="B132" i="148"/>
  <c r="B128" i="148"/>
  <c r="B120" i="148"/>
  <c r="F81" i="199"/>
  <c r="F93" i="199"/>
  <c r="G121" i="33"/>
  <c r="G173" i="33" s="1"/>
  <c r="N52" i="304"/>
  <c r="N92" i="304" s="1"/>
  <c r="I52" i="304"/>
  <c r="I92" i="304" s="1"/>
  <c r="I46" i="304"/>
  <c r="I90" i="304" s="1"/>
  <c r="H27" i="32"/>
  <c r="H15" i="32" s="1"/>
  <c r="K12" i="304"/>
  <c r="L136" i="188"/>
  <c r="G146" i="158" s="1"/>
  <c r="L108" i="188"/>
  <c r="G110" i="150"/>
  <c r="I110" i="150"/>
  <c r="J103" i="150"/>
  <c r="L103" i="150"/>
  <c r="L101" i="150"/>
  <c r="J101" i="150"/>
  <c r="G108" i="150"/>
  <c r="I108" i="150"/>
  <c r="R93" i="145"/>
  <c r="S93" i="145" s="1"/>
  <c r="T93" i="145" s="1"/>
  <c r="U93" i="145" s="1"/>
  <c r="V93" i="145" s="1"/>
  <c r="W93" i="145" s="1"/>
  <c r="X93" i="145" s="1"/>
  <c r="AA93" i="145"/>
  <c r="P217" i="337"/>
  <c r="P102" i="337"/>
  <c r="J102" i="337"/>
  <c r="J217" i="337"/>
  <c r="N207" i="337"/>
  <c r="N92" i="337"/>
  <c r="N223" i="337"/>
  <c r="N108" i="337"/>
  <c r="H223" i="337"/>
  <c r="H108" i="337"/>
  <c r="I100" i="337"/>
  <c r="I215" i="337"/>
  <c r="I101" i="337"/>
  <c r="I216" i="337"/>
  <c r="N86" i="337"/>
  <c r="N201" i="337"/>
  <c r="H93" i="337"/>
  <c r="H208" i="337"/>
  <c r="N213" i="337"/>
  <c r="N98" i="337"/>
  <c r="I203" i="337"/>
  <c r="I88" i="337"/>
  <c r="J219" i="337"/>
  <c r="J104" i="337"/>
  <c r="O203" i="337"/>
  <c r="O88" i="337"/>
  <c r="P219" i="337"/>
  <c r="P104" i="337"/>
  <c r="H96" i="337"/>
  <c r="H211" i="337"/>
  <c r="H94" i="337"/>
  <c r="H209" i="337"/>
  <c r="K106" i="337"/>
  <c r="K221" i="337"/>
  <c r="M211" i="337"/>
  <c r="M96" i="337"/>
  <c r="M223" i="337"/>
  <c r="M108" i="337"/>
  <c r="I97" i="337"/>
  <c r="I212" i="337"/>
  <c r="N96" i="337"/>
  <c r="N211" i="337"/>
  <c r="N205" i="337"/>
  <c r="N90" i="337"/>
  <c r="J212" i="337"/>
  <c r="J97" i="337"/>
  <c r="K103" i="337"/>
  <c r="K218" i="337"/>
  <c r="I90" i="337"/>
  <c r="I205" i="337"/>
  <c r="N217" i="337"/>
  <c r="N102" i="337"/>
  <c r="K109" i="337"/>
  <c r="K224" i="337"/>
  <c r="I210" i="337"/>
  <c r="I95" i="337"/>
  <c r="J223" i="337"/>
  <c r="J108" i="337"/>
  <c r="I106" i="337"/>
  <c r="I221" i="337"/>
  <c r="M219" i="337"/>
  <c r="M104" i="337"/>
  <c r="L90" i="337"/>
  <c r="L205" i="337"/>
  <c r="J547" i="385"/>
  <c r="H702" i="385"/>
  <c r="I610" i="385"/>
  <c r="H1277" i="337"/>
  <c r="H1519" i="337"/>
  <c r="L43" i="255"/>
  <c r="K45" i="255"/>
  <c r="K64" i="255" s="1"/>
  <c r="N562" i="385"/>
  <c r="L138" i="188"/>
  <c r="G148" i="158" s="1"/>
  <c r="L110" i="188"/>
  <c r="Q111" i="188"/>
  <c r="F36" i="145"/>
  <c r="E75" i="145" s="1"/>
  <c r="E124" i="145" s="1"/>
  <c r="M36" i="145"/>
  <c r="G115" i="144"/>
  <c r="G22" i="150"/>
  <c r="G121" i="150" s="1"/>
  <c r="I106" i="150"/>
  <c r="G106" i="150"/>
  <c r="G109" i="150"/>
  <c r="I109" i="150"/>
  <c r="H101" i="201"/>
  <c r="J101" i="201"/>
  <c r="I101" i="201"/>
  <c r="G101" i="201"/>
  <c r="N102" i="201"/>
  <c r="B84" i="150"/>
  <c r="B156" i="150" s="1"/>
  <c r="D151" i="150"/>
  <c r="B79" i="150"/>
  <c r="B80" i="150"/>
  <c r="B81" i="150"/>
  <c r="B83" i="150"/>
  <c r="B85" i="150"/>
  <c r="G209" i="337"/>
  <c r="G94" i="337"/>
  <c r="K208" i="337"/>
  <c r="K93" i="337"/>
  <c r="L88" i="337"/>
  <c r="L203" i="337"/>
  <c r="H100" i="337"/>
  <c r="H215" i="337"/>
  <c r="O97" i="337"/>
  <c r="O212" i="337"/>
  <c r="J98" i="337"/>
  <c r="J213" i="337"/>
  <c r="G199" i="337"/>
  <c r="G202" i="337"/>
  <c r="G87" i="337"/>
  <c r="K101" i="337"/>
  <c r="K216" i="337"/>
  <c r="K206" i="337"/>
  <c r="K91" i="337"/>
  <c r="L108" i="337"/>
  <c r="L223" i="337"/>
  <c r="O207" i="337"/>
  <c r="O92" i="337"/>
  <c r="P224" i="337"/>
  <c r="P109" i="337"/>
  <c r="J202" i="337"/>
  <c r="J87" i="337"/>
  <c r="N85" i="337"/>
  <c r="N200" i="337"/>
  <c r="I84" i="337"/>
  <c r="I199" i="337"/>
  <c r="H216" i="337"/>
  <c r="H101" i="337"/>
  <c r="O84" i="337"/>
  <c r="O199" i="337"/>
  <c r="L102" i="337"/>
  <c r="L217" i="337"/>
  <c r="P203" i="337"/>
  <c r="P88" i="337"/>
  <c r="J96" i="337"/>
  <c r="J211" i="337"/>
  <c r="L204" i="337"/>
  <c r="L89" i="337"/>
  <c r="M222" i="337"/>
  <c r="M107" i="337"/>
  <c r="G208" i="337"/>
  <c r="G93" i="337"/>
  <c r="L221" i="337"/>
  <c r="L106" i="337"/>
  <c r="O85" i="337"/>
  <c r="O200" i="337"/>
  <c r="M212" i="337"/>
  <c r="M97" i="337"/>
  <c r="H224" i="337"/>
  <c r="H109" i="337"/>
  <c r="L103" i="337"/>
  <c r="L218" i="337"/>
  <c r="P95" i="337"/>
  <c r="P210" i="337"/>
  <c r="C167" i="188"/>
  <c r="C156" i="188"/>
  <c r="C178" i="188"/>
  <c r="I548" i="385"/>
  <c r="J548" i="385" s="1"/>
  <c r="K548" i="385" s="1"/>
  <c r="L548" i="385" s="1"/>
  <c r="M548" i="385" s="1"/>
  <c r="N548" i="385" s="1"/>
  <c r="O548" i="385" s="1"/>
  <c r="B136" i="148"/>
  <c r="B126" i="148"/>
  <c r="B130" i="148"/>
  <c r="B127" i="148"/>
  <c r="F87" i="199"/>
  <c r="F86" i="199"/>
  <c r="F122" i="199" s="1"/>
  <c r="G53" i="304"/>
  <c r="G93" i="304" s="1"/>
  <c r="K46" i="304"/>
  <c r="K90" i="304" s="1"/>
  <c r="H699" i="385"/>
  <c r="B298" i="145"/>
  <c r="C286" i="145"/>
  <c r="I104" i="150"/>
  <c r="G104" i="150"/>
  <c r="I100" i="150"/>
  <c r="G100" i="150"/>
  <c r="G103" i="150"/>
  <c r="I103" i="150"/>
  <c r="AB102" i="145"/>
  <c r="AC102" i="145" s="1"/>
  <c r="AD102" i="145" s="1"/>
  <c r="AE102" i="145" s="1"/>
  <c r="AF102" i="145" s="1"/>
  <c r="AK102" i="145"/>
  <c r="AL102" i="145" s="1"/>
  <c r="AM102" i="145" s="1"/>
  <c r="AN102" i="145" s="1"/>
  <c r="I86" i="201"/>
  <c r="H86" i="201"/>
  <c r="N87" i="201"/>
  <c r="L87" i="201" s="1"/>
  <c r="J86" i="201"/>
  <c r="B86" i="150"/>
  <c r="B158" i="150" s="1"/>
  <c r="F32" i="143"/>
  <c r="E65" i="143" s="1"/>
  <c r="E102" i="143" s="1"/>
  <c r="M32" i="143"/>
  <c r="O201" i="337"/>
  <c r="O86" i="337"/>
  <c r="M200" i="337"/>
  <c r="M85" i="337"/>
  <c r="J203" i="337"/>
  <c r="J88" i="337"/>
  <c r="I206" i="337"/>
  <c r="I91" i="337"/>
  <c r="G206" i="337"/>
  <c r="G91" i="337"/>
  <c r="G217" i="337"/>
  <c r="G102" i="337"/>
  <c r="N208" i="337"/>
  <c r="N93" i="337"/>
  <c r="J208" i="337"/>
  <c r="J93" i="337"/>
  <c r="G106" i="337"/>
  <c r="G221" i="337"/>
  <c r="G95" i="337"/>
  <c r="G1954" i="337" s="1"/>
  <c r="G2015" i="337"/>
  <c r="G210" i="337"/>
  <c r="G2076" i="337" s="1"/>
  <c r="K222" i="337"/>
  <c r="K107" i="337"/>
  <c r="G96" i="337"/>
  <c r="G211" i="337"/>
  <c r="P206" i="337"/>
  <c r="P91" i="337"/>
  <c r="N94" i="337"/>
  <c r="N209" i="337"/>
  <c r="I103" i="337"/>
  <c r="I218" i="337"/>
  <c r="M88" i="337"/>
  <c r="M203" i="337"/>
  <c r="H106" i="337"/>
  <c r="H221" i="337"/>
  <c r="M89" i="337"/>
  <c r="M204" i="337"/>
  <c r="N221" i="337"/>
  <c r="N106" i="337"/>
  <c r="L209" i="337"/>
  <c r="L94" i="337"/>
  <c r="L199" i="337"/>
  <c r="L84" i="337"/>
  <c r="J206" i="337"/>
  <c r="J91" i="337"/>
  <c r="H202" i="337"/>
  <c r="H87" i="337"/>
  <c r="O95" i="337"/>
  <c r="O210" i="337"/>
  <c r="N224" i="337"/>
  <c r="N109" i="337"/>
  <c r="I204" i="337"/>
  <c r="I89" i="337"/>
  <c r="J216" i="337"/>
  <c r="J101" i="337"/>
  <c r="M95" i="337"/>
  <c r="M210" i="337"/>
  <c r="M209" i="337"/>
  <c r="M94" i="337"/>
  <c r="H205" i="337"/>
  <c r="H90" i="337"/>
  <c r="K642" i="260" a="1"/>
  <c r="K642" i="260" s="1"/>
  <c r="I563" i="385"/>
  <c r="H1526" i="337"/>
  <c r="H1284" i="337"/>
  <c r="I379" i="22"/>
  <c r="I198" i="22"/>
  <c r="I199" i="22" s="1"/>
  <c r="F41" i="304"/>
  <c r="F71" i="304" s="1"/>
  <c r="F82" i="304"/>
  <c r="K1354" i="337"/>
  <c r="J1343" i="337"/>
  <c r="J1531" i="337"/>
  <c r="H15" i="201"/>
  <c r="I15" i="201" s="1"/>
  <c r="J15" i="201" s="1"/>
  <c r="K15" i="201" s="1"/>
  <c r="K64" i="27"/>
  <c r="J64" i="27"/>
  <c r="L65" i="27"/>
  <c r="M65" i="27"/>
  <c r="L379" i="22"/>
  <c r="L198" i="22"/>
  <c r="L199" i="22" s="1"/>
  <c r="N1397" i="337"/>
  <c r="N1531" i="337"/>
  <c r="G94" i="304"/>
  <c r="C318" i="143"/>
  <c r="B100" i="143"/>
  <c r="B209" i="143" s="1"/>
  <c r="E134" i="158"/>
  <c r="O1436" i="337"/>
  <c r="I1285" i="337"/>
  <c r="I1527" i="337"/>
  <c r="J1537" i="337"/>
  <c r="J1349" i="337"/>
  <c r="J1538" i="337" s="1"/>
  <c r="R111" i="188"/>
  <c r="M105" i="188"/>
  <c r="L98" i="201"/>
  <c r="O98" i="201" s="1"/>
  <c r="L110" i="201"/>
  <c r="O110" i="201" s="1"/>
  <c r="L112" i="201"/>
  <c r="O112" i="201" s="1"/>
  <c r="L85" i="201"/>
  <c r="O85" i="201" s="1"/>
  <c r="L97" i="201"/>
  <c r="O97" i="201" s="1"/>
  <c r="L83" i="201"/>
  <c r="O83" i="201" s="1"/>
  <c r="L99" i="201"/>
  <c r="O99" i="201" s="1"/>
  <c r="L86" i="201"/>
  <c r="L100" i="201"/>
  <c r="O100" i="201" s="1"/>
  <c r="M81" i="201"/>
  <c r="L111" i="201"/>
  <c r="O111" i="201" s="1"/>
  <c r="L84" i="201"/>
  <c r="O84" i="201" s="1"/>
  <c r="L113" i="201"/>
  <c r="L101" i="201"/>
  <c r="F220" i="27"/>
  <c r="F217" i="27"/>
  <c r="F223" i="27"/>
  <c r="H239" i="197"/>
  <c r="G311" i="197"/>
  <c r="G223" i="27"/>
  <c r="F92" i="304"/>
  <c r="P1420" i="337"/>
  <c r="P1528" i="337" s="1"/>
  <c r="P1527" i="337"/>
  <c r="O1479" i="337"/>
  <c r="O1532" i="337"/>
  <c r="L16" i="197"/>
  <c r="O17" i="33"/>
  <c r="K65" i="27"/>
  <c r="J65" i="27"/>
  <c r="F15" i="32"/>
  <c r="F198" i="22"/>
  <c r="F199" i="22" s="1"/>
  <c r="F379" i="22"/>
  <c r="O379" i="22"/>
  <c r="O198" i="22"/>
  <c r="O199" i="22" s="1"/>
  <c r="M12" i="304"/>
  <c r="G82" i="304"/>
  <c r="K1344" i="337"/>
  <c r="AD70" i="148"/>
  <c r="M1403" i="337"/>
  <c r="M1425" i="337"/>
  <c r="M1532" i="337"/>
  <c r="M26" i="188"/>
  <c r="N1457" i="337"/>
  <c r="M1414" i="337"/>
  <c r="M1521" i="337"/>
  <c r="P1462" i="337"/>
  <c r="E132" i="158"/>
  <c r="M1420" i="337"/>
  <c r="M1528" i="337" s="1"/>
  <c r="M1527" i="337"/>
  <c r="L1386" i="337"/>
  <c r="L1520" i="337"/>
  <c r="O555" i="385"/>
  <c r="K1360" i="337"/>
  <c r="K1521" i="337"/>
  <c r="M104" i="188"/>
  <c r="I170" i="33"/>
  <c r="J52" i="304"/>
  <c r="F90" i="304"/>
  <c r="F94" i="304"/>
  <c r="J46" i="304"/>
  <c r="M58" i="304"/>
  <c r="G92" i="304"/>
  <c r="P1457" i="337"/>
  <c r="P1538" i="337" s="1"/>
  <c r="P1537" i="337"/>
  <c r="O1440" i="337"/>
  <c r="N1435" i="337"/>
  <c r="B330" i="148"/>
  <c r="C317" i="148"/>
  <c r="J19" i="33"/>
  <c r="J20" i="33" s="1"/>
  <c r="J98" i="33" s="1"/>
  <c r="J116" i="33" s="1"/>
  <c r="O17" i="32"/>
  <c r="L17" i="32" s="1"/>
  <c r="M17" i="32" s="1"/>
  <c r="N17" i="32" s="1"/>
  <c r="L18" i="339"/>
  <c r="M18" i="339" s="1"/>
  <c r="N18" i="339" s="1"/>
  <c r="N19" i="339" s="1"/>
  <c r="O65" i="27"/>
  <c r="N65" i="27"/>
  <c r="I71" i="27"/>
  <c r="I27" i="27" s="1"/>
  <c r="I70" i="27"/>
  <c r="I26" i="27" s="1"/>
  <c r="I69" i="27"/>
  <c r="I25" i="27" s="1"/>
  <c r="K66" i="27"/>
  <c r="J66" i="27"/>
  <c r="J379" i="22"/>
  <c r="J198" i="22"/>
  <c r="J199" i="22" s="1"/>
  <c r="K198" i="22"/>
  <c r="K199" i="22" s="1"/>
  <c r="K379" i="22"/>
  <c r="I12" i="304"/>
  <c r="J1520" i="337"/>
  <c r="J1332" i="337"/>
  <c r="J573" i="385"/>
  <c r="L1370" i="337"/>
  <c r="L1531" i="337"/>
  <c r="I1316" i="337"/>
  <c r="I1531" i="337"/>
  <c r="I701" i="385"/>
  <c r="J602" i="385"/>
  <c r="P1451" i="337"/>
  <c r="M1408" i="337"/>
  <c r="M1515" i="337"/>
  <c r="K127" i="27"/>
  <c r="K149" i="27" s="1"/>
  <c r="K151" i="27" s="1"/>
  <c r="K152" i="27" s="1"/>
  <c r="K155" i="27" s="1"/>
  <c r="N127" i="27"/>
  <c r="N149" i="27" s="1"/>
  <c r="L127" i="27"/>
  <c r="L149" i="27" s="1"/>
  <c r="M127" i="27"/>
  <c r="M149" i="27" s="1"/>
  <c r="J1327" i="337"/>
  <c r="J1515" i="337"/>
  <c r="L1366" i="337"/>
  <c r="M35" i="150"/>
  <c r="M112" i="188"/>
  <c r="H111" i="144"/>
  <c r="H19" i="147"/>
  <c r="H138" i="147" s="1"/>
  <c r="R112" i="188"/>
  <c r="H58" i="304"/>
  <c r="P1467" i="337"/>
  <c r="G220" i="27"/>
  <c r="I173" i="33"/>
  <c r="I167" i="33"/>
  <c r="G217" i="27"/>
  <c r="H46" i="304"/>
  <c r="L52" i="304"/>
  <c r="G59" i="304"/>
  <c r="G95" i="304" s="1"/>
  <c r="F47" i="304"/>
  <c r="F91" i="304" s="1"/>
  <c r="G90" i="304"/>
  <c r="M52" i="304"/>
  <c r="M46" i="304"/>
  <c r="F59" i="304"/>
  <c r="F95" i="304" s="1"/>
  <c r="J58" i="304"/>
  <c r="H1274" i="337"/>
  <c r="H1517" i="337" s="1"/>
  <c r="H1516" i="337"/>
  <c r="M111" i="188"/>
  <c r="I18" i="199"/>
  <c r="J18" i="199" s="1"/>
  <c r="O64" i="27"/>
  <c r="N64" i="27"/>
  <c r="M64" i="27"/>
  <c r="L64" i="27"/>
  <c r="N66" i="27"/>
  <c r="O66" i="27"/>
  <c r="M198" i="22"/>
  <c r="M199" i="22" s="1"/>
  <c r="M379" i="22"/>
  <c r="N379" i="22"/>
  <c r="N198" i="22"/>
  <c r="N199" i="22" s="1"/>
  <c r="M66" i="27"/>
  <c r="L66" i="27"/>
  <c r="H379" i="22"/>
  <c r="H198" i="22"/>
  <c r="H199" i="22" s="1"/>
  <c r="G379" i="22"/>
  <c r="G198" i="22"/>
  <c r="G199" i="22" s="1"/>
  <c r="O12" i="304"/>
  <c r="O41" i="304" s="1"/>
  <c r="M549" i="385"/>
  <c r="K1366" i="337"/>
  <c r="K1527" i="337"/>
  <c r="L1354" i="337"/>
  <c r="L1515" i="337"/>
  <c r="N1440" i="337"/>
  <c r="J556" i="385"/>
  <c r="I699" i="385"/>
  <c r="K1376" i="337"/>
  <c r="K54" i="22"/>
  <c r="J241" i="22"/>
  <c r="J256" i="22"/>
  <c r="J297" i="22"/>
  <c r="J271" i="22"/>
  <c r="J326" i="22"/>
  <c r="I653" i="385" l="1"/>
  <c r="J653" i="385"/>
  <c r="N653" i="385"/>
  <c r="G653" i="385"/>
  <c r="K653" i="385"/>
  <c r="O653" i="385"/>
  <c r="H653" i="385"/>
  <c r="L653" i="385"/>
  <c r="M653" i="385"/>
  <c r="F648" i="385"/>
  <c r="F649" i="385" s="1"/>
  <c r="O648" i="385"/>
  <c r="H648" i="385"/>
  <c r="L648" i="385"/>
  <c r="I648" i="385"/>
  <c r="M648" i="385"/>
  <c r="J648" i="385"/>
  <c r="N648" i="385"/>
  <c r="G648" i="385"/>
  <c r="K648" i="385"/>
  <c r="N179" i="254"/>
  <c r="N224" i="254" s="1"/>
  <c r="G524" i="337"/>
  <c r="G559" i="337" s="1"/>
  <c r="G136" i="339"/>
  <c r="G179" i="254"/>
  <c r="G224" i="254" s="1"/>
  <c r="H193" i="254"/>
  <c r="N193" i="254"/>
  <c r="I239" i="197"/>
  <c r="I311" i="197" s="1"/>
  <c r="L32" i="213"/>
  <c r="M32" i="213" s="1"/>
  <c r="L33" i="213"/>
  <c r="M33" i="213" s="1"/>
  <c r="L30" i="213"/>
  <c r="M30" i="213" s="1"/>
  <c r="F653" i="385"/>
  <c r="F658" i="385"/>
  <c r="F659" i="385" s="1"/>
  <c r="L31" i="213"/>
  <c r="M31" i="213" s="1"/>
  <c r="F748" i="385"/>
  <c r="F749" i="385" s="1"/>
  <c r="F282" i="348"/>
  <c r="F288" i="348" s="1"/>
  <c r="F280" i="348"/>
  <c r="F284" i="348" s="1"/>
  <c r="H288" i="348"/>
  <c r="G288" i="348"/>
  <c r="L288" i="348"/>
  <c r="I288" i="348"/>
  <c r="J288" i="348"/>
  <c r="O288" i="348"/>
  <c r="K288" i="348"/>
  <c r="M288" i="348"/>
  <c r="N288" i="348"/>
  <c r="O281" i="348"/>
  <c r="O287" i="348" s="1"/>
  <c r="O284" i="348"/>
  <c r="O283" i="348"/>
  <c r="O289" i="348" s="1"/>
  <c r="L34" i="213"/>
  <c r="M34" i="213" s="1"/>
  <c r="C242" i="145"/>
  <c r="C360" i="145" s="1"/>
  <c r="C244" i="145"/>
  <c r="D244" i="145" s="1"/>
  <c r="C265" i="145"/>
  <c r="C383" i="145" s="1"/>
  <c r="C248" i="145"/>
  <c r="C366" i="145" s="1"/>
  <c r="D366" i="145" s="1"/>
  <c r="E366" i="145" s="1"/>
  <c r="C255" i="145"/>
  <c r="D255" i="145" s="1"/>
  <c r="B124" i="145"/>
  <c r="C239" i="145"/>
  <c r="C254" i="145"/>
  <c r="C372" i="145" s="1"/>
  <c r="C269" i="145"/>
  <c r="C387" i="145" s="1"/>
  <c r="D387" i="145" s="1"/>
  <c r="E387" i="145" s="1"/>
  <c r="C251" i="145"/>
  <c r="D251" i="145" s="1"/>
  <c r="C253" i="145"/>
  <c r="D253" i="145" s="1"/>
  <c r="C258" i="145"/>
  <c r="D258" i="145" s="1"/>
  <c r="C243" i="145"/>
  <c r="D243" i="145" s="1"/>
  <c r="C261" i="145"/>
  <c r="D261" i="145" s="1"/>
  <c r="C256" i="145"/>
  <c r="D256" i="145" s="1"/>
  <c r="C240" i="145"/>
  <c r="D240" i="145" s="1"/>
  <c r="C246" i="145"/>
  <c r="C364" i="145" s="1"/>
  <c r="D364" i="145" s="1"/>
  <c r="E364" i="145" s="1"/>
  <c r="C250" i="145"/>
  <c r="D250" i="145" s="1"/>
  <c r="C249" i="145"/>
  <c r="D249" i="145" s="1"/>
  <c r="C247" i="145"/>
  <c r="D247" i="145" s="1"/>
  <c r="C267" i="145"/>
  <c r="C385" i="145" s="1"/>
  <c r="D385" i="145" s="1"/>
  <c r="E385" i="145" s="1"/>
  <c r="C264" i="145"/>
  <c r="C382" i="145" s="1"/>
  <c r="D382" i="145" s="1"/>
  <c r="E382" i="145" s="1"/>
  <c r="C260" i="145"/>
  <c r="C378" i="145" s="1"/>
  <c r="C416" i="145" s="1"/>
  <c r="C231" i="143"/>
  <c r="D231" i="143" s="1"/>
  <c r="E231" i="143" s="1"/>
  <c r="C216" i="143"/>
  <c r="D216" i="143" s="1"/>
  <c r="E216" i="143" s="1"/>
  <c r="C234" i="143"/>
  <c r="D234" i="143" s="1"/>
  <c r="E234" i="143" s="1"/>
  <c r="C220" i="143"/>
  <c r="D220" i="143" s="1"/>
  <c r="E220" i="143" s="1"/>
  <c r="C227" i="143"/>
  <c r="D227" i="143" s="1"/>
  <c r="E227" i="143" s="1"/>
  <c r="C225" i="143"/>
  <c r="C334" i="143" s="1"/>
  <c r="C218" i="143"/>
  <c r="D218" i="143" s="1"/>
  <c r="E218" i="143" s="1"/>
  <c r="C211" i="143"/>
  <c r="D211" i="143" s="1"/>
  <c r="E211" i="143" s="1"/>
  <c r="C214" i="143"/>
  <c r="D214" i="143" s="1"/>
  <c r="E214" i="143" s="1"/>
  <c r="C224" i="143"/>
  <c r="D224" i="143" s="1"/>
  <c r="E224" i="143" s="1"/>
  <c r="C210" i="143"/>
  <c r="D210" i="143" s="1"/>
  <c r="E210" i="143" s="1"/>
  <c r="C229" i="143"/>
  <c r="D229" i="143" s="1"/>
  <c r="E229" i="143" s="1"/>
  <c r="C226" i="143"/>
  <c r="D226" i="143" s="1"/>
  <c r="E226" i="143" s="1"/>
  <c r="C217" i="143"/>
  <c r="D217" i="143" s="1"/>
  <c r="E217" i="143" s="1"/>
  <c r="C235" i="143"/>
  <c r="D235" i="143" s="1"/>
  <c r="E235" i="143" s="1"/>
  <c r="C213" i="143"/>
  <c r="D213" i="143" s="1"/>
  <c r="E213" i="143" s="1"/>
  <c r="C219" i="143"/>
  <c r="D219" i="143" s="1"/>
  <c r="E219" i="143" s="1"/>
  <c r="C223" i="143"/>
  <c r="D223" i="143" s="1"/>
  <c r="E223" i="143" s="1"/>
  <c r="C230" i="143"/>
  <c r="D230" i="143" s="1"/>
  <c r="E230" i="143" s="1"/>
  <c r="C212" i="143"/>
  <c r="D212" i="143" s="1"/>
  <c r="E212" i="143" s="1"/>
  <c r="C222" i="143"/>
  <c r="D222" i="143" s="1"/>
  <c r="E222" i="143" s="1"/>
  <c r="C233" i="143"/>
  <c r="D233" i="143" s="1"/>
  <c r="E233" i="143" s="1"/>
  <c r="B274" i="148"/>
  <c r="B390" i="148" s="1"/>
  <c r="B428" i="148" s="1"/>
  <c r="B271" i="148"/>
  <c r="B387" i="148" s="1"/>
  <c r="B425" i="148" s="1"/>
  <c r="B463" i="148" s="1"/>
  <c r="B272" i="148"/>
  <c r="B388" i="148" s="1"/>
  <c r="B426" i="148" s="1"/>
  <c r="B464" i="148" s="1"/>
  <c r="B273" i="148"/>
  <c r="B389" i="148" s="1"/>
  <c r="B427" i="148" s="1"/>
  <c r="B465" i="148" s="1"/>
  <c r="B267" i="148"/>
  <c r="B383" i="148" s="1"/>
  <c r="B421" i="148" s="1"/>
  <c r="B459" i="148" s="1"/>
  <c r="B265" i="148"/>
  <c r="B381" i="148" s="1"/>
  <c r="B419" i="148" s="1"/>
  <c r="B457" i="148" s="1"/>
  <c r="B266" i="148"/>
  <c r="B382" i="148" s="1"/>
  <c r="B420" i="148" s="1"/>
  <c r="B458" i="148" s="1"/>
  <c r="B264" i="148"/>
  <c r="B380" i="148" s="1"/>
  <c r="B418" i="148" s="1"/>
  <c r="B456" i="148" s="1"/>
  <c r="B268" i="148"/>
  <c r="B384" i="148" s="1"/>
  <c r="B422" i="148" s="1"/>
  <c r="B460" i="148" s="1"/>
  <c r="B269" i="148"/>
  <c r="B385" i="148" s="1"/>
  <c r="B423" i="148" s="1"/>
  <c r="B461" i="148" s="1"/>
  <c r="B241" i="148"/>
  <c r="B357" i="148" s="1"/>
  <c r="B395" i="148" s="1"/>
  <c r="B433" i="148" s="1"/>
  <c r="B254" i="148"/>
  <c r="B260" i="148"/>
  <c r="B376" i="148" s="1"/>
  <c r="B414" i="148" s="1"/>
  <c r="B452" i="148" s="1"/>
  <c r="B256" i="148"/>
  <c r="B372" i="148" s="1"/>
  <c r="B410" i="148" s="1"/>
  <c r="B448" i="148" s="1"/>
  <c r="B259" i="148"/>
  <c r="B375" i="148" s="1"/>
  <c r="B413" i="148" s="1"/>
  <c r="B451" i="148" s="1"/>
  <c r="B262" i="148"/>
  <c r="B378" i="148" s="1"/>
  <c r="B416" i="148" s="1"/>
  <c r="B454" i="148" s="1"/>
  <c r="B258" i="148"/>
  <c r="B374" i="148" s="1"/>
  <c r="B412" i="148" s="1"/>
  <c r="B450" i="148" s="1"/>
  <c r="B257" i="148"/>
  <c r="B373" i="148" s="1"/>
  <c r="B411" i="148" s="1"/>
  <c r="B449" i="148" s="1"/>
  <c r="B261" i="148"/>
  <c r="B377" i="148" s="1"/>
  <c r="B415" i="148" s="1"/>
  <c r="B453" i="148" s="1"/>
  <c r="B251" i="148"/>
  <c r="B367" i="148" s="1"/>
  <c r="B405" i="148" s="1"/>
  <c r="B443" i="148" s="1"/>
  <c r="B250" i="148"/>
  <c r="B366" i="148" s="1"/>
  <c r="B404" i="148" s="1"/>
  <c r="B442" i="148" s="1"/>
  <c r="B240" i="148"/>
  <c r="B356" i="148" s="1"/>
  <c r="B394" i="148" s="1"/>
  <c r="B432" i="148" s="1"/>
  <c r="B252" i="148"/>
  <c r="B368" i="148" s="1"/>
  <c r="B406" i="148" s="1"/>
  <c r="B444" i="148" s="1"/>
  <c r="G79" i="339"/>
  <c r="E37" i="189"/>
  <c r="E688" i="158"/>
  <c r="D37" i="189"/>
  <c r="J280" i="337"/>
  <c r="L225" i="263" s="1"/>
  <c r="M1842" i="337" s="1"/>
  <c r="M1876" i="337" s="1"/>
  <c r="C278" i="147"/>
  <c r="C298" i="147"/>
  <c r="D298" i="147" s="1"/>
  <c r="E298" i="147" s="1"/>
  <c r="C318" i="147"/>
  <c r="C179" i="147"/>
  <c r="D179" i="147" s="1"/>
  <c r="E179" i="147" s="1"/>
  <c r="E66" i="147"/>
  <c r="E93" i="147" s="1"/>
  <c r="C265" i="147"/>
  <c r="D265" i="147" s="1"/>
  <c r="E265" i="147" s="1"/>
  <c r="C170" i="147"/>
  <c r="D170" i="147" s="1"/>
  <c r="E170" i="147" s="1"/>
  <c r="C267" i="147"/>
  <c r="D267" i="147" s="1"/>
  <c r="E267" i="147" s="1"/>
  <c r="C268" i="147"/>
  <c r="D268" i="147" s="1"/>
  <c r="E268" i="147" s="1"/>
  <c r="C174" i="147"/>
  <c r="D174" i="147" s="1"/>
  <c r="E174" i="147" s="1"/>
  <c r="C291" i="147"/>
  <c r="D291" i="147" s="1"/>
  <c r="E291" i="147" s="1"/>
  <c r="C304" i="147"/>
  <c r="D304" i="147" s="1"/>
  <c r="E304" i="147" s="1"/>
  <c r="C263" i="147"/>
  <c r="D263" i="147" s="1"/>
  <c r="E263" i="147" s="1"/>
  <c r="C312" i="147"/>
  <c r="D312" i="147" s="1"/>
  <c r="E312" i="147" s="1"/>
  <c r="M294" i="337"/>
  <c r="M318" i="263" s="1"/>
  <c r="K280" i="337"/>
  <c r="K294" i="337" s="1"/>
  <c r="K318" i="263" s="1"/>
  <c r="L19" i="339"/>
  <c r="I240" i="197"/>
  <c r="I312" i="197" s="1"/>
  <c r="G280" i="337"/>
  <c r="G294" i="337" s="1"/>
  <c r="G318" i="263" s="1"/>
  <c r="I280" i="337"/>
  <c r="K225" i="263" s="1"/>
  <c r="L1842" i="337" s="1"/>
  <c r="L1876" i="337" s="1"/>
  <c r="E280" i="337"/>
  <c r="G225" i="263" s="1"/>
  <c r="H1842" i="337" s="1"/>
  <c r="H1876" i="337" s="1"/>
  <c r="O225" i="263"/>
  <c r="P1842" i="337" s="1"/>
  <c r="P1876" i="337" s="1"/>
  <c r="M19" i="339"/>
  <c r="M62" i="339" s="1"/>
  <c r="L280" i="337"/>
  <c r="N225" i="263" s="1"/>
  <c r="O1842" i="337" s="1"/>
  <c r="O1876" i="337" s="1"/>
  <c r="H280" i="337"/>
  <c r="H294" i="337" s="1"/>
  <c r="H318" i="263" s="1"/>
  <c r="I30" i="22"/>
  <c r="I173" i="22" s="1"/>
  <c r="I235" i="22" s="1"/>
  <c r="I374" i="22" s="1"/>
  <c r="K77" i="158"/>
  <c r="J78" i="158"/>
  <c r="J30" i="197"/>
  <c r="J124" i="197" s="1"/>
  <c r="I19" i="339"/>
  <c r="I62" i="339" s="1"/>
  <c r="F31" i="255"/>
  <c r="G15" i="31"/>
  <c r="H15" i="31" s="1"/>
  <c r="I15" i="31" s="1"/>
  <c r="J15" i="31" s="1"/>
  <c r="K15" i="31" s="1"/>
  <c r="L15" i="31" s="1"/>
  <c r="M15" i="31" s="1"/>
  <c r="N15" i="31" s="1"/>
  <c r="O15" i="31" s="1"/>
  <c r="F34" i="31"/>
  <c r="F35" i="31" s="1"/>
  <c r="K48" i="257"/>
  <c r="G499" i="337"/>
  <c r="G534" i="337" s="1"/>
  <c r="G526" i="337"/>
  <c r="G561" i="337" s="1"/>
  <c r="G512" i="337"/>
  <c r="G508" i="337"/>
  <c r="G543" i="337" s="1"/>
  <c r="G507" i="337"/>
  <c r="G519" i="337"/>
  <c r="G554" i="337" s="1"/>
  <c r="G501" i="337"/>
  <c r="G536" i="337" s="1"/>
  <c r="G516" i="337"/>
  <c r="G509" i="337"/>
  <c r="G544" i="337" s="1"/>
  <c r="G517" i="337"/>
  <c r="G522" i="337"/>
  <c r="B101" i="143"/>
  <c r="G521" i="337"/>
  <c r="G511" i="337"/>
  <c r="G503" i="337"/>
  <c r="G538" i="337" s="1"/>
  <c r="G497" i="337"/>
  <c r="G532" i="337" s="1"/>
  <c r="G502" i="337"/>
  <c r="G537" i="337" s="1"/>
  <c r="G515" i="337"/>
  <c r="G550" i="337" s="1"/>
  <c r="G518" i="337"/>
  <c r="G514" i="337"/>
  <c r="G549" i="337" s="1"/>
  <c r="G504" i="337"/>
  <c r="G539" i="337" s="1"/>
  <c r="G498" i="337"/>
  <c r="G533" i="337" s="1"/>
  <c r="G525" i="337"/>
  <c r="G560" i="337" s="1"/>
  <c r="G513" i="337"/>
  <c r="G548" i="337" s="1"/>
  <c r="G500" i="337"/>
  <c r="G535" i="337" s="1"/>
  <c r="G506" i="337"/>
  <c r="G510" i="337"/>
  <c r="G520" i="337"/>
  <c r="G505" i="337"/>
  <c r="G540" i="337" s="1"/>
  <c r="C169" i="147"/>
  <c r="D169" i="147" s="1"/>
  <c r="E169" i="147" s="1"/>
  <c r="E465" i="148"/>
  <c r="G90" i="339"/>
  <c r="G125" i="339" s="1"/>
  <c r="C287" i="147"/>
  <c r="D287" i="147" s="1"/>
  <c r="E287" i="147" s="1"/>
  <c r="I28" i="27"/>
  <c r="I126" i="27" s="1"/>
  <c r="I207" i="27" s="1"/>
  <c r="E708" i="158"/>
  <c r="E720" i="158"/>
  <c r="C273" i="147"/>
  <c r="D273" i="147" s="1"/>
  <c r="E273" i="147" s="1"/>
  <c r="C313" i="147"/>
  <c r="D313" i="147" s="1"/>
  <c r="E313" i="147" s="1"/>
  <c r="C307" i="147"/>
  <c r="D307" i="147" s="1"/>
  <c r="E307" i="147" s="1"/>
  <c r="C288" i="147"/>
  <c r="D288" i="147" s="1"/>
  <c r="E288" i="147" s="1"/>
  <c r="C308" i="147"/>
  <c r="D308" i="147" s="1"/>
  <c r="E308" i="147" s="1"/>
  <c r="C168" i="147"/>
  <c r="D168" i="147" s="1"/>
  <c r="E168" i="147" s="1"/>
  <c r="G78" i="339"/>
  <c r="G119" i="339" s="1"/>
  <c r="G91" i="339"/>
  <c r="G84" i="339"/>
  <c r="G122" i="339" s="1"/>
  <c r="F79" i="339"/>
  <c r="H16" i="303"/>
  <c r="G16" i="32"/>
  <c r="G17" i="32" s="1"/>
  <c r="G18" i="32" s="1"/>
  <c r="G19" i="32" s="1"/>
  <c r="G62" i="32" s="1"/>
  <c r="F224" i="197"/>
  <c r="F300" i="197" s="1"/>
  <c r="F184" i="197"/>
  <c r="F185" i="197" s="1"/>
  <c r="H223" i="197"/>
  <c r="H299" i="197" s="1"/>
  <c r="H184" i="197"/>
  <c r="H185" i="197" s="1"/>
  <c r="H286" i="197" s="1"/>
  <c r="G223" i="197"/>
  <c r="G299" i="197" s="1"/>
  <c r="G184" i="197"/>
  <c r="G185" i="197" s="1"/>
  <c r="G286" i="197" s="1"/>
  <c r="F174" i="197"/>
  <c r="M174" i="197"/>
  <c r="I174" i="197"/>
  <c r="I176" i="197" s="1"/>
  <c r="I178" i="197" s="1"/>
  <c r="O174" i="197"/>
  <c r="K174" i="197"/>
  <c r="N174" i="197"/>
  <c r="G174" i="197"/>
  <c r="H176" i="197"/>
  <c r="H178" i="197" s="1"/>
  <c r="J174" i="197"/>
  <c r="L174" i="197"/>
  <c r="I189" i="197"/>
  <c r="I190" i="197" s="1"/>
  <c r="F161" i="197"/>
  <c r="F164" i="197" s="1"/>
  <c r="G224" i="197"/>
  <c r="G300" i="197" s="1"/>
  <c r="G278" i="197"/>
  <c r="K19" i="197"/>
  <c r="K20" i="197" s="1"/>
  <c r="K140" i="197" s="1"/>
  <c r="K182" i="197" s="1"/>
  <c r="K184" i="197" s="1"/>
  <c r="K185" i="197" s="1"/>
  <c r="O18" i="197"/>
  <c r="I38" i="33"/>
  <c r="I77" i="33" s="1"/>
  <c r="J38" i="33"/>
  <c r="J77" i="33" s="1"/>
  <c r="AG60" i="189"/>
  <c r="AQ60" i="189" s="1"/>
  <c r="O60" i="189"/>
  <c r="P60" i="189" s="1"/>
  <c r="Q60" i="189" s="1"/>
  <c r="H240" i="197"/>
  <c r="H312" i="197" s="1"/>
  <c r="F241" i="213"/>
  <c r="H47" i="304"/>
  <c r="H91" i="304" s="1"/>
  <c r="G85" i="339"/>
  <c r="F73" i="339"/>
  <c r="F92" i="339" s="1"/>
  <c r="K62" i="339"/>
  <c r="N62" i="339"/>
  <c r="O62" i="339"/>
  <c r="F91" i="339"/>
  <c r="F78" i="339"/>
  <c r="F119" i="339" s="1"/>
  <c r="H62" i="339"/>
  <c r="F84" i="339"/>
  <c r="F122" i="339" s="1"/>
  <c r="L62" i="339"/>
  <c r="J62" i="339"/>
  <c r="F90" i="339"/>
  <c r="F125" i="339" s="1"/>
  <c r="G123" i="81"/>
  <c r="G138" i="81" s="1"/>
  <c r="G139" i="81" s="1"/>
  <c r="N19" i="199"/>
  <c r="N64" i="199" s="1"/>
  <c r="K19" i="199"/>
  <c r="K64" i="199" s="1"/>
  <c r="O19" i="199"/>
  <c r="O64" i="199" s="1"/>
  <c r="L19" i="199"/>
  <c r="L64" i="199" s="1"/>
  <c r="M19" i="199"/>
  <c r="M64" i="199" s="1"/>
  <c r="O18" i="33"/>
  <c r="O19" i="33" s="1"/>
  <c r="K19" i="33" s="1"/>
  <c r="K20" i="33" s="1"/>
  <c r="K98" i="33" s="1"/>
  <c r="K116" i="33" s="1"/>
  <c r="G81" i="33"/>
  <c r="G127" i="33" s="1"/>
  <c r="G38" i="33"/>
  <c r="G77" i="33" s="1"/>
  <c r="H81" i="33"/>
  <c r="H126" i="33" s="1"/>
  <c r="H38" i="33"/>
  <c r="H77" i="33" s="1"/>
  <c r="F81" i="33"/>
  <c r="F38" i="33"/>
  <c r="F77" i="33" s="1"/>
  <c r="L17" i="33"/>
  <c r="C356" i="145"/>
  <c r="D356" i="145" s="1"/>
  <c r="E356" i="145" s="1"/>
  <c r="AH60" i="189"/>
  <c r="AI60" i="189" s="1"/>
  <c r="AJ60" i="189" s="1"/>
  <c r="AK60" i="189" s="1"/>
  <c r="AL60" i="189" s="1"/>
  <c r="AM60" i="189" s="1"/>
  <c r="AW60" i="189" s="1"/>
  <c r="C292" i="147"/>
  <c r="D292" i="147" s="1"/>
  <c r="E292" i="147" s="1"/>
  <c r="C272" i="147"/>
  <c r="D272" i="147" s="1"/>
  <c r="E272" i="147" s="1"/>
  <c r="O131" i="254"/>
  <c r="O171" i="254" s="1"/>
  <c r="O225" i="254" s="1"/>
  <c r="O132" i="254"/>
  <c r="O172" i="254" s="1"/>
  <c r="O226" i="254" s="1"/>
  <c r="M136" i="254"/>
  <c r="M131" i="254"/>
  <c r="M171" i="254" s="1"/>
  <c r="M225" i="254" s="1"/>
  <c r="M132" i="254"/>
  <c r="M172" i="254" s="1"/>
  <c r="M226" i="254" s="1"/>
  <c r="J131" i="254"/>
  <c r="J171" i="254" s="1"/>
  <c r="J225" i="254" s="1"/>
  <c r="J136" i="254"/>
  <c r="J132" i="254"/>
  <c r="J172" i="254" s="1"/>
  <c r="J226" i="254" s="1"/>
  <c r="L131" i="254"/>
  <c r="L171" i="254" s="1"/>
  <c r="L225" i="254" s="1"/>
  <c r="L132" i="254"/>
  <c r="L172" i="254" s="1"/>
  <c r="L226" i="254" s="1"/>
  <c r="L136" i="254"/>
  <c r="K136" i="254"/>
  <c r="K132" i="254"/>
  <c r="K172" i="254" s="1"/>
  <c r="K226" i="254" s="1"/>
  <c r="K131" i="254"/>
  <c r="K171" i="254" s="1"/>
  <c r="K225" i="254" s="1"/>
  <c r="I131" i="254"/>
  <c r="I171" i="254" s="1"/>
  <c r="I225" i="254" s="1"/>
  <c r="I136" i="254"/>
  <c r="I132" i="254"/>
  <c r="I172" i="254" s="1"/>
  <c r="I226" i="254" s="1"/>
  <c r="C173" i="147"/>
  <c r="D173" i="147" s="1"/>
  <c r="E173" i="147" s="1"/>
  <c r="D262" i="145"/>
  <c r="B125" i="145"/>
  <c r="E126" i="145"/>
  <c r="D259" i="145"/>
  <c r="C377" i="145"/>
  <c r="C381" i="145"/>
  <c r="D268" i="145"/>
  <c r="C386" i="145"/>
  <c r="C388" i="145"/>
  <c r="D270" i="145"/>
  <c r="B238" i="145"/>
  <c r="B356" i="145" s="1"/>
  <c r="B394" i="145" s="1"/>
  <c r="B433" i="145" s="1"/>
  <c r="F74" i="145"/>
  <c r="P74" i="145" s="1"/>
  <c r="Z74" i="145" s="1"/>
  <c r="AJ74" i="145" s="1"/>
  <c r="B318" i="143"/>
  <c r="F183" i="143"/>
  <c r="F189" i="143" s="1"/>
  <c r="E243" i="148"/>
  <c r="D383" i="148"/>
  <c r="D421" i="148" s="1"/>
  <c r="D459" i="148" s="1"/>
  <c r="D271" i="148"/>
  <c r="D240" i="148"/>
  <c r="D245" i="148"/>
  <c r="D361" i="148" s="1"/>
  <c r="D399" i="148" s="1"/>
  <c r="D437" i="148" s="1"/>
  <c r="D242" i="148"/>
  <c r="E242" i="148" s="1"/>
  <c r="E373" i="148"/>
  <c r="B244" i="148"/>
  <c r="B360" i="148" s="1"/>
  <c r="B398" i="148" s="1"/>
  <c r="B436" i="148" s="1"/>
  <c r="B242" i="148"/>
  <c r="B358" i="148" s="1"/>
  <c r="B396" i="148" s="1"/>
  <c r="B434" i="148" s="1"/>
  <c r="D390" i="148"/>
  <c r="D428" i="148" s="1"/>
  <c r="D466" i="148" s="1"/>
  <c r="B243" i="148"/>
  <c r="B359" i="148" s="1"/>
  <c r="B397" i="148" s="1"/>
  <c r="B435" i="148" s="1"/>
  <c r="E368" i="148"/>
  <c r="D375" i="148"/>
  <c r="D413" i="148" s="1"/>
  <c r="D451" i="148" s="1"/>
  <c r="E260" i="148"/>
  <c r="E266" i="148"/>
  <c r="D378" i="148"/>
  <c r="D416" i="148" s="1"/>
  <c r="D454" i="148" s="1"/>
  <c r="E273" i="148"/>
  <c r="D381" i="148"/>
  <c r="D419" i="148" s="1"/>
  <c r="D457" i="148" s="1"/>
  <c r="D388" i="148"/>
  <c r="D426" i="148" s="1"/>
  <c r="D464" i="148" s="1"/>
  <c r="E261" i="148"/>
  <c r="E460" i="148"/>
  <c r="E377" i="148"/>
  <c r="E422" i="148"/>
  <c r="D254" i="148"/>
  <c r="D370" i="148" s="1"/>
  <c r="D408" i="148" s="1"/>
  <c r="D446" i="148" s="1"/>
  <c r="D249" i="148"/>
  <c r="D365" i="148" s="1"/>
  <c r="D253" i="148"/>
  <c r="D369" i="148" s="1"/>
  <c r="D407" i="148" s="1"/>
  <c r="D445" i="148" s="1"/>
  <c r="D244" i="148"/>
  <c r="D360" i="148" s="1"/>
  <c r="D398" i="148" s="1"/>
  <c r="D436" i="148" s="1"/>
  <c r="D248" i="148"/>
  <c r="D364" i="148" s="1"/>
  <c r="D402" i="148" s="1"/>
  <c r="D440" i="148" s="1"/>
  <c r="D256" i="148"/>
  <c r="D372" i="148" s="1"/>
  <c r="D410" i="148" s="1"/>
  <c r="D448" i="148" s="1"/>
  <c r="D250" i="148"/>
  <c r="D366" i="148" s="1"/>
  <c r="D404" i="148" s="1"/>
  <c r="D442" i="148" s="1"/>
  <c r="D385" i="148"/>
  <c r="D423" i="148" s="1"/>
  <c r="D461" i="148" s="1"/>
  <c r="E257" i="148"/>
  <c r="E384" i="148"/>
  <c r="E264" i="148"/>
  <c r="E380" i="148"/>
  <c r="D374" i="148"/>
  <c r="D412" i="148" s="1"/>
  <c r="D450" i="148" s="1"/>
  <c r="E252" i="148"/>
  <c r="E268" i="148"/>
  <c r="H37" i="189"/>
  <c r="C311" i="147"/>
  <c r="D311" i="147" s="1"/>
  <c r="E311" i="147" s="1"/>
  <c r="F54" i="147"/>
  <c r="P54" i="147" s="1"/>
  <c r="C283" i="147"/>
  <c r="D283" i="147" s="1"/>
  <c r="E283" i="147" s="1"/>
  <c r="C271" i="147"/>
  <c r="D271" i="147" s="1"/>
  <c r="E271" i="147" s="1"/>
  <c r="C172" i="147"/>
  <c r="D172" i="147" s="1"/>
  <c r="E172" i="147" s="1"/>
  <c r="C309" i="147"/>
  <c r="D309" i="147" s="1"/>
  <c r="E309" i="147" s="1"/>
  <c r="C303" i="147"/>
  <c r="D303" i="147" s="1"/>
  <c r="E303" i="147" s="1"/>
  <c r="C269" i="147"/>
  <c r="D269" i="147" s="1"/>
  <c r="E269" i="147" s="1"/>
  <c r="C164" i="147"/>
  <c r="D164" i="147" s="1"/>
  <c r="E164" i="147" s="1"/>
  <c r="C293" i="147"/>
  <c r="D293" i="147" s="1"/>
  <c r="E293" i="147" s="1"/>
  <c r="C289" i="147"/>
  <c r="D289" i="147" s="1"/>
  <c r="E289" i="147" s="1"/>
  <c r="E678" i="158"/>
  <c r="E726" i="158"/>
  <c r="D745" i="158"/>
  <c r="E745" i="158" s="1"/>
  <c r="E697" i="158"/>
  <c r="H55" i="189"/>
  <c r="I55" i="189" s="1"/>
  <c r="K29" i="189"/>
  <c r="H41" i="304"/>
  <c r="H71" i="304" s="1"/>
  <c r="H65" i="189"/>
  <c r="I65" i="189" s="1"/>
  <c r="H63" i="189"/>
  <c r="I63" i="189" s="1"/>
  <c r="H66" i="189"/>
  <c r="I66" i="189" s="1"/>
  <c r="H67" i="189"/>
  <c r="I67" i="189" s="1"/>
  <c r="H64" i="189"/>
  <c r="I64" i="189" s="1"/>
  <c r="H68" i="189"/>
  <c r="I68" i="189" s="1"/>
  <c r="K34" i="189"/>
  <c r="I37" i="189"/>
  <c r="F37" i="189"/>
  <c r="H47" i="189"/>
  <c r="I47" i="189" s="1"/>
  <c r="H49" i="189"/>
  <c r="I49" i="189" s="1"/>
  <c r="H48" i="189"/>
  <c r="I48" i="189" s="1"/>
  <c r="H50" i="189"/>
  <c r="I50" i="189" s="1"/>
  <c r="G37" i="189"/>
  <c r="K30" i="189"/>
  <c r="H93" i="189"/>
  <c r="I93" i="189" s="1"/>
  <c r="K99" i="189" s="1"/>
  <c r="M99" i="189" s="1"/>
  <c r="K36" i="189"/>
  <c r="K72" i="189"/>
  <c r="M72" i="189" s="1"/>
  <c r="K71" i="189"/>
  <c r="M71" i="189" s="1"/>
  <c r="F243" i="213"/>
  <c r="J37" i="189"/>
  <c r="K32" i="189"/>
  <c r="C285" i="147"/>
  <c r="D285" i="147" s="1"/>
  <c r="E285" i="147" s="1"/>
  <c r="K96" i="189"/>
  <c r="M96" i="189" s="1"/>
  <c r="K35" i="189"/>
  <c r="H90" i="189"/>
  <c r="I90" i="189" s="1"/>
  <c r="K90" i="189" s="1"/>
  <c r="M90" i="189" s="1"/>
  <c r="H82" i="189"/>
  <c r="I82" i="189" s="1"/>
  <c r="H84" i="189"/>
  <c r="I84" i="189" s="1"/>
  <c r="H86" i="189"/>
  <c r="I86" i="189" s="1"/>
  <c r="H83" i="189"/>
  <c r="I83" i="189" s="1"/>
  <c r="H85" i="189"/>
  <c r="I85" i="189" s="1"/>
  <c r="H87" i="189"/>
  <c r="I87" i="189" s="1"/>
  <c r="K28" i="189"/>
  <c r="C37" i="189"/>
  <c r="K31" i="189"/>
  <c r="H76" i="189"/>
  <c r="I76" i="189" s="1"/>
  <c r="K75" i="189" s="1"/>
  <c r="M75" i="189" s="1"/>
  <c r="K33" i="189"/>
  <c r="G240" i="197"/>
  <c r="G312" i="197" s="1"/>
  <c r="F309" i="213"/>
  <c r="F318" i="213" s="1"/>
  <c r="F382" i="213"/>
  <c r="F376" i="213"/>
  <c r="F375" i="213"/>
  <c r="F223" i="213"/>
  <c r="F361" i="213" s="1"/>
  <c r="F320" i="213"/>
  <c r="F121" i="213"/>
  <c r="G118" i="213"/>
  <c r="H76" i="213"/>
  <c r="G119" i="213"/>
  <c r="H81" i="213"/>
  <c r="F385" i="213"/>
  <c r="F355" i="213"/>
  <c r="H77" i="213"/>
  <c r="F354" i="213"/>
  <c r="F374" i="213"/>
  <c r="H79" i="213"/>
  <c r="H113" i="213" s="1"/>
  <c r="H78" i="213"/>
  <c r="H112" i="213" s="1"/>
  <c r="H80" i="213"/>
  <c r="F383" i="213"/>
  <c r="F384" i="213"/>
  <c r="F353" i="213"/>
  <c r="F226" i="213"/>
  <c r="L588" i="263"/>
  <c r="O981" i="337" s="1"/>
  <c r="M588" i="263"/>
  <c r="P981" i="337" s="1"/>
  <c r="F134" i="158"/>
  <c r="F211" i="158" s="1"/>
  <c r="F132" i="158"/>
  <c r="F209" i="158" s="1"/>
  <c r="N116" i="188"/>
  <c r="J69" i="27"/>
  <c r="J25" i="27" s="1"/>
  <c r="G156" i="197"/>
  <c r="G157" i="197" s="1"/>
  <c r="I31" i="197"/>
  <c r="I154" i="197" s="1"/>
  <c r="I156" i="197" s="1"/>
  <c r="I157" i="197" s="1"/>
  <c r="I282" i="197" s="1"/>
  <c r="H422" i="348"/>
  <c r="I422" i="348" s="1"/>
  <c r="I53" i="304"/>
  <c r="I93" i="304" s="1"/>
  <c r="I41" i="304"/>
  <c r="I71" i="304" s="1"/>
  <c r="M47" i="304"/>
  <c r="M91" i="304" s="1"/>
  <c r="M41" i="304"/>
  <c r="M71" i="304" s="1"/>
  <c r="N47" i="304"/>
  <c r="N91" i="304" s="1"/>
  <c r="N41" i="304"/>
  <c r="N71" i="304" s="1"/>
  <c r="K53" i="304"/>
  <c r="K93" i="304" s="1"/>
  <c r="K41" i="304"/>
  <c r="K71" i="304" s="1"/>
  <c r="J53" i="304"/>
  <c r="J93" i="304" s="1"/>
  <c r="J41" i="304"/>
  <c r="J71" i="304" s="1"/>
  <c r="F306" i="22"/>
  <c r="I73" i="22"/>
  <c r="I221" i="22" s="1"/>
  <c r="J73" i="22"/>
  <c r="J221" i="22" s="1"/>
  <c r="H53" i="22"/>
  <c r="I53" i="22" s="1"/>
  <c r="J53" i="22" s="1"/>
  <c r="K53" i="22" s="1"/>
  <c r="L53" i="22" s="1"/>
  <c r="M53" i="22" s="1"/>
  <c r="N53" i="22" s="1"/>
  <c r="O53" i="22" s="1"/>
  <c r="G312" i="22"/>
  <c r="G160" i="197"/>
  <c r="I64" i="22"/>
  <c r="H222" i="22"/>
  <c r="G61" i="22"/>
  <c r="F307" i="22"/>
  <c r="O29" i="22"/>
  <c r="O30" i="22" s="1"/>
  <c r="O173" i="22" s="1"/>
  <c r="O235" i="22" s="1"/>
  <c r="O374" i="22" s="1"/>
  <c r="O28" i="22"/>
  <c r="O27" i="22"/>
  <c r="J28" i="22"/>
  <c r="J27" i="22"/>
  <c r="J29" i="22"/>
  <c r="J30" i="22" s="1"/>
  <c r="J173" i="22" s="1"/>
  <c r="J235" i="22" s="1"/>
  <c r="J374" i="22" s="1"/>
  <c r="N28" i="22"/>
  <c r="N27" i="22"/>
  <c r="N29" i="22"/>
  <c r="N30" i="22" s="1"/>
  <c r="N173" i="22" s="1"/>
  <c r="N235" i="22" s="1"/>
  <c r="N237" i="22" s="1"/>
  <c r="L29" i="22"/>
  <c r="L30" i="22" s="1"/>
  <c r="L173" i="22" s="1"/>
  <c r="L235" i="22" s="1"/>
  <c r="L28" i="22"/>
  <c r="L27" i="22"/>
  <c r="M29" i="22"/>
  <c r="M30" i="22" s="1"/>
  <c r="M173" i="22" s="1"/>
  <c r="M235" i="22" s="1"/>
  <c r="M374" i="22" s="1"/>
  <c r="M28" i="22"/>
  <c r="M27" i="22"/>
  <c r="K28" i="22"/>
  <c r="K29" i="22"/>
  <c r="K30" i="22" s="1"/>
  <c r="K173" i="22" s="1"/>
  <c r="K235" i="22" s="1"/>
  <c r="K237" i="22" s="1"/>
  <c r="K27" i="22"/>
  <c r="I41" i="22"/>
  <c r="J41" i="22"/>
  <c r="H177" i="22"/>
  <c r="H179" i="22" s="1"/>
  <c r="I16" i="303"/>
  <c r="I177" i="22"/>
  <c r="I179" i="22" s="1"/>
  <c r="J16" i="303"/>
  <c r="J177" i="22"/>
  <c r="J306" i="22" s="1"/>
  <c r="K16" i="303"/>
  <c r="E588" i="263"/>
  <c r="E597" i="263" s="1"/>
  <c r="K277" i="337"/>
  <c r="K291" i="337" s="1"/>
  <c r="K315" i="263" s="1"/>
  <c r="J588" i="263"/>
  <c r="M981" i="337" s="1"/>
  <c r="K588" i="263"/>
  <c r="N981" i="337" s="1"/>
  <c r="F588" i="263"/>
  <c r="H589" i="263" s="1"/>
  <c r="K1008" i="337" s="1"/>
  <c r="F277" i="337"/>
  <c r="F291" i="337" s="1"/>
  <c r="F315" i="263" s="1"/>
  <c r="H588" i="263"/>
  <c r="K981" i="337" s="1"/>
  <c r="I588" i="263"/>
  <c r="L981" i="337" s="1"/>
  <c r="M291" i="337"/>
  <c r="M315" i="263" s="1"/>
  <c r="I277" i="337"/>
  <c r="I291" i="337" s="1"/>
  <c r="I315" i="263" s="1"/>
  <c r="H277" i="337"/>
  <c r="H291" i="337" s="1"/>
  <c r="H315" i="263" s="1"/>
  <c r="J277" i="337"/>
  <c r="J291" i="337" s="1"/>
  <c r="J315" i="263" s="1"/>
  <c r="E277" i="337"/>
  <c r="E291" i="337" s="1"/>
  <c r="E315" i="263" s="1"/>
  <c r="H618" i="263" s="1"/>
  <c r="G277" i="337"/>
  <c r="G291" i="337" s="1"/>
  <c r="G315" i="263" s="1"/>
  <c r="H275" i="337"/>
  <c r="H289" i="337" s="1"/>
  <c r="H313" i="263" s="1"/>
  <c r="L275" i="337"/>
  <c r="L289" i="337" s="1"/>
  <c r="L313" i="263" s="1"/>
  <c r="J275" i="337"/>
  <c r="J289" i="337" s="1"/>
  <c r="J313" i="263" s="1"/>
  <c r="G275" i="337"/>
  <c r="G289" i="337" s="1"/>
  <c r="G313" i="263" s="1"/>
  <c r="F275" i="337"/>
  <c r="F289" i="337" s="1"/>
  <c r="F313" i="263" s="1"/>
  <c r="I275" i="337"/>
  <c r="I289" i="337" s="1"/>
  <c r="I313" i="263" s="1"/>
  <c r="K275" i="337"/>
  <c r="K289" i="337" s="1"/>
  <c r="K313" i="263" s="1"/>
  <c r="M289" i="337"/>
  <c r="M313" i="263" s="1"/>
  <c r="M1867" i="337"/>
  <c r="H456" i="348"/>
  <c r="I456" i="348" s="1"/>
  <c r="I26" i="337"/>
  <c r="H416" i="348"/>
  <c r="I416" i="348" s="1"/>
  <c r="G58" i="348"/>
  <c r="H437" i="348"/>
  <c r="I437" i="348" s="1"/>
  <c r="F332" i="348"/>
  <c r="H446" i="348"/>
  <c r="I446" i="348" s="1"/>
  <c r="H448" i="348"/>
  <c r="I448" i="348" s="1"/>
  <c r="H452" i="348"/>
  <c r="I452" i="348" s="1"/>
  <c r="H425" i="348"/>
  <c r="I425" i="348" s="1"/>
  <c r="H430" i="348"/>
  <c r="I430" i="348" s="1"/>
  <c r="H457" i="348"/>
  <c r="I457" i="348" s="1"/>
  <c r="H424" i="348"/>
  <c r="I424" i="348" s="1"/>
  <c r="H451" i="348"/>
  <c r="I451" i="348" s="1"/>
  <c r="H462" i="348"/>
  <c r="I462" i="348" s="1"/>
  <c r="H427" i="348"/>
  <c r="I427" i="348" s="1"/>
  <c r="H436" i="348"/>
  <c r="I436" i="348" s="1"/>
  <c r="H429" i="348"/>
  <c r="I429" i="348" s="1"/>
  <c r="H415" i="348"/>
  <c r="I415" i="348" s="1"/>
  <c r="F415" i="348" s="1"/>
  <c r="F301" i="348" s="1"/>
  <c r="H463" i="348"/>
  <c r="I463" i="348" s="1"/>
  <c r="H444" i="348"/>
  <c r="I444" i="348" s="1"/>
  <c r="H419" i="348"/>
  <c r="I419" i="348" s="1"/>
  <c r="H438" i="348"/>
  <c r="I438" i="348" s="1"/>
  <c r="H417" i="348"/>
  <c r="I417" i="348" s="1"/>
  <c r="G259" i="337"/>
  <c r="E259" i="337"/>
  <c r="J259" i="337"/>
  <c r="F259" i="337"/>
  <c r="K259" i="337"/>
  <c r="H259" i="337"/>
  <c r="I259" i="337"/>
  <c r="L259" i="337"/>
  <c r="M274" i="337"/>
  <c r="H461" i="348"/>
  <c r="I461" i="348" s="1"/>
  <c r="H434" i="348"/>
  <c r="I434" i="348" s="1"/>
  <c r="H441" i="348"/>
  <c r="I441" i="348" s="1"/>
  <c r="H431" i="348"/>
  <c r="I431" i="348" s="1"/>
  <c r="H421" i="348"/>
  <c r="I421" i="348" s="1"/>
  <c r="H435" i="348"/>
  <c r="I435" i="348" s="1"/>
  <c r="H443" i="348"/>
  <c r="I443" i="348" s="1"/>
  <c r="H418" i="348"/>
  <c r="I418" i="348" s="1"/>
  <c r="H450" i="348"/>
  <c r="I450" i="348" s="1"/>
  <c r="H442" i="348"/>
  <c r="I442" i="348" s="1"/>
  <c r="H432" i="348"/>
  <c r="I432" i="348" s="1"/>
  <c r="H440" i="348"/>
  <c r="I440" i="348" s="1"/>
  <c r="H423" i="348"/>
  <c r="I423" i="348" s="1"/>
  <c r="H459" i="348"/>
  <c r="I459" i="348" s="1"/>
  <c r="J76" i="348"/>
  <c r="J77" i="348" s="1"/>
  <c r="J257" i="348" s="1"/>
  <c r="F331" i="348"/>
  <c r="C166" i="147"/>
  <c r="D166" i="147" s="1"/>
  <c r="E166" i="147" s="1"/>
  <c r="C416" i="348"/>
  <c r="K435" i="348" s="1"/>
  <c r="L435" i="348" s="1"/>
  <c r="H460" i="348"/>
  <c r="I460" i="348" s="1"/>
  <c r="H453" i="348"/>
  <c r="I453" i="348" s="1"/>
  <c r="H428" i="348"/>
  <c r="I428" i="348" s="1"/>
  <c r="H426" i="348"/>
  <c r="I426" i="348" s="1"/>
  <c r="H420" i="348"/>
  <c r="I420" i="348" s="1"/>
  <c r="H433" i="348"/>
  <c r="I433" i="348" s="1"/>
  <c r="H449" i="348"/>
  <c r="I449" i="348" s="1"/>
  <c r="H447" i="348"/>
  <c r="I447" i="348" s="1"/>
  <c r="H445" i="348"/>
  <c r="I445" i="348" s="1"/>
  <c r="H439" i="348"/>
  <c r="I439" i="348" s="1"/>
  <c r="H455" i="348"/>
  <c r="I455" i="348" s="1"/>
  <c r="H454" i="348"/>
  <c r="I454" i="348" s="1"/>
  <c r="G165" i="348"/>
  <c r="G43" i="348"/>
  <c r="G315" i="348"/>
  <c r="G321" i="348" s="1"/>
  <c r="G351" i="348" s="1"/>
  <c r="H331" i="348"/>
  <c r="H333" i="348"/>
  <c r="H336" i="348" s="1"/>
  <c r="H337" i="348" s="1"/>
  <c r="I338" i="348" s="1"/>
  <c r="J339" i="348" s="1"/>
  <c r="F408" i="213"/>
  <c r="H291" i="213"/>
  <c r="H69" i="213"/>
  <c r="H298" i="213" s="1"/>
  <c r="H275" i="213"/>
  <c r="H274" i="213"/>
  <c r="J102" i="213"/>
  <c r="K120" i="213"/>
  <c r="I101" i="213"/>
  <c r="M1844" i="337"/>
  <c r="M1845" i="337"/>
  <c r="L1905" i="337"/>
  <c r="L1899" i="337"/>
  <c r="L1932" i="337"/>
  <c r="L1915" i="337"/>
  <c r="M1866" i="337"/>
  <c r="I640" i="385"/>
  <c r="H732" i="385" s="1"/>
  <c r="K425" i="337"/>
  <c r="K427" i="337" s="1"/>
  <c r="G23" i="337"/>
  <c r="G26" i="337" s="1"/>
  <c r="H461" i="337"/>
  <c r="J461" i="337" s="1"/>
  <c r="L604" i="263"/>
  <c r="G604" i="263"/>
  <c r="H604" i="263"/>
  <c r="I604" i="263"/>
  <c r="K604" i="263"/>
  <c r="J604" i="263"/>
  <c r="F604" i="263"/>
  <c r="M604" i="263"/>
  <c r="K751" i="337"/>
  <c r="L751" i="337" s="1"/>
  <c r="M751" i="337" s="1"/>
  <c r="N751" i="337" s="1"/>
  <c r="O751" i="337" s="1"/>
  <c r="P751" i="337" s="1"/>
  <c r="M603" i="263"/>
  <c r="L603" i="263"/>
  <c r="H603" i="263"/>
  <c r="K603" i="263"/>
  <c r="J603" i="263"/>
  <c r="G603" i="263"/>
  <c r="F603" i="263"/>
  <c r="E603" i="263"/>
  <c r="E612" i="263" s="1"/>
  <c r="I603" i="263"/>
  <c r="E558" i="263"/>
  <c r="E567" i="263" s="1"/>
  <c r="F558" i="263"/>
  <c r="M558" i="263"/>
  <c r="I558" i="263"/>
  <c r="G558" i="263"/>
  <c r="K558" i="263"/>
  <c r="L558" i="263"/>
  <c r="J558" i="263"/>
  <c r="H558" i="263"/>
  <c r="I425" i="337"/>
  <c r="I427" i="337" s="1"/>
  <c r="O425" i="337"/>
  <c r="O427" i="337" s="1"/>
  <c r="L425" i="337"/>
  <c r="L427" i="337" s="1"/>
  <c r="J425" i="337"/>
  <c r="J427" i="337" s="1"/>
  <c r="H225" i="263"/>
  <c r="I1842" i="337" s="1"/>
  <c r="I1876" i="337" s="1"/>
  <c r="M425" i="337"/>
  <c r="M427" i="337" s="1"/>
  <c r="C305" i="147"/>
  <c r="D305" i="147" s="1"/>
  <c r="E305" i="147" s="1"/>
  <c r="K27" i="255"/>
  <c r="L27" i="255" s="1"/>
  <c r="C131" i="158"/>
  <c r="C208" i="158" s="1"/>
  <c r="I113" i="203"/>
  <c r="I37" i="144"/>
  <c r="K32" i="144"/>
  <c r="L32" i="144" s="1"/>
  <c r="J82" i="304"/>
  <c r="O30" i="255"/>
  <c r="F2148" i="337"/>
  <c r="F2152" i="337" s="1"/>
  <c r="O1527" i="337"/>
  <c r="F68" i="143"/>
  <c r="G68" i="143" s="1"/>
  <c r="N82" i="304"/>
  <c r="B246" i="148"/>
  <c r="B362" i="148" s="1"/>
  <c r="B400" i="148" s="1"/>
  <c r="B438" i="148" s="1"/>
  <c r="N53" i="304"/>
  <c r="N93" i="304" s="1"/>
  <c r="J59" i="304"/>
  <c r="J95" i="304" s="1"/>
  <c r="J47" i="304"/>
  <c r="J91" i="304" s="1"/>
  <c r="F55" i="147"/>
  <c r="N59" i="304"/>
  <c r="N95" i="304" s="1"/>
  <c r="G101" i="339"/>
  <c r="G92" i="339"/>
  <c r="E588" i="158"/>
  <c r="E535" i="158"/>
  <c r="L115" i="201"/>
  <c r="G27" i="255"/>
  <c r="G31" i="255" s="1"/>
  <c r="L319" i="337"/>
  <c r="M319" i="337" s="1"/>
  <c r="D54" i="93"/>
  <c r="F124" i="93" s="1"/>
  <c r="F294" i="337"/>
  <c r="F318" i="263" s="1"/>
  <c r="J115" i="201"/>
  <c r="I681" i="254"/>
  <c r="F115" i="201"/>
  <c r="F52" i="256"/>
  <c r="G52" i="256" s="1"/>
  <c r="H52" i="256" s="1"/>
  <c r="I52" i="256" s="1"/>
  <c r="J52" i="256" s="1"/>
  <c r="K52" i="256" s="1"/>
  <c r="L52" i="256" s="1"/>
  <c r="M52" i="256" s="1"/>
  <c r="N52" i="256" s="1"/>
  <c r="O52" i="256" s="1"/>
  <c r="F65" i="256"/>
  <c r="F53" i="256"/>
  <c r="F64" i="256" s="1"/>
  <c r="O681" i="254"/>
  <c r="N681" i="254"/>
  <c r="L681" i="254"/>
  <c r="G117" i="33"/>
  <c r="F240" i="197"/>
  <c r="F312" i="197" s="1"/>
  <c r="G123" i="33"/>
  <c r="I115" i="201"/>
  <c r="K681" i="254"/>
  <c r="I107" i="203"/>
  <c r="N116" i="201"/>
  <c r="F116" i="201" s="1"/>
  <c r="I1537" i="337"/>
  <c r="H681" i="254"/>
  <c r="C338" i="148"/>
  <c r="B352" i="148"/>
  <c r="C351" i="148" s="1"/>
  <c r="H115" i="201"/>
  <c r="O114" i="201"/>
  <c r="K115" i="201"/>
  <c r="C274" i="143"/>
  <c r="I1538" i="337"/>
  <c r="J196" i="260"/>
  <c r="E448" i="260" s="1"/>
  <c r="F34" i="256"/>
  <c r="G681" i="254"/>
  <c r="H680" i="254"/>
  <c r="O22" i="188"/>
  <c r="O25" i="188" s="1"/>
  <c r="O26" i="188" s="1"/>
  <c r="I105" i="203"/>
  <c r="C165" i="147"/>
  <c r="D165" i="147" s="1"/>
  <c r="E165" i="147" s="1"/>
  <c r="C264" i="147"/>
  <c r="D264" i="147" s="1"/>
  <c r="E264" i="147" s="1"/>
  <c r="I680" i="254"/>
  <c r="N680" i="254"/>
  <c r="F680" i="254"/>
  <c r="L680" i="254"/>
  <c r="F147" i="93"/>
  <c r="F199" i="93" s="1"/>
  <c r="N196" i="260"/>
  <c r="E452" i="260" s="1"/>
  <c r="O158" i="260"/>
  <c r="J637" i="385"/>
  <c r="O127" i="260"/>
  <c r="O10" i="188" a="1"/>
  <c r="O10" i="188" s="1"/>
  <c r="O9" i="188" s="1"/>
  <c r="K680" i="254"/>
  <c r="G680" i="254"/>
  <c r="M680" i="254"/>
  <c r="C284" i="147"/>
  <c r="D284" i="147" s="1"/>
  <c r="E284" i="147" s="1"/>
  <c r="AI225" i="259"/>
  <c r="AK225" i="259"/>
  <c r="O90" i="188"/>
  <c r="I1528" i="337"/>
  <c r="J680" i="254"/>
  <c r="O680" i="254"/>
  <c r="H196" i="260"/>
  <c r="E446" i="260" s="1"/>
  <c r="L30" i="256"/>
  <c r="L34" i="256" s="1"/>
  <c r="N158" i="260"/>
  <c r="K158" i="260"/>
  <c r="M30" i="256"/>
  <c r="I127" i="260"/>
  <c r="I73" i="351"/>
  <c r="H74" i="351"/>
  <c r="N1851" i="337"/>
  <c r="M1871" i="337"/>
  <c r="M1881" i="337" s="1"/>
  <c r="M1890" i="337" s="1"/>
  <c r="C333" i="148"/>
  <c r="B347" i="148"/>
  <c r="C346" i="148" s="1"/>
  <c r="G80" i="339"/>
  <c r="I106" i="203"/>
  <c r="I38" i="144"/>
  <c r="F138" i="93"/>
  <c r="G86" i="339"/>
  <c r="G30" i="256"/>
  <c r="H30" i="256" s="1"/>
  <c r="G57" i="348"/>
  <c r="K55" i="197"/>
  <c r="J175" i="197"/>
  <c r="H158" i="260"/>
  <c r="F681" i="254"/>
  <c r="M681" i="254"/>
  <c r="I110" i="203"/>
  <c r="B107" i="143"/>
  <c r="I432" i="337"/>
  <c r="L432" i="337"/>
  <c r="K127" i="260"/>
  <c r="E295" i="337"/>
  <c r="E319" i="263" s="1"/>
  <c r="H1843" i="337"/>
  <c r="K1843" i="337"/>
  <c r="K1877" i="337" s="1"/>
  <c r="H295" i="337"/>
  <c r="H319" i="263" s="1"/>
  <c r="AV10" i="259"/>
  <c r="AO10" i="259"/>
  <c r="AO57" i="259" s="1"/>
  <c r="I108" i="203"/>
  <c r="F194" i="93"/>
  <c r="G295" i="337"/>
  <c r="G319" i="263" s="1"/>
  <c r="J1843" i="337"/>
  <c r="K295" i="337"/>
  <c r="K319" i="263" s="1"/>
  <c r="M1843" i="337"/>
  <c r="J295" i="337"/>
  <c r="J319" i="263" s="1"/>
  <c r="L295" i="337"/>
  <c r="L319" i="263" s="1"/>
  <c r="L1843" i="337"/>
  <c r="I295" i="337"/>
  <c r="I319" i="263" s="1"/>
  <c r="F295" i="337"/>
  <c r="F319" i="263" s="1"/>
  <c r="I1843" i="337"/>
  <c r="D420" i="148"/>
  <c r="E382" i="148"/>
  <c r="B111" i="143"/>
  <c r="P117" i="260"/>
  <c r="F679" i="385"/>
  <c r="F680" i="385"/>
  <c r="C254" i="150"/>
  <c r="C212" i="150"/>
  <c r="B115" i="143"/>
  <c r="N432" i="337"/>
  <c r="M432" i="337"/>
  <c r="I88" i="254"/>
  <c r="F129" i="256"/>
  <c r="G32" i="256"/>
  <c r="P124" i="260"/>
  <c r="G120" i="254"/>
  <c r="G31" i="256"/>
  <c r="H31" i="256" s="1"/>
  <c r="I31" i="256" s="1"/>
  <c r="J31" i="256" s="1"/>
  <c r="K31" i="256"/>
  <c r="L31" i="256" s="1"/>
  <c r="M31" i="256" s="1"/>
  <c r="N31" i="256" s="1"/>
  <c r="O31" i="256" s="1"/>
  <c r="P137" i="260"/>
  <c r="G36" i="257"/>
  <c r="F40" i="257"/>
  <c r="J112" i="260"/>
  <c r="J143" i="260"/>
  <c r="P146" i="260"/>
  <c r="H697" i="385"/>
  <c r="B245" i="148"/>
  <c r="B361" i="148" s="1"/>
  <c r="B399" i="148" s="1"/>
  <c r="B437" i="148" s="1"/>
  <c r="P151" i="260"/>
  <c r="K30" i="256"/>
  <c r="K34" i="256" s="1"/>
  <c r="J34" i="256"/>
  <c r="B218" i="147"/>
  <c r="C206" i="147"/>
  <c r="G103" i="199"/>
  <c r="I118" i="203"/>
  <c r="O432" i="337"/>
  <c r="P150" i="260"/>
  <c r="B349" i="148"/>
  <c r="C348" i="148" s="1"/>
  <c r="C335" i="148"/>
  <c r="M109" i="188"/>
  <c r="P103" i="260"/>
  <c r="E741" i="260"/>
  <c r="A742" i="260"/>
  <c r="P139" i="260"/>
  <c r="H698" i="385"/>
  <c r="K41" i="22"/>
  <c r="L16" i="32"/>
  <c r="M16" i="32" s="1"/>
  <c r="N16" i="32" s="1"/>
  <c r="I35" i="213"/>
  <c r="H257" i="213"/>
  <c r="H258" i="213"/>
  <c r="L39" i="213"/>
  <c r="J109" i="213"/>
  <c r="J94" i="213" s="1"/>
  <c r="L75" i="213"/>
  <c r="L109" i="213" s="1"/>
  <c r="L94" i="213" s="1"/>
  <c r="J100" i="213"/>
  <c r="K100" i="213"/>
  <c r="M75" i="213"/>
  <c r="N29" i="213"/>
  <c r="M39" i="213"/>
  <c r="I61" i="213"/>
  <c r="E143" i="395"/>
  <c r="E154" i="395"/>
  <c r="AF143" i="395"/>
  <c r="AE143" i="395"/>
  <c r="AB154" i="395"/>
  <c r="W143" i="395"/>
  <c r="AD154" i="395"/>
  <c r="AC143" i="395"/>
  <c r="AC154" i="395"/>
  <c r="R143" i="395"/>
  <c r="Y143" i="395"/>
  <c r="AD143" i="395"/>
  <c r="AA143" i="395"/>
  <c r="AC132" i="395"/>
  <c r="O132" i="395"/>
  <c r="U143" i="395"/>
  <c r="AB132" i="395"/>
  <c r="AA132" i="395"/>
  <c r="Z154" i="395"/>
  <c r="P143" i="395"/>
  <c r="AE132" i="395"/>
  <c r="Y132" i="395"/>
  <c r="Q143" i="395"/>
  <c r="AA154" i="395"/>
  <c r="U154" i="395"/>
  <c r="S143" i="395"/>
  <c r="O143" i="395"/>
  <c r="AF154" i="395"/>
  <c r="AG143" i="395"/>
  <c r="AE154" i="395"/>
  <c r="AG154" i="395"/>
  <c r="Y154" i="395"/>
  <c r="E132" i="395"/>
  <c r="AF132" i="395"/>
  <c r="T143" i="395"/>
  <c r="Z143" i="395"/>
  <c r="Z132" i="395"/>
  <c r="AG132" i="395"/>
  <c r="O154" i="395"/>
  <c r="U132" i="395"/>
  <c r="AB143" i="395"/>
  <c r="V143" i="395"/>
  <c r="AD132" i="395"/>
  <c r="I15" i="144" a="1"/>
  <c r="I15" i="144" s="1"/>
  <c r="F79" i="348"/>
  <c r="P147" i="260"/>
  <c r="K432" i="337"/>
  <c r="P140" i="260"/>
  <c r="P106" i="260"/>
  <c r="J132" i="260"/>
  <c r="G698" i="385"/>
  <c r="N41" i="22"/>
  <c r="F236" i="260" a="1"/>
  <c r="F236" i="260" s="1"/>
  <c r="H22" i="152"/>
  <c r="H98" i="152" s="1"/>
  <c r="F256" i="260" a="1"/>
  <c r="F256" i="260" s="1"/>
  <c r="P120" i="260"/>
  <c r="L132" i="260"/>
  <c r="P138" i="260"/>
  <c r="P109" i="260"/>
  <c r="K82" i="304"/>
  <c r="O113" i="201"/>
  <c r="F293" i="260" a="1"/>
  <c r="F293" i="260" s="1"/>
  <c r="E359" i="148"/>
  <c r="H16" i="144" a="1"/>
  <c r="H16" i="144" s="1"/>
  <c r="F231" i="260" a="1"/>
  <c r="F231" i="260" s="1"/>
  <c r="H224" i="197"/>
  <c r="H300" i="197" s="1"/>
  <c r="E524" i="158"/>
  <c r="K1528" i="337"/>
  <c r="N15" i="144" a="1"/>
  <c r="N15" i="144" s="1"/>
  <c r="H747" i="385"/>
  <c r="H111" i="33"/>
  <c r="H168" i="33" s="1"/>
  <c r="F103" i="348"/>
  <c r="M132" i="260"/>
  <c r="M122" i="260"/>
  <c r="J432" i="337"/>
  <c r="P107" i="260"/>
  <c r="P136" i="260"/>
  <c r="D251" i="148"/>
  <c r="G110" i="33"/>
  <c r="H292" i="337"/>
  <c r="H316" i="263" s="1"/>
  <c r="O58" i="304"/>
  <c r="O94" i="304" s="1"/>
  <c r="O52" i="304"/>
  <c r="O92" i="304" s="1"/>
  <c r="H318" i="348"/>
  <c r="H376" i="348" s="1"/>
  <c r="I1895" i="337"/>
  <c r="F296" i="337"/>
  <c r="F320" i="263" s="1"/>
  <c r="B124" i="148"/>
  <c r="G116" i="33"/>
  <c r="G87" i="199"/>
  <c r="G123" i="199" s="1"/>
  <c r="G122" i="33"/>
  <c r="F223" i="197"/>
  <c r="F299" i="197" s="1"/>
  <c r="G115" i="33"/>
  <c r="G170" i="33" s="1"/>
  <c r="G80" i="199"/>
  <c r="G120" i="199" s="1"/>
  <c r="G47" i="304"/>
  <c r="O46" i="304"/>
  <c r="O90" i="304" s="1"/>
  <c r="H59" i="304"/>
  <c r="H95" i="304" s="1"/>
  <c r="E706" i="158"/>
  <c r="E482" i="158"/>
  <c r="E633" i="158"/>
  <c r="H53" i="304"/>
  <c r="L58" i="304"/>
  <c r="L94" i="304" s="1"/>
  <c r="C137" i="158"/>
  <c r="C214" i="158" s="1"/>
  <c r="C203" i="158"/>
  <c r="J763" i="337"/>
  <c r="J736" i="337"/>
  <c r="K736" i="337" s="1"/>
  <c r="L736" i="337" s="1"/>
  <c r="M736" i="337" s="1"/>
  <c r="N736" i="337" s="1"/>
  <c r="O736" i="337" s="1"/>
  <c r="P736" i="337" s="1"/>
  <c r="G109" i="33"/>
  <c r="G167" i="33" s="1"/>
  <c r="L12" i="304"/>
  <c r="K485" i="337"/>
  <c r="E647" i="158"/>
  <c r="G37" i="255"/>
  <c r="H37" i="255" s="1"/>
  <c r="I37" i="255" s="1"/>
  <c r="J37" i="255" s="1"/>
  <c r="K37" i="255" s="1"/>
  <c r="L37" i="255" s="1"/>
  <c r="M37" i="255" s="1"/>
  <c r="N37" i="255" s="1"/>
  <c r="O37" i="255" s="1"/>
  <c r="H36" i="255"/>
  <c r="J733" i="337"/>
  <c r="K733" i="337" s="1"/>
  <c r="L733" i="337" s="1"/>
  <c r="M733" i="337" s="1"/>
  <c r="N733" i="337" s="1"/>
  <c r="O733" i="337" s="1"/>
  <c r="P733" i="337" s="1"/>
  <c r="J760" i="337"/>
  <c r="F56" i="147"/>
  <c r="O15" i="32"/>
  <c r="O19" i="32" s="1"/>
  <c r="O62" i="32" s="1"/>
  <c r="K19" i="32"/>
  <c r="K62" i="32" s="1"/>
  <c r="C287" i="143"/>
  <c r="B299" i="143"/>
  <c r="M112" i="260"/>
  <c r="P113" i="260"/>
  <c r="F286" i="260" a="1"/>
  <c r="F286" i="260" s="1"/>
  <c r="F288" i="260" a="1"/>
  <c r="F288" i="260" s="1"/>
  <c r="F287" i="260" a="1"/>
  <c r="F287" i="260" s="1"/>
  <c r="N127" i="260"/>
  <c r="F281" i="260" a="1"/>
  <c r="F281" i="260" s="1"/>
  <c r="F285" i="260" a="1"/>
  <c r="F285" i="260" s="1"/>
  <c r="F283" i="260" a="1"/>
  <c r="F283" i="260" s="1"/>
  <c r="F282" i="260" a="1"/>
  <c r="F282" i="260" s="1"/>
  <c r="F284" i="260" a="1"/>
  <c r="F284" i="260" s="1"/>
  <c r="D738" i="158"/>
  <c r="E738" i="158" s="1"/>
  <c r="E690" i="158"/>
  <c r="O467" i="337"/>
  <c r="L467" i="337"/>
  <c r="N467" i="337"/>
  <c r="J467" i="337"/>
  <c r="K467" i="337"/>
  <c r="I467" i="337"/>
  <c r="M467" i="337"/>
  <c r="H468" i="337"/>
  <c r="F669" i="385"/>
  <c r="F664" i="385"/>
  <c r="K679" i="254"/>
  <c r="N679" i="254"/>
  <c r="I679" i="254"/>
  <c r="H679" i="254"/>
  <c r="J679" i="254"/>
  <c r="L679" i="254"/>
  <c r="F679" i="254"/>
  <c r="O679" i="254"/>
  <c r="G679" i="254"/>
  <c r="M679" i="254"/>
  <c r="I115" i="203"/>
  <c r="K1316" i="337"/>
  <c r="K1531" i="337"/>
  <c r="L179" i="22"/>
  <c r="L306" i="22"/>
  <c r="I291" i="22"/>
  <c r="I293" i="22" s="1"/>
  <c r="M41" i="22"/>
  <c r="G89" i="33"/>
  <c r="F252" i="260" a="1"/>
  <c r="F252" i="260" s="1"/>
  <c r="G16" i="144" a="1"/>
  <c r="G16" i="144" s="1"/>
  <c r="G15" i="144" a="1"/>
  <c r="G15" i="144" s="1"/>
  <c r="F237" i="260" a="1"/>
  <c r="F237" i="260" s="1"/>
  <c r="F251" i="260" a="1"/>
  <c r="F251" i="260" s="1"/>
  <c r="J109" i="33"/>
  <c r="J167" i="33" s="1"/>
  <c r="F298" i="260" a="1"/>
  <c r="F298" i="260" s="1"/>
  <c r="F258" i="260" a="1"/>
  <c r="F258" i="260" s="1"/>
  <c r="F122" i="33"/>
  <c r="F108" i="81"/>
  <c r="O1712" i="260"/>
  <c r="O1709" i="260"/>
  <c r="O1714" i="260"/>
  <c r="O1711" i="260"/>
  <c r="G196" i="260"/>
  <c r="E445" i="260" s="1"/>
  <c r="G232" i="260" a="1"/>
  <c r="G232" i="260" s="1"/>
  <c r="G234" i="260" a="1"/>
  <c r="G234" i="260" s="1"/>
  <c r="H277" i="260" a="1"/>
  <c r="H277" i="260" s="1"/>
  <c r="H224" i="260" a="1"/>
  <c r="H224" i="260" s="1"/>
  <c r="G221" i="260" a="1"/>
  <c r="G221" i="260" s="1"/>
  <c r="H221" i="260" a="1"/>
  <c r="H221" i="260" s="1"/>
  <c r="G219" i="260" a="1"/>
  <c r="G219" i="260" s="1"/>
  <c r="H293" i="260" a="1"/>
  <c r="H293" i="260" s="1"/>
  <c r="G238" i="260" a="1"/>
  <c r="G238" i="260" s="1"/>
  <c r="H227" i="260" a="1"/>
  <c r="H227" i="260" s="1"/>
  <c r="G220" i="260" a="1"/>
  <c r="G220" i="260" s="1"/>
  <c r="H258" i="260" a="1"/>
  <c r="H258" i="260" s="1"/>
  <c r="G223" i="260" a="1"/>
  <c r="G223" i="260" s="1"/>
  <c r="G253" i="260" a="1"/>
  <c r="G253" i="260" s="1"/>
  <c r="G242" i="260" a="1"/>
  <c r="G242" i="260" s="1"/>
  <c r="H232" i="260" a="1"/>
  <c r="H232" i="260" s="1"/>
  <c r="G254" i="260" a="1"/>
  <c r="G254" i="260" s="1"/>
  <c r="H242" i="260" a="1"/>
  <c r="H242" i="260" s="1"/>
  <c r="G222" i="260" a="1"/>
  <c r="G222" i="260" s="1"/>
  <c r="H285" i="260" a="1"/>
  <c r="H285" i="260" s="1"/>
  <c r="F222" i="260" a="1"/>
  <c r="F222" i="260" s="1"/>
  <c r="H251" i="260" a="1"/>
  <c r="H251" i="260" s="1"/>
  <c r="G236" i="260" a="1"/>
  <c r="G236" i="260" s="1"/>
  <c r="H278" i="260" a="1"/>
  <c r="H278" i="260" s="1"/>
  <c r="G225" i="260" a="1"/>
  <c r="G225" i="260" s="1"/>
  <c r="H264" i="260" a="1"/>
  <c r="H264" i="260" s="1"/>
  <c r="G263" i="260" a="1"/>
  <c r="G263" i="260" s="1"/>
  <c r="H225" i="260" a="1"/>
  <c r="H225" i="260" s="1"/>
  <c r="G295" i="260" a="1"/>
  <c r="G295" i="260" s="1"/>
  <c r="H248" i="260" a="1"/>
  <c r="H248" i="260" s="1"/>
  <c r="G294" i="260" a="1"/>
  <c r="G294" i="260" s="1"/>
  <c r="G256" i="260" a="1"/>
  <c r="G256" i="260" s="1"/>
  <c r="H262" i="260" a="1"/>
  <c r="H262" i="260" s="1"/>
  <c r="H291" i="260" a="1"/>
  <c r="H291" i="260" s="1"/>
  <c r="G227" i="260" a="1"/>
  <c r="G227" i="260" s="1"/>
  <c r="H236" i="260" a="1"/>
  <c r="H236" i="260" s="1"/>
  <c r="H298" i="260" a="1"/>
  <c r="H298" i="260" s="1"/>
  <c r="G282" i="260" a="1"/>
  <c r="G282" i="260" s="1"/>
  <c r="H281" i="260" a="1"/>
  <c r="H281" i="260" s="1"/>
  <c r="F225" i="260" a="1"/>
  <c r="F225" i="260" s="1"/>
  <c r="G288" i="260" a="1"/>
  <c r="G288" i="260" s="1"/>
  <c r="H287" i="260" a="1"/>
  <c r="H287" i="260" s="1"/>
  <c r="G245" i="260" a="1"/>
  <c r="G245" i="260" s="1"/>
  <c r="G247" i="260" a="1"/>
  <c r="G247" i="260" s="1"/>
  <c r="F226" i="260" a="1"/>
  <c r="F226" i="260" s="1"/>
  <c r="H275" i="260" a="1"/>
  <c r="H275" i="260" s="1"/>
  <c r="F227" i="260" a="1"/>
  <c r="F227" i="260" s="1"/>
  <c r="G252" i="260" a="1"/>
  <c r="G252" i="260" s="1"/>
  <c r="H223" i="260" a="1"/>
  <c r="H223" i="260" s="1"/>
  <c r="H235" i="260" a="1"/>
  <c r="H235" i="260" s="1"/>
  <c r="G274" i="260" a="1"/>
  <c r="G274" i="260" s="1"/>
  <c r="H234" i="260" a="1"/>
  <c r="H234" i="260" s="1"/>
  <c r="G267" i="260" a="1"/>
  <c r="G267" i="260" s="1"/>
  <c r="H294" i="260" a="1"/>
  <c r="H294" i="260" s="1"/>
  <c r="G226" i="260" a="1"/>
  <c r="G226" i="260" s="1"/>
  <c r="H267" i="260" a="1"/>
  <c r="H267" i="260" s="1"/>
  <c r="H257" i="260" a="1"/>
  <c r="H257" i="260" s="1"/>
  <c r="G237" i="260" a="1"/>
  <c r="G237" i="260" s="1"/>
  <c r="F221" i="260" a="1"/>
  <c r="F221" i="260" s="1"/>
  <c r="H254" i="260" a="1"/>
  <c r="H254" i="260" s="1"/>
  <c r="G257" i="260" a="1"/>
  <c r="G257" i="260" s="1"/>
  <c r="H219" i="260" a="1"/>
  <c r="H219" i="260" s="1"/>
  <c r="G281" i="260" a="1"/>
  <c r="G281" i="260" s="1"/>
  <c r="H271" i="260" a="1"/>
  <c r="H271" i="260" s="1"/>
  <c r="H284" i="260" a="1"/>
  <c r="H284" i="260" s="1"/>
  <c r="G235" i="260" a="1"/>
  <c r="G235" i="260" s="1"/>
  <c r="H295" i="260" a="1"/>
  <c r="H295" i="260" s="1"/>
  <c r="H273" i="260" a="1"/>
  <c r="H273" i="260" s="1"/>
  <c r="G244" i="260" a="1"/>
  <c r="G244" i="260" s="1"/>
  <c r="H299" i="260" a="1"/>
  <c r="H299" i="260" s="1"/>
  <c r="G292" i="260" a="1"/>
  <c r="G292" i="260" s="1"/>
  <c r="H292" i="260" a="1"/>
  <c r="H292" i="260" s="1"/>
  <c r="G277" i="260" a="1"/>
  <c r="G277" i="260" s="1"/>
  <c r="H231" i="260" a="1"/>
  <c r="H231" i="260" s="1"/>
  <c r="G275" i="260" a="1"/>
  <c r="G275" i="260" s="1"/>
  <c r="H286" i="260" a="1"/>
  <c r="H286" i="260" s="1"/>
  <c r="H226" i="260" a="1"/>
  <c r="H226" i="260" s="1"/>
  <c r="H268" i="260" a="1"/>
  <c r="H268" i="260" s="1"/>
  <c r="G243" i="260" a="1"/>
  <c r="G243" i="260" s="1"/>
  <c r="H246" i="260" a="1"/>
  <c r="H246" i="260" s="1"/>
  <c r="H272" i="260" a="1"/>
  <c r="H272" i="260" s="1"/>
  <c r="H127" i="260"/>
  <c r="G233" i="260" a="1"/>
  <c r="G233" i="260" s="1"/>
  <c r="H241" i="260" a="1"/>
  <c r="H241" i="260" s="1"/>
  <c r="G298" i="260" a="1"/>
  <c r="G298" i="260" s="1"/>
  <c r="G296" i="260" a="1"/>
  <c r="G296" i="260" s="1"/>
  <c r="H252" i="260" a="1"/>
  <c r="H252" i="260" s="1"/>
  <c r="G297" i="260" a="1"/>
  <c r="G297" i="260" s="1"/>
  <c r="H230" i="260" a="1"/>
  <c r="H230" i="260" s="1"/>
  <c r="H263" i="260" a="1"/>
  <c r="H263" i="260" s="1"/>
  <c r="F224" i="260" a="1"/>
  <c r="F224" i="260" s="1"/>
  <c r="G255" i="260" a="1"/>
  <c r="G255" i="260" s="1"/>
  <c r="G248" i="260" a="1"/>
  <c r="G248" i="260" s="1"/>
  <c r="G287" i="260" a="1"/>
  <c r="G287" i="260" s="1"/>
  <c r="H220" i="260" a="1"/>
  <c r="H220" i="260" s="1"/>
  <c r="G262" i="260" a="1"/>
  <c r="G262" i="260" s="1"/>
  <c r="H261" i="260" a="1"/>
  <c r="H261" i="260" s="1"/>
  <c r="G278" i="260" a="1"/>
  <c r="G278" i="260" s="1"/>
  <c r="H233" i="260" a="1"/>
  <c r="H233" i="260" s="1"/>
  <c r="G266" i="260" a="1"/>
  <c r="G266" i="260" s="1"/>
  <c r="H238" i="260" a="1"/>
  <c r="H238" i="260" s="1"/>
  <c r="G283" i="260" a="1"/>
  <c r="G283" i="260" s="1"/>
  <c r="H288" i="260" a="1"/>
  <c r="H288" i="260" s="1"/>
  <c r="G258" i="260" a="1"/>
  <c r="G258" i="260" s="1"/>
  <c r="G264" i="260" a="1"/>
  <c r="G264" i="260" s="1"/>
  <c r="H297" i="260" a="1"/>
  <c r="H297" i="260" s="1"/>
  <c r="G293" i="260" a="1"/>
  <c r="G293" i="260" s="1"/>
  <c r="G231" i="260" a="1"/>
  <c r="G231" i="260" s="1"/>
  <c r="H243" i="260" a="1"/>
  <c r="H243" i="260" s="1"/>
  <c r="G276" i="260" a="1"/>
  <c r="G276" i="260" s="1"/>
  <c r="G272" i="260" a="1"/>
  <c r="G272" i="260" s="1"/>
  <c r="H276" i="260" a="1"/>
  <c r="H276" i="260" s="1"/>
  <c r="H253" i="260" a="1"/>
  <c r="H253" i="260" s="1"/>
  <c r="G285" i="260" a="1"/>
  <c r="G285" i="260" s="1"/>
  <c r="G246" i="260" a="1"/>
  <c r="G246" i="260" s="1"/>
  <c r="H255" i="260" a="1"/>
  <c r="H255" i="260" s="1"/>
  <c r="H274" i="260" a="1"/>
  <c r="H274" i="260" s="1"/>
  <c r="G230" i="260" a="1"/>
  <c r="G230" i="260" s="1"/>
  <c r="H283" i="260" a="1"/>
  <c r="H283" i="260" s="1"/>
  <c r="G286" i="260" a="1"/>
  <c r="G286" i="260" s="1"/>
  <c r="H265" i="260" a="1"/>
  <c r="H265" i="260" s="1"/>
  <c r="F223" i="260" a="1"/>
  <c r="F223" i="260" s="1"/>
  <c r="G271" i="260" a="1"/>
  <c r="G271" i="260" s="1"/>
  <c r="G284" i="260" a="1"/>
  <c r="G284" i="260" s="1"/>
  <c r="H247" i="260" a="1"/>
  <c r="H247" i="260" s="1"/>
  <c r="G273" i="260" a="1"/>
  <c r="G273" i="260" s="1"/>
  <c r="H266" i="260" a="1"/>
  <c r="H266" i="260" s="1"/>
  <c r="G261" i="260" a="1"/>
  <c r="G261" i="260" s="1"/>
  <c r="G291" i="260" a="1"/>
  <c r="G291" i="260" s="1"/>
  <c r="G265" i="260" a="1"/>
  <c r="G265" i="260" s="1"/>
  <c r="H245" i="260" a="1"/>
  <c r="H245" i="260" s="1"/>
  <c r="G241" i="260" a="1"/>
  <c r="G241" i="260" s="1"/>
  <c r="H244" i="260" a="1"/>
  <c r="H244" i="260" s="1"/>
  <c r="F220" i="260" a="1"/>
  <c r="F220" i="260" s="1"/>
  <c r="H222" i="260" a="1"/>
  <c r="H222" i="260" s="1"/>
  <c r="H256" i="260" a="1"/>
  <c r="H256" i="260" s="1"/>
  <c r="F219" i="260" a="1"/>
  <c r="F219" i="260" s="1"/>
  <c r="H282" i="260" a="1"/>
  <c r="H282" i="260" s="1"/>
  <c r="G251" i="260" a="1"/>
  <c r="G251" i="260" s="1"/>
  <c r="H237" i="260" a="1"/>
  <c r="H237" i="260" s="1"/>
  <c r="H296" i="260" a="1"/>
  <c r="H296" i="260" s="1"/>
  <c r="G299" i="260" a="1"/>
  <c r="G299" i="260" s="1"/>
  <c r="G224" i="260" a="1"/>
  <c r="G224" i="260" s="1"/>
  <c r="G268" i="260" a="1"/>
  <c r="G268" i="260" s="1"/>
  <c r="L335" i="337"/>
  <c r="K959" i="337" a="1"/>
  <c r="P133" i="260"/>
  <c r="M469" i="337"/>
  <c r="I469" i="337"/>
  <c r="O469" i="337"/>
  <c r="J469" i="337"/>
  <c r="K469" i="337"/>
  <c r="N469" i="337"/>
  <c r="L469" i="337"/>
  <c r="J956" i="337"/>
  <c r="J955" i="337"/>
  <c r="J958" i="337"/>
  <c r="J957" i="337"/>
  <c r="J153" i="260"/>
  <c r="P154" i="260"/>
  <c r="F415" i="260" a="1"/>
  <c r="F415" i="260" s="1"/>
  <c r="F413" i="260" a="1"/>
  <c r="F413" i="260" s="1"/>
  <c r="F412" i="260" a="1"/>
  <c r="F412" i="260" s="1"/>
  <c r="F411" i="260" a="1"/>
  <c r="F411" i="260" s="1"/>
  <c r="P145" i="260"/>
  <c r="P110" i="260"/>
  <c r="I56" i="22"/>
  <c r="H228" i="22"/>
  <c r="P144" i="260"/>
  <c r="L1294" i="337"/>
  <c r="L1536" i="337"/>
  <c r="O126" i="33"/>
  <c r="O128" i="33"/>
  <c r="O127" i="33"/>
  <c r="O83" i="33"/>
  <c r="O84" i="33" s="1"/>
  <c r="K306" i="22"/>
  <c r="K179" i="22"/>
  <c r="M89" i="33"/>
  <c r="M91" i="33" s="1"/>
  <c r="M92" i="33" s="1"/>
  <c r="F292" i="260" a="1"/>
  <c r="F292" i="260" s="1"/>
  <c r="I17" i="199"/>
  <c r="J17" i="199" s="1"/>
  <c r="F15" i="144" a="1"/>
  <c r="F15" i="144" s="1"/>
  <c r="F55" i="304"/>
  <c r="B110" i="143"/>
  <c r="J16" i="144" a="1"/>
  <c r="J16" i="144" s="1"/>
  <c r="L16" i="144" a="1"/>
  <c r="L16" i="144" s="1"/>
  <c r="M15" i="144" a="1"/>
  <c r="M15" i="144" s="1"/>
  <c r="I16" i="144" a="1"/>
  <c r="I16" i="144" s="1"/>
  <c r="J15" i="144" a="1"/>
  <c r="J15" i="144" s="1"/>
  <c r="F233" i="260" a="1"/>
  <c r="F233" i="260" s="1"/>
  <c r="F238" i="260" a="1"/>
  <c r="F238" i="260" s="1"/>
  <c r="F295" i="260" a="1"/>
  <c r="F295" i="260" s="1"/>
  <c r="F296" i="260" a="1"/>
  <c r="F296" i="260" s="1"/>
  <c r="F253" i="260" a="1"/>
  <c r="F253" i="260" s="1"/>
  <c r="M153" i="260"/>
  <c r="M143" i="260"/>
  <c r="G1709" i="260"/>
  <c r="G1714" i="260"/>
  <c r="G1712" i="260"/>
  <c r="G1711" i="260"/>
  <c r="J1712" i="260"/>
  <c r="J1709" i="260"/>
  <c r="J1714" i="260"/>
  <c r="J1711" i="260"/>
  <c r="M1711" i="260"/>
  <c r="M1712" i="260"/>
  <c r="M1709" i="260"/>
  <c r="M1714" i="260"/>
  <c r="K206" i="22"/>
  <c r="L55" i="22"/>
  <c r="L101" i="260"/>
  <c r="L122" i="260"/>
  <c r="J730" i="337"/>
  <c r="K730" i="337" s="1"/>
  <c r="L730" i="337" s="1"/>
  <c r="M730" i="337" s="1"/>
  <c r="N730" i="337" s="1"/>
  <c r="O730" i="337" s="1"/>
  <c r="P730" i="337" s="1"/>
  <c r="J757" i="337"/>
  <c r="G1425" i="337"/>
  <c r="G1532" i="337"/>
  <c r="L334" i="337"/>
  <c r="K331" i="337"/>
  <c r="K955" i="337" s="1" a="1"/>
  <c r="P118" i="260"/>
  <c r="P135" i="260"/>
  <c r="P105" i="260"/>
  <c r="P141" i="260"/>
  <c r="P156" i="260"/>
  <c r="P149" i="260"/>
  <c r="P114" i="260"/>
  <c r="P108" i="260"/>
  <c r="K1326" i="337"/>
  <c r="K1514" i="337"/>
  <c r="P1407" i="337"/>
  <c r="P1514" i="337"/>
  <c r="P1423" i="337"/>
  <c r="P1530" i="337"/>
  <c r="M107" i="188"/>
  <c r="P1439" i="337"/>
  <c r="P1519" i="337"/>
  <c r="I158" i="260"/>
  <c r="O1412" i="337"/>
  <c r="O1519" i="337"/>
  <c r="N1380" i="337"/>
  <c r="N1514" i="337"/>
  <c r="K33" i="144"/>
  <c r="K38" i="144" s="1"/>
  <c r="J38" i="144"/>
  <c r="O189" i="254"/>
  <c r="K89" i="33"/>
  <c r="K91" i="33" s="1"/>
  <c r="K92" i="33" s="1"/>
  <c r="I89" i="33"/>
  <c r="L89" i="33"/>
  <c r="L91" i="33" s="1"/>
  <c r="L92" i="33" s="1"/>
  <c r="O89" i="33"/>
  <c r="O91" i="33" s="1"/>
  <c r="O92" i="33" s="1"/>
  <c r="I83" i="33"/>
  <c r="I84" i="33" s="1"/>
  <c r="I156" i="33" s="1"/>
  <c r="I127" i="33"/>
  <c r="I126" i="33"/>
  <c r="I128" i="33"/>
  <c r="K126" i="33"/>
  <c r="K128" i="33"/>
  <c r="K83" i="33"/>
  <c r="K84" i="33" s="1"/>
  <c r="K156" i="33" s="1"/>
  <c r="K127" i="33"/>
  <c r="O41" i="22"/>
  <c r="J126" i="33"/>
  <c r="J128" i="33"/>
  <c r="J83" i="33"/>
  <c r="J84" i="33" s="1"/>
  <c r="J156" i="33" s="1"/>
  <c r="J127" i="33"/>
  <c r="M127" i="33"/>
  <c r="M83" i="33"/>
  <c r="M84" i="33" s="1"/>
  <c r="M156" i="33" s="1"/>
  <c r="M126" i="33"/>
  <c r="M128" i="33"/>
  <c r="L41" i="197"/>
  <c r="M41" i="197" s="1"/>
  <c r="N41" i="197" s="1"/>
  <c r="O41" i="197" s="1"/>
  <c r="K17" i="197"/>
  <c r="O17" i="197" s="1"/>
  <c r="O306" i="22"/>
  <c r="O179" i="22"/>
  <c r="L128" i="33"/>
  <c r="L126" i="33"/>
  <c r="L83" i="33"/>
  <c r="L84" i="33" s="1"/>
  <c r="L156" i="33" s="1"/>
  <c r="L127" i="33"/>
  <c r="I16" i="199"/>
  <c r="F257" i="260" a="1"/>
  <c r="F257" i="260" s="1"/>
  <c r="F254" i="260" a="1"/>
  <c r="F254" i="260" s="1"/>
  <c r="I1714" i="260"/>
  <c r="I1711" i="260"/>
  <c r="I1709" i="260"/>
  <c r="I1712" i="260"/>
  <c r="N1711" i="260"/>
  <c r="N1712" i="260"/>
  <c r="N1714" i="260"/>
  <c r="N1709" i="260"/>
  <c r="J963" i="337"/>
  <c r="J962" i="337"/>
  <c r="J959" i="337"/>
  <c r="J964" i="337"/>
  <c r="J960" i="337"/>
  <c r="J961" i="337"/>
  <c r="L143" i="260"/>
  <c r="P125" i="260"/>
  <c r="J101" i="260"/>
  <c r="P102" i="260"/>
  <c r="AQ10" i="259"/>
  <c r="AN10" i="259"/>
  <c r="AT10" i="259"/>
  <c r="AS10" i="259"/>
  <c r="AP10" i="259"/>
  <c r="N1385" i="337"/>
  <c r="N1519" i="337"/>
  <c r="N1429" i="337"/>
  <c r="N1536" i="337"/>
  <c r="G20" i="143"/>
  <c r="G183" i="143" s="1"/>
  <c r="G113" i="144"/>
  <c r="O1380" i="337"/>
  <c r="O1514" i="337"/>
  <c r="N306" i="22"/>
  <c r="N179" i="22"/>
  <c r="L42" i="197"/>
  <c r="M42" i="197" s="1"/>
  <c r="N42" i="197" s="1"/>
  <c r="O42" i="197" s="1"/>
  <c r="M306" i="22"/>
  <c r="M179" i="22"/>
  <c r="F16" i="144" a="1"/>
  <c r="F16" i="144" s="1"/>
  <c r="E16" i="144" a="1"/>
  <c r="E16" i="144" s="1"/>
  <c r="E21" i="144" s="1"/>
  <c r="F214" i="145" s="1"/>
  <c r="H15" i="144" a="1"/>
  <c r="H15" i="144" s="1"/>
  <c r="F230" i="260" a="1"/>
  <c r="F230" i="260" s="1"/>
  <c r="F232" i="260" a="1"/>
  <c r="F232" i="260" s="1"/>
  <c r="E46" i="260"/>
  <c r="F297" i="260" a="1"/>
  <c r="F297" i="260" s="1"/>
  <c r="F294" i="260" a="1"/>
  <c r="F294" i="260" s="1"/>
  <c r="M101" i="260"/>
  <c r="L1709" i="260"/>
  <c r="L1712" i="260"/>
  <c r="L1711" i="260"/>
  <c r="L1714" i="260"/>
  <c r="F1711" i="260"/>
  <c r="F1709" i="260"/>
  <c r="F1714" i="260"/>
  <c r="F1712" i="260"/>
  <c r="L112" i="260"/>
  <c r="P155" i="260"/>
  <c r="G189" i="254"/>
  <c r="D77" i="255"/>
  <c r="D62" i="256"/>
  <c r="D66" i="257"/>
  <c r="F89" i="33"/>
  <c r="F91" i="33" s="1"/>
  <c r="F92" i="33" s="1"/>
  <c r="F221" i="22"/>
  <c r="F223" i="22" s="1"/>
  <c r="H221" i="22"/>
  <c r="G221" i="22"/>
  <c r="G223" i="22" s="1"/>
  <c r="K1538" i="337"/>
  <c r="H207" i="27"/>
  <c r="L151" i="27"/>
  <c r="L152" i="27" s="1"/>
  <c r="L155" i="27" s="1"/>
  <c r="L157" i="27" s="1"/>
  <c r="L159" i="27" s="1"/>
  <c r="B118" i="143"/>
  <c r="K16" i="144" a="1"/>
  <c r="K16" i="144" s="1"/>
  <c r="N16" i="144" a="1"/>
  <c r="N16" i="144" s="1"/>
  <c r="L15" i="144" a="1"/>
  <c r="L15" i="144" s="1"/>
  <c r="E15" i="144" a="1"/>
  <c r="E15" i="144" s="1"/>
  <c r="E20" i="144" s="1"/>
  <c r="F235" i="260" a="1"/>
  <c r="F235" i="260" s="1"/>
  <c r="F234" i="260" a="1"/>
  <c r="F234" i="260" s="1"/>
  <c r="F299" i="260" a="1"/>
  <c r="F299" i="260" s="1"/>
  <c r="F291" i="260" a="1"/>
  <c r="F291" i="260" s="1"/>
  <c r="J121" i="33"/>
  <c r="J173" i="33" s="1"/>
  <c r="F255" i="260" a="1"/>
  <c r="F255" i="260" s="1"/>
  <c r="F95" i="348"/>
  <c r="H1711" i="260"/>
  <c r="H1709" i="260"/>
  <c r="H1712" i="260"/>
  <c r="H1714" i="260"/>
  <c r="K1714" i="260"/>
  <c r="K1711" i="260"/>
  <c r="K1709" i="260"/>
  <c r="K1712" i="260"/>
  <c r="L153" i="260"/>
  <c r="P115" i="260"/>
  <c r="G697" i="385"/>
  <c r="J731" i="337"/>
  <c r="K731" i="337" s="1"/>
  <c r="L731" i="337" s="1"/>
  <c r="M731" i="337" s="1"/>
  <c r="N731" i="337" s="1"/>
  <c r="O731" i="337" s="1"/>
  <c r="P731" i="337" s="1"/>
  <c r="J758" i="337"/>
  <c r="H105" i="254"/>
  <c r="H176" i="254" s="1"/>
  <c r="H120" i="254"/>
  <c r="P134" i="260"/>
  <c r="P116" i="260"/>
  <c r="P148" i="260"/>
  <c r="J122" i="260"/>
  <c r="P123" i="260"/>
  <c r="AR10" i="259"/>
  <c r="AW10" i="259"/>
  <c r="AU10" i="259"/>
  <c r="M1348" i="337"/>
  <c r="M1536" i="337"/>
  <c r="I574" i="385"/>
  <c r="H700" i="385"/>
  <c r="D297" i="337"/>
  <c r="N89" i="33"/>
  <c r="L45" i="197"/>
  <c r="K30" i="197"/>
  <c r="G306" i="22"/>
  <c r="G179" i="22"/>
  <c r="N126" i="33"/>
  <c r="N83" i="33"/>
  <c r="N84" i="33" s="1"/>
  <c r="N156" i="33" s="1"/>
  <c r="N128" i="33"/>
  <c r="N127" i="33"/>
  <c r="H89" i="33"/>
  <c r="O16" i="339"/>
  <c r="L16" i="339" s="1"/>
  <c r="M16" i="339" s="1"/>
  <c r="N16" i="339" s="1"/>
  <c r="J291" i="22"/>
  <c r="J293" i="22" s="1"/>
  <c r="L41" i="22"/>
  <c r="I17" i="339"/>
  <c r="J17" i="339" s="1"/>
  <c r="J89" i="33"/>
  <c r="J91" i="33" s="1"/>
  <c r="J92" i="33" s="1"/>
  <c r="M196" i="260"/>
  <c r="E451" i="260" s="1"/>
  <c r="G55" i="304"/>
  <c r="F66" i="143"/>
  <c r="G66" i="143" s="1"/>
  <c r="H174" i="33"/>
  <c r="H124" i="33"/>
  <c r="J71" i="27"/>
  <c r="K71" i="27" s="1"/>
  <c r="G94" i="199"/>
  <c r="H16" i="32"/>
  <c r="J115" i="33"/>
  <c r="J170" i="33" s="1"/>
  <c r="H117" i="33"/>
  <c r="F67" i="143"/>
  <c r="P67" i="143" s="1"/>
  <c r="Z67" i="143" s="1"/>
  <c r="AJ67" i="143" s="1"/>
  <c r="F65" i="143"/>
  <c r="G65" i="143" s="1"/>
  <c r="Q65" i="143" s="1"/>
  <c r="F63" i="143"/>
  <c r="P63" i="143" s="1"/>
  <c r="Z63" i="143" s="1"/>
  <c r="AJ63" i="143" s="1"/>
  <c r="F64" i="143"/>
  <c r="G64" i="143" s="1"/>
  <c r="K30" i="30"/>
  <c r="J75" i="30"/>
  <c r="J102" i="30" s="1"/>
  <c r="K223" i="259"/>
  <c r="M223" i="259" s="1"/>
  <c r="L193" i="260"/>
  <c r="E583" i="158"/>
  <c r="E529" i="158"/>
  <c r="E509" i="158"/>
  <c r="E563" i="158"/>
  <c r="A812" i="260"/>
  <c r="E811" i="260"/>
  <c r="B326" i="148"/>
  <c r="C312" i="148"/>
  <c r="L85" i="348"/>
  <c r="L87" i="348" s="1"/>
  <c r="E510" i="158"/>
  <c r="E564" i="158"/>
  <c r="P332" i="337"/>
  <c r="G267" i="348"/>
  <c r="G77" i="348"/>
  <c r="G257" i="348" s="1"/>
  <c r="G332" i="348" s="1"/>
  <c r="E519" i="158"/>
  <c r="E573" i="158"/>
  <c r="N361" i="337"/>
  <c r="M362" i="337"/>
  <c r="E376" i="148"/>
  <c r="H167" i="33"/>
  <c r="O101" i="201"/>
  <c r="B121" i="143"/>
  <c r="B126" i="143"/>
  <c r="B116" i="143"/>
  <c r="B113" i="143"/>
  <c r="B104" i="143"/>
  <c r="G82" i="199"/>
  <c r="G121" i="199" s="1"/>
  <c r="C134" i="158"/>
  <c r="C211" i="158" s="1"/>
  <c r="K47" i="304"/>
  <c r="J110" i="33"/>
  <c r="E605" i="158"/>
  <c r="E551" i="158"/>
  <c r="E549" i="158"/>
  <c r="E603" i="158"/>
  <c r="K750" i="337"/>
  <c r="L750" i="337" s="1"/>
  <c r="M750" i="337" s="1"/>
  <c r="N750" i="337" s="1"/>
  <c r="O750" i="337" s="1"/>
  <c r="P750" i="337" s="1"/>
  <c r="K777" i="337"/>
  <c r="I1277" i="337"/>
  <c r="I1519" i="337"/>
  <c r="L77" i="348"/>
  <c r="L103" i="348" s="1"/>
  <c r="M343" i="337"/>
  <c r="L341" i="337"/>
  <c r="L965" i="337" s="1" a="1"/>
  <c r="H114" i="144"/>
  <c r="H20" i="148"/>
  <c r="H214" i="148" s="1"/>
  <c r="L778" i="337"/>
  <c r="M778" i="337" s="1"/>
  <c r="N778" i="337" s="1"/>
  <c r="O778" i="337" s="1"/>
  <c r="P778" i="337" s="1"/>
  <c r="L805" i="337"/>
  <c r="K747" i="337"/>
  <c r="L747" i="337" s="1"/>
  <c r="M747" i="337" s="1"/>
  <c r="N747" i="337" s="1"/>
  <c r="O747" i="337" s="1"/>
  <c r="P747" i="337" s="1"/>
  <c r="K774" i="337"/>
  <c r="E791" i="260"/>
  <c r="A792" i="260"/>
  <c r="K792" i="337"/>
  <c r="K765" i="337"/>
  <c r="L765" i="337" s="1"/>
  <c r="M765" i="337" s="1"/>
  <c r="N765" i="337" s="1"/>
  <c r="O765" i="337" s="1"/>
  <c r="P765" i="337" s="1"/>
  <c r="I1273" i="337"/>
  <c r="I1515" i="337"/>
  <c r="G85" i="348"/>
  <c r="G87" i="348" s="1"/>
  <c r="H66" i="348"/>
  <c r="H92" i="348" s="1"/>
  <c r="H93" i="348" s="1"/>
  <c r="M66" i="348"/>
  <c r="M92" i="348" s="1"/>
  <c r="M93" i="348" s="1"/>
  <c r="G66" i="348"/>
  <c r="F93" i="348"/>
  <c r="N66" i="348"/>
  <c r="N92" i="348" s="1"/>
  <c r="N93" i="348" s="1"/>
  <c r="J66" i="348"/>
  <c r="J92" i="348" s="1"/>
  <c r="J93" i="348" s="1"/>
  <c r="L66" i="348"/>
  <c r="L92" i="348" s="1"/>
  <c r="L93" i="348" s="1"/>
  <c r="I66" i="348"/>
  <c r="I92" i="348" s="1"/>
  <c r="I93" i="348" s="1"/>
  <c r="K66" i="348"/>
  <c r="K92" i="348" s="1"/>
  <c r="K93" i="348" s="1"/>
  <c r="K786" i="337"/>
  <c r="K759" i="337"/>
  <c r="L759" i="337" s="1"/>
  <c r="M759" i="337" s="1"/>
  <c r="N759" i="337" s="1"/>
  <c r="O759" i="337" s="1"/>
  <c r="P759" i="337" s="1"/>
  <c r="K754" i="337"/>
  <c r="L754" i="337" s="1"/>
  <c r="M754" i="337" s="1"/>
  <c r="N754" i="337" s="1"/>
  <c r="O754" i="337" s="1"/>
  <c r="P754" i="337" s="1"/>
  <c r="K781" i="337"/>
  <c r="E521" i="158"/>
  <c r="E575" i="158"/>
  <c r="E528" i="158"/>
  <c r="E582" i="158"/>
  <c r="E517" i="158"/>
  <c r="E571" i="158"/>
  <c r="E569" i="158"/>
  <c r="E515" i="158"/>
  <c r="E512" i="158"/>
  <c r="E566" i="158"/>
  <c r="J85" i="348"/>
  <c r="J87" i="348" s="1"/>
  <c r="J48" i="213"/>
  <c r="E532" i="158"/>
  <c r="E586" i="158"/>
  <c r="K771" i="337"/>
  <c r="K744" i="337"/>
  <c r="L744" i="337" s="1"/>
  <c r="M744" i="337" s="1"/>
  <c r="N744" i="337" s="1"/>
  <c r="O744" i="337" s="1"/>
  <c r="P744" i="337" s="1"/>
  <c r="E444" i="148"/>
  <c r="E406" i="148"/>
  <c r="L775" i="337"/>
  <c r="M775" i="337" s="1"/>
  <c r="N775" i="337" s="1"/>
  <c r="O775" i="337" s="1"/>
  <c r="P775" i="337" s="1"/>
  <c r="L802" i="337"/>
  <c r="E801" i="260"/>
  <c r="A802" i="260"/>
  <c r="K780" i="337"/>
  <c r="K753" i="337"/>
  <c r="L753" i="337" s="1"/>
  <c r="M753" i="337" s="1"/>
  <c r="N753" i="337" s="1"/>
  <c r="O753" i="337" s="1"/>
  <c r="P753" i="337" s="1"/>
  <c r="K59" i="304"/>
  <c r="K95" i="304" s="1"/>
  <c r="K92" i="304"/>
  <c r="B120" i="143"/>
  <c r="B114" i="143"/>
  <c r="B103" i="143"/>
  <c r="B102" i="143"/>
  <c r="B105" i="143"/>
  <c r="B117" i="143"/>
  <c r="G102" i="199"/>
  <c r="K112" i="144"/>
  <c r="K22" i="145"/>
  <c r="K212" i="145" s="1"/>
  <c r="K772" i="337"/>
  <c r="K745" i="337"/>
  <c r="L745" i="337" s="1"/>
  <c r="M745" i="337" s="1"/>
  <c r="N745" i="337" s="1"/>
  <c r="O745" i="337" s="1"/>
  <c r="P745" i="337" s="1"/>
  <c r="K947" i="337"/>
  <c r="K945" i="337"/>
  <c r="K946" i="337"/>
  <c r="K943" i="337"/>
  <c r="K944" i="337"/>
  <c r="E600" i="158"/>
  <c r="E546" i="158"/>
  <c r="K755" i="337"/>
  <c r="L755" i="337" s="1"/>
  <c r="M755" i="337" s="1"/>
  <c r="N755" i="337" s="1"/>
  <c r="O755" i="337" s="1"/>
  <c r="P755" i="337" s="1"/>
  <c r="K782" i="337"/>
  <c r="N117" i="144"/>
  <c r="K766" i="337"/>
  <c r="L766" i="337" s="1"/>
  <c r="M766" i="337" s="1"/>
  <c r="N766" i="337" s="1"/>
  <c r="O766" i="337" s="1"/>
  <c r="P766" i="337" s="1"/>
  <c r="K793" i="337"/>
  <c r="N932" i="337"/>
  <c r="J618" i="385"/>
  <c r="I703" i="385"/>
  <c r="K783" i="337"/>
  <c r="K756" i="337"/>
  <c r="L756" i="337" s="1"/>
  <c r="M756" i="337" s="1"/>
  <c r="N756" i="337" s="1"/>
  <c r="O756" i="337" s="1"/>
  <c r="P756" i="337" s="1"/>
  <c r="H85" i="348"/>
  <c r="H87" i="348" s="1"/>
  <c r="M150" i="27"/>
  <c r="M151" i="27" s="1"/>
  <c r="M152" i="27" s="1"/>
  <c r="M155" i="27" s="1"/>
  <c r="M157" i="27" s="1"/>
  <c r="M159" i="27" s="1"/>
  <c r="M208" i="27"/>
  <c r="N43" i="27"/>
  <c r="M135" i="27"/>
  <c r="E523" i="158"/>
  <c r="E577" i="158"/>
  <c r="E550" i="158"/>
  <c r="E604" i="158"/>
  <c r="E570" i="158"/>
  <c r="E516" i="158"/>
  <c r="E594" i="158"/>
  <c r="E540" i="158"/>
  <c r="F142" i="27"/>
  <c r="F144" i="27" s="1"/>
  <c r="F145" i="27"/>
  <c r="E539" i="158"/>
  <c r="E593" i="158"/>
  <c r="C139" i="158"/>
  <c r="C216" i="158" s="1"/>
  <c r="C205" i="158"/>
  <c r="E449" i="148"/>
  <c r="E411" i="148"/>
  <c r="D228" i="152"/>
  <c r="E567" i="158"/>
  <c r="E513" i="158"/>
  <c r="J953" i="337"/>
  <c r="J950" i="337"/>
  <c r="J948" i="337"/>
  <c r="J951" i="337"/>
  <c r="J949" i="337"/>
  <c r="J952" i="337"/>
  <c r="K791" i="337"/>
  <c r="K764" i="337"/>
  <c r="L764" i="337" s="1"/>
  <c r="M764" i="337" s="1"/>
  <c r="N764" i="337" s="1"/>
  <c r="O764" i="337" s="1"/>
  <c r="P764" i="337" s="1"/>
  <c r="E601" i="158"/>
  <c r="E547" i="158"/>
  <c r="K789" i="337"/>
  <c r="K762" i="337"/>
  <c r="L762" i="337" s="1"/>
  <c r="M762" i="337" s="1"/>
  <c r="N762" i="337" s="1"/>
  <c r="O762" i="337" s="1"/>
  <c r="P762" i="337" s="1"/>
  <c r="E602" i="158"/>
  <c r="E548" i="158"/>
  <c r="J57" i="22"/>
  <c r="I284" i="22"/>
  <c r="I111" i="33"/>
  <c r="I123" i="33"/>
  <c r="I117" i="33"/>
  <c r="I445" i="385"/>
  <c r="I681" i="385"/>
  <c r="E565" i="158"/>
  <c r="E511" i="158"/>
  <c r="K773" i="337"/>
  <c r="K746" i="337"/>
  <c r="L746" i="337" s="1"/>
  <c r="M746" i="337" s="1"/>
  <c r="N746" i="337" s="1"/>
  <c r="O746" i="337" s="1"/>
  <c r="P746" i="337" s="1"/>
  <c r="E541" i="158"/>
  <c r="E595" i="158"/>
  <c r="B122" i="143"/>
  <c r="B109" i="143"/>
  <c r="B125" i="143"/>
  <c r="B124" i="143"/>
  <c r="B108" i="143"/>
  <c r="E525" i="158"/>
  <c r="E579" i="158"/>
  <c r="E592" i="158"/>
  <c r="E538" i="158"/>
  <c r="E526" i="158"/>
  <c r="E580" i="158"/>
  <c r="E531" i="158"/>
  <c r="E585" i="158"/>
  <c r="E576" i="158"/>
  <c r="E522" i="158"/>
  <c r="K749" i="337"/>
  <c r="L749" i="337" s="1"/>
  <c r="M749" i="337" s="1"/>
  <c r="N749" i="337" s="1"/>
  <c r="O749" i="337" s="1"/>
  <c r="P749" i="337" s="1"/>
  <c r="K776" i="337"/>
  <c r="K752" i="337"/>
  <c r="L752" i="337" s="1"/>
  <c r="M752" i="337" s="1"/>
  <c r="N752" i="337" s="1"/>
  <c r="O752" i="337" s="1"/>
  <c r="P752" i="337" s="1"/>
  <c r="K779" i="337"/>
  <c r="H59" i="348"/>
  <c r="K24" i="158"/>
  <c r="E435" i="148"/>
  <c r="E397" i="148"/>
  <c r="E552" i="158"/>
  <c r="E606" i="158"/>
  <c r="K966" i="337"/>
  <c r="K967" i="337"/>
  <c r="K965" i="337"/>
  <c r="K968" i="337"/>
  <c r="L795" i="337"/>
  <c r="M795" i="337" s="1"/>
  <c r="N795" i="337" s="1"/>
  <c r="O795" i="337" s="1"/>
  <c r="P795" i="337" s="1"/>
  <c r="L822" i="337"/>
  <c r="G142" i="27"/>
  <c r="G144" i="27" s="1"/>
  <c r="G145" i="27"/>
  <c r="C135" i="158"/>
  <c r="C212" i="158" s="1"/>
  <c r="C201" i="158"/>
  <c r="K85" i="348"/>
  <c r="K87" i="348" s="1"/>
  <c r="K788" i="337"/>
  <c r="K761" i="337"/>
  <c r="L761" i="337" s="1"/>
  <c r="M761" i="337" s="1"/>
  <c r="N761" i="337" s="1"/>
  <c r="O761" i="337" s="1"/>
  <c r="P761" i="337" s="1"/>
  <c r="A772" i="260"/>
  <c r="E771" i="260"/>
  <c r="N324" i="337"/>
  <c r="E453" i="148"/>
  <c r="E415" i="148"/>
  <c r="O441" i="337"/>
  <c r="O442" i="337" s="1"/>
  <c r="I441" i="337"/>
  <c r="I442" i="337" s="1"/>
  <c r="K441" i="337"/>
  <c r="K442" i="337" s="1"/>
  <c r="M441" i="337"/>
  <c r="M442" i="337" s="1"/>
  <c r="N441" i="337"/>
  <c r="N442" i="337" s="1"/>
  <c r="H477" i="337"/>
  <c r="J441" i="337"/>
  <c r="J442" i="337" s="1"/>
  <c r="L441" i="337"/>
  <c r="L442" i="337" s="1"/>
  <c r="E542" i="158"/>
  <c r="E596" i="158"/>
  <c r="E537" i="158"/>
  <c r="E591" i="158"/>
  <c r="E781" i="260"/>
  <c r="A782" i="260"/>
  <c r="K767" i="337"/>
  <c r="L767" i="337" s="1"/>
  <c r="M767" i="337" s="1"/>
  <c r="N767" i="337" s="1"/>
  <c r="O767" i="337" s="1"/>
  <c r="P767" i="337" s="1"/>
  <c r="K794" i="337"/>
  <c r="E598" i="158"/>
  <c r="E544" i="158"/>
  <c r="K355" i="337"/>
  <c r="J357" i="337"/>
  <c r="L325" i="337"/>
  <c r="K948" i="337" a="1"/>
  <c r="K770" i="337"/>
  <c r="K743" i="337"/>
  <c r="L743" i="337" s="1"/>
  <c r="M743" i="337" s="1"/>
  <c r="N743" i="337" s="1"/>
  <c r="O743" i="337" s="1"/>
  <c r="P743" i="337" s="1"/>
  <c r="K34" i="30"/>
  <c r="L33" i="30"/>
  <c r="M26" i="30"/>
  <c r="L71" i="30"/>
  <c r="S132" i="395"/>
  <c r="T154" i="395"/>
  <c r="V154" i="395"/>
  <c r="R132" i="395"/>
  <c r="V132" i="395"/>
  <c r="T132" i="395"/>
  <c r="Q132" i="395"/>
  <c r="P154" i="395"/>
  <c r="W132" i="395"/>
  <c r="R154" i="395"/>
  <c r="Q154" i="395"/>
  <c r="S154" i="395"/>
  <c r="P132" i="395"/>
  <c r="W154" i="395"/>
  <c r="B153" i="150"/>
  <c r="H1278" i="337"/>
  <c r="H1520" i="337"/>
  <c r="I116" i="144"/>
  <c r="I22" i="152"/>
  <c r="I98" i="152" s="1"/>
  <c r="J563" i="385"/>
  <c r="I698" i="385"/>
  <c r="B152" i="150"/>
  <c r="K102" i="201"/>
  <c r="H102" i="201"/>
  <c r="N103" i="201"/>
  <c r="L102" i="201"/>
  <c r="I102" i="201"/>
  <c r="F102" i="201"/>
  <c r="G102" i="201"/>
  <c r="J102" i="201"/>
  <c r="L42" i="158"/>
  <c r="K46" i="158"/>
  <c r="F278" i="197"/>
  <c r="H1527" i="337"/>
  <c r="H1285" i="337"/>
  <c r="H1528" i="337" s="1"/>
  <c r="B310" i="145"/>
  <c r="C298" i="145"/>
  <c r="B155" i="150"/>
  <c r="H22" i="150"/>
  <c r="H121" i="150" s="1"/>
  <c r="H115" i="144"/>
  <c r="I697" i="385"/>
  <c r="J100" i="33"/>
  <c r="J101" i="33" s="1"/>
  <c r="M108" i="188"/>
  <c r="M106" i="188"/>
  <c r="F79" i="145"/>
  <c r="F77" i="145"/>
  <c r="F75" i="145"/>
  <c r="F76" i="145"/>
  <c r="F78" i="145"/>
  <c r="M110" i="188"/>
  <c r="K547" i="385"/>
  <c r="J697" i="385"/>
  <c r="F82" i="199"/>
  <c r="F83" i="199" s="1"/>
  <c r="F88" i="199"/>
  <c r="F123" i="199" s="1"/>
  <c r="F94" i="199"/>
  <c r="F95" i="199" s="1"/>
  <c r="F102" i="199"/>
  <c r="F103" i="199"/>
  <c r="O562" i="385"/>
  <c r="J610" i="385"/>
  <c r="I702" i="385"/>
  <c r="AK93" i="145"/>
  <c r="AL93" i="145" s="1"/>
  <c r="AM93" i="145" s="1"/>
  <c r="AN93" i="145" s="1"/>
  <c r="AB93" i="145"/>
  <c r="AC93" i="145" s="1"/>
  <c r="AD93" i="145" s="1"/>
  <c r="AE93" i="145" s="1"/>
  <c r="AF93" i="145" s="1"/>
  <c r="AB88" i="145"/>
  <c r="AC88" i="145" s="1"/>
  <c r="AD88" i="145" s="1"/>
  <c r="AE88" i="145" s="1"/>
  <c r="AF88" i="145" s="1"/>
  <c r="AK88" i="145"/>
  <c r="AL88" i="145" s="1"/>
  <c r="AM88" i="145" s="1"/>
  <c r="AN88" i="145" s="1"/>
  <c r="F100" i="33"/>
  <c r="F101" i="33" s="1"/>
  <c r="F115" i="33"/>
  <c r="F170" i="33" s="1"/>
  <c r="O86" i="201"/>
  <c r="G87" i="201"/>
  <c r="J87" i="201"/>
  <c r="K87" i="201"/>
  <c r="H87" i="201"/>
  <c r="N88" i="201"/>
  <c r="I87" i="201"/>
  <c r="B157" i="150"/>
  <c r="B151" i="150"/>
  <c r="L45" i="255"/>
  <c r="L64" i="255" s="1"/>
  <c r="M43" i="255"/>
  <c r="F121" i="33"/>
  <c r="J122" i="33"/>
  <c r="F80" i="145"/>
  <c r="H1289" i="337"/>
  <c r="H1531" i="337"/>
  <c r="L1284" i="337"/>
  <c r="L1526" i="337"/>
  <c r="F109" i="33"/>
  <c r="F116" i="33"/>
  <c r="AX28" i="395"/>
  <c r="AX26" i="395"/>
  <c r="AX109" i="395"/>
  <c r="AX111" i="395"/>
  <c r="AX69" i="395"/>
  <c r="AX67" i="395"/>
  <c r="AX4" i="395"/>
  <c r="AX7" i="395"/>
  <c r="AX52" i="395"/>
  <c r="AX87" i="395"/>
  <c r="AX90" i="395"/>
  <c r="AX8" i="395"/>
  <c r="AX48" i="395"/>
  <c r="AX49" i="395"/>
  <c r="AX45" i="395"/>
  <c r="AX11" i="395"/>
  <c r="AX91" i="395"/>
  <c r="AX94" i="395"/>
  <c r="N549" i="385"/>
  <c r="O71" i="304"/>
  <c r="O82" i="304"/>
  <c r="L92" i="304"/>
  <c r="H94" i="304"/>
  <c r="D380" i="145"/>
  <c r="E380" i="145" s="1"/>
  <c r="C418" i="145"/>
  <c r="G149" i="27"/>
  <c r="G207" i="27"/>
  <c r="N111" i="188"/>
  <c r="J1333" i="337"/>
  <c r="J1521" i="337"/>
  <c r="F61" i="304"/>
  <c r="F49" i="304"/>
  <c r="J92" i="304"/>
  <c r="AX6" i="395"/>
  <c r="AX88" i="395"/>
  <c r="AX47" i="395"/>
  <c r="AX46" i="395"/>
  <c r="AX89" i="395"/>
  <c r="AX5" i="395"/>
  <c r="M1415" i="337"/>
  <c r="M1523" i="337" s="1"/>
  <c r="M1522" i="337"/>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i="304"/>
  <c r="M93" i="304" s="1"/>
  <c r="M59" i="304"/>
  <c r="M95" i="304" s="1"/>
  <c r="H311" i="197"/>
  <c r="D209" i="143"/>
  <c r="E209" i="143" s="1"/>
  <c r="K1355" i="337"/>
  <c r="F72" i="304"/>
  <c r="L54" i="22"/>
  <c r="K241" i="22"/>
  <c r="K271" i="22"/>
  <c r="K326" i="22"/>
  <c r="K256" i="22"/>
  <c r="K297" i="22"/>
  <c r="E414" i="148"/>
  <c r="E452" i="148"/>
  <c r="L1355" i="337"/>
  <c r="L1517" i="337" s="1"/>
  <c r="L1516" i="337"/>
  <c r="S111" i="188"/>
  <c r="O47" i="304"/>
  <c r="J1328" i="337"/>
  <c r="J1517" i="337" s="1"/>
  <c r="J1516" i="337"/>
  <c r="H157" i="27"/>
  <c r="H159" i="27" s="1"/>
  <c r="K157" i="27"/>
  <c r="K159" i="27" s="1"/>
  <c r="K573" i="385"/>
  <c r="I82" i="304"/>
  <c r="O1441" i="337"/>
  <c r="M94" i="304"/>
  <c r="L1387" i="337"/>
  <c r="L1521" i="337"/>
  <c r="K1345" i="337"/>
  <c r="G72" i="304"/>
  <c r="M16" i="197"/>
  <c r="O1480" i="337"/>
  <c r="O1534" i="337" s="1"/>
  <c r="O1533" i="337"/>
  <c r="I59" i="304"/>
  <c r="K15" i="144" a="1"/>
  <c r="K15" i="144" s="1"/>
  <c r="J1344" i="337"/>
  <c r="J1532" i="337"/>
  <c r="H156" i="197"/>
  <c r="H157" i="197" s="1"/>
  <c r="H278" i="197"/>
  <c r="H169" i="27"/>
  <c r="H183" i="27"/>
  <c r="H176" i="27"/>
  <c r="H177" i="27"/>
  <c r="H170" i="27"/>
  <c r="H184" i="27"/>
  <c r="H136" i="27"/>
  <c r="H137" i="27" s="1"/>
  <c r="H140" i="27" s="1"/>
  <c r="M90" i="304"/>
  <c r="I111" i="144"/>
  <c r="I19" i="147"/>
  <c r="I138" i="147" s="1"/>
  <c r="F52" i="150"/>
  <c r="F53" i="150"/>
  <c r="F149" i="27"/>
  <c r="F207" i="27"/>
  <c r="J157" i="27"/>
  <c r="M1409" i="337"/>
  <c r="M1517" i="337" s="1"/>
  <c r="M1516" i="337"/>
  <c r="P1452" i="337"/>
  <c r="I47" i="304"/>
  <c r="O104" i="188"/>
  <c r="N104" i="188"/>
  <c r="P1463" i="337"/>
  <c r="M1426" i="337"/>
  <c r="M1534" i="337" s="1"/>
  <c r="M1533" i="337"/>
  <c r="M82" i="304"/>
  <c r="L79" i="255"/>
  <c r="M16" i="144" a="1"/>
  <c r="M16" i="144" s="1"/>
  <c r="O53" i="304"/>
  <c r="K556" i="385"/>
  <c r="J699" i="385"/>
  <c r="N1441" i="337"/>
  <c r="J94" i="304"/>
  <c r="M92" i="304"/>
  <c r="H90" i="304"/>
  <c r="AX44" i="395"/>
  <c r="AX3" i="395"/>
  <c r="AX86" i="395"/>
  <c r="P1468" i="337"/>
  <c r="S112" i="188"/>
  <c r="M31" i="152"/>
  <c r="F45" i="152" s="1"/>
  <c r="I157" i="27"/>
  <c r="I159" i="27" s="1"/>
  <c r="K602" i="385"/>
  <c r="J701" i="385"/>
  <c r="I1317" i="337"/>
  <c r="I1532" i="337"/>
  <c r="L1371" i="337"/>
  <c r="L1532" i="337"/>
  <c r="J189" i="197"/>
  <c r="C329" i="148"/>
  <c r="B343" i="148"/>
  <c r="N1436" i="337"/>
  <c r="J90" i="304"/>
  <c r="K1361" i="337"/>
  <c r="K1523" i="337" s="1"/>
  <c r="K1522" i="337"/>
  <c r="N26" i="188"/>
  <c r="F16" i="32"/>
  <c r="F17" i="32" s="1"/>
  <c r="F18" i="32" s="1"/>
  <c r="F19" i="32" s="1"/>
  <c r="F62" i="32" s="1"/>
  <c r="J70" i="27"/>
  <c r="J26" i="27" s="1"/>
  <c r="O105" i="188"/>
  <c r="N105" i="188"/>
  <c r="N112" i="188"/>
  <c r="G61" i="304"/>
  <c r="N1398" i="337"/>
  <c r="N1532" i="337"/>
  <c r="I16" i="387"/>
  <c r="I16" i="393"/>
  <c r="P16" i="387"/>
  <c r="AE16" i="393"/>
  <c r="P16" i="391"/>
  <c r="AI17" i="390"/>
  <c r="AJ17" i="392"/>
  <c r="T17" i="390"/>
  <c r="BK16" i="393"/>
  <c r="BI17" i="387"/>
  <c r="BE16" i="146"/>
  <c r="AO16" i="389"/>
  <c r="AP16" i="386"/>
  <c r="L16" i="391"/>
  <c r="BA17" i="389"/>
  <c r="BP16" i="392"/>
  <c r="BK16" i="387"/>
  <c r="H17" i="390"/>
  <c r="AI17" i="388"/>
  <c r="U16" i="386"/>
  <c r="O72" i="398"/>
  <c r="Q16" i="387"/>
  <c r="J16" i="389"/>
  <c r="R17" i="388"/>
  <c r="BF17" i="392"/>
  <c r="BK17" i="392"/>
  <c r="BC16" i="391"/>
  <c r="AU17" i="387"/>
  <c r="BG16" i="387"/>
  <c r="AB43" i="390"/>
  <c r="BE17" i="390"/>
  <c r="AF16" i="390"/>
  <c r="BE17" i="388"/>
  <c r="AG17" i="386"/>
  <c r="BL16" i="387"/>
  <c r="P17" i="392"/>
  <c r="G17" i="394"/>
  <c r="AX16" i="389"/>
  <c r="AI17" i="386"/>
  <c r="BH17" i="387"/>
  <c r="H27" i="398"/>
  <c r="V16" i="387"/>
  <c r="AY17" i="391"/>
  <c r="AF16" i="386"/>
  <c r="AF17" i="390"/>
  <c r="AY16" i="392"/>
  <c r="I16" i="389"/>
  <c r="AM16" i="393"/>
  <c r="BD53" i="386"/>
  <c r="S17" i="390"/>
  <c r="J16" i="390"/>
  <c r="AX16" i="391"/>
  <c r="AW16" i="393"/>
  <c r="V17" i="386"/>
  <c r="AP16" i="390"/>
  <c r="AN17" i="386"/>
  <c r="AI16" i="387"/>
  <c r="AY17" i="393"/>
  <c r="U16" i="390"/>
  <c r="O16" i="390"/>
  <c r="T17" i="387"/>
  <c r="AM17" i="388"/>
  <c r="AE16" i="394"/>
  <c r="BD17" i="390"/>
  <c r="AQ16" i="390"/>
  <c r="AK37" i="387"/>
  <c r="BK17" i="394"/>
  <c r="CA43" i="393"/>
  <c r="AP16" i="388"/>
  <c r="AM17" i="391"/>
  <c r="AK16" i="394"/>
  <c r="AN17" i="390"/>
  <c r="AD16" i="394"/>
  <c r="AF17" i="387"/>
  <c r="BI51" i="389"/>
  <c r="P17" i="387"/>
  <c r="K17" i="386"/>
  <c r="CV36" i="387"/>
  <c r="O17" i="391"/>
  <c r="AG16" i="389"/>
  <c r="I17" i="390"/>
  <c r="AW16" i="146"/>
  <c r="BP17" i="388"/>
  <c r="BC17" i="386"/>
  <c r="BL16" i="388"/>
  <c r="Y43" i="388"/>
  <c r="AZ16" i="390"/>
  <c r="BC16" i="390"/>
  <c r="AU16" i="392"/>
  <c r="BL16" i="394"/>
  <c r="N17" i="386"/>
  <c r="BP17" i="390"/>
  <c r="AY16" i="388"/>
  <c r="AK17" i="392"/>
  <c r="AF17" i="389"/>
  <c r="AD17" i="392"/>
  <c r="BH16" i="387"/>
  <c r="AD16" i="388"/>
  <c r="AY16" i="387"/>
  <c r="BI51" i="391"/>
  <c r="AV17" i="386"/>
  <c r="U16" i="388"/>
  <c r="AD17" i="393"/>
  <c r="AE17" i="391"/>
  <c r="AX17" i="146"/>
  <c r="AW16" i="390"/>
  <c r="AG17" i="393"/>
  <c r="AB43" i="393"/>
  <c r="N16" i="390"/>
  <c r="R16" i="388"/>
  <c r="CA43" i="394"/>
  <c r="BK16" i="388"/>
  <c r="U17" i="387"/>
  <c r="AT17" i="393"/>
  <c r="P17" i="388"/>
  <c r="BH16" i="392"/>
  <c r="G17" i="386"/>
  <c r="H16" i="390"/>
  <c r="V17" i="387"/>
  <c r="AU17" i="146"/>
  <c r="N17" i="388"/>
  <c r="AU16" i="388"/>
  <c r="M17" i="393"/>
  <c r="BH17" i="146"/>
  <c r="AI16" i="392"/>
  <c r="BC16" i="388"/>
  <c r="AQ17" i="391"/>
  <c r="BP43" i="386"/>
  <c r="AU16" i="391"/>
  <c r="BO77" i="386"/>
  <c r="BB16" i="391"/>
  <c r="AW17" i="390"/>
  <c r="J17" i="394"/>
  <c r="P17" i="390"/>
  <c r="AJ16" i="393"/>
  <c r="BE17" i="391"/>
  <c r="AZ17" i="387"/>
  <c r="AQ16" i="391"/>
  <c r="BC17" i="389"/>
  <c r="AK17" i="389"/>
  <c r="G17" i="388"/>
  <c r="I16" i="386"/>
  <c r="AK17" i="386"/>
  <c r="L16" i="386"/>
  <c r="J16" i="388"/>
  <c r="AQ16" i="393"/>
  <c r="BB17" i="392"/>
  <c r="BE17" i="392"/>
  <c r="AQ17" i="393"/>
  <c r="BG16" i="393"/>
  <c r="AE16" i="392"/>
  <c r="AG16" i="386"/>
  <c r="R17" i="394"/>
  <c r="O17" i="388"/>
  <c r="R16" i="390"/>
  <c r="AT16" i="393"/>
  <c r="N16" i="387"/>
  <c r="AO16" i="386"/>
  <c r="BA16" i="386"/>
  <c r="G16" i="392"/>
  <c r="BP17" i="392"/>
  <c r="O17" i="392"/>
  <c r="P16" i="389"/>
  <c r="O17" i="386"/>
  <c r="BD17" i="391"/>
  <c r="G16" i="390"/>
  <c r="AE16" i="391"/>
  <c r="Y77" i="390"/>
  <c r="BC17" i="394"/>
  <c r="AQ17" i="390"/>
  <c r="Y43" i="389"/>
  <c r="AT17" i="386"/>
  <c r="O16" i="387"/>
  <c r="AY16" i="393"/>
  <c r="AU16" i="389"/>
  <c r="BD16" i="390"/>
  <c r="K17" i="390"/>
  <c r="BD17" i="392"/>
  <c r="H17" i="393"/>
  <c r="Z53" i="386"/>
  <c r="AP16" i="391"/>
  <c r="BI16" i="390"/>
  <c r="AP16" i="393"/>
  <c r="Q17" i="389"/>
  <c r="AK16" i="389"/>
  <c r="BK17" i="389"/>
  <c r="AU17" i="389"/>
  <c r="AM16" i="387"/>
  <c r="N17" i="392"/>
  <c r="BB17" i="390"/>
  <c r="AI17" i="393"/>
  <c r="AT16" i="391"/>
  <c r="AW16" i="386"/>
  <c r="AV16" i="389"/>
  <c r="BI16" i="394"/>
  <c r="BB16" i="386"/>
  <c r="AQ16" i="388"/>
  <c r="AY17" i="394"/>
  <c r="G16" i="393"/>
  <c r="H17" i="388"/>
  <c r="BG17" i="388"/>
  <c r="AE17" i="392"/>
  <c r="G16" i="389"/>
  <c r="Y77" i="387"/>
  <c r="BP43" i="393"/>
  <c r="M17" i="391"/>
  <c r="O16" i="386"/>
  <c r="AQ16" i="387"/>
  <c r="J17" i="392"/>
  <c r="AW17" i="391"/>
  <c r="L16" i="393"/>
  <c r="AZ17" i="389"/>
  <c r="AJ17" i="391"/>
  <c r="I17" i="394"/>
  <c r="AG17" i="387"/>
  <c r="BI16" i="388"/>
  <c r="AO17" i="390"/>
  <c r="AU17" i="390"/>
  <c r="AX16" i="392"/>
  <c r="T16" i="393"/>
  <c r="AG16" i="392"/>
  <c r="AY17" i="389"/>
  <c r="V16" i="392"/>
  <c r="AK17" i="393"/>
  <c r="AT16" i="387"/>
  <c r="BI51" i="393"/>
  <c r="AK17" i="390"/>
  <c r="Q16" i="390"/>
  <c r="AW17" i="388"/>
  <c r="BP16" i="391"/>
  <c r="AE16" i="387"/>
  <c r="H16" i="387"/>
  <c r="BH17" i="393"/>
  <c r="AG17" i="392"/>
  <c r="BA17" i="146"/>
  <c r="AW16" i="389"/>
  <c r="S16" i="389"/>
  <c r="J17" i="388"/>
  <c r="V16" i="393"/>
  <c r="O17" i="393"/>
  <c r="BA17" i="391"/>
  <c r="AV43" i="387"/>
  <c r="BG16" i="146"/>
  <c r="BD52" i="386"/>
  <c r="BL17" i="386"/>
  <c r="BB17" i="391"/>
  <c r="BI16" i="146"/>
  <c r="BC17" i="146"/>
  <c r="G16" i="394"/>
  <c r="BE17" i="387"/>
  <c r="J16" i="387"/>
  <c r="BL17" i="391"/>
  <c r="G16" i="387"/>
  <c r="BK17" i="146"/>
  <c r="N16" i="389"/>
  <c r="BI16" i="386"/>
  <c r="M17" i="386"/>
  <c r="P16" i="394"/>
  <c r="AY17" i="387"/>
  <c r="AW16" i="388"/>
  <c r="AZ17" i="394"/>
  <c r="U16" i="387"/>
  <c r="BD16" i="386"/>
  <c r="AG16" i="394"/>
  <c r="N16" i="386"/>
  <c r="BH16" i="388"/>
  <c r="BD16" i="394"/>
  <c r="BH16" i="389"/>
  <c r="T16" i="388"/>
  <c r="BK16" i="146"/>
  <c r="Q16" i="392"/>
  <c r="O17" i="387"/>
  <c r="AN16" i="389"/>
  <c r="AJ17" i="390"/>
  <c r="AD16" i="389"/>
  <c r="AK17" i="394"/>
  <c r="BA16" i="389"/>
  <c r="BF17" i="389"/>
  <c r="AN17" i="389"/>
  <c r="T16" i="390"/>
  <c r="AM16" i="388"/>
  <c r="Q17" i="391"/>
  <c r="AJ16" i="389"/>
  <c r="BK16" i="386"/>
  <c r="AE17" i="388"/>
  <c r="BF16" i="393"/>
  <c r="AI16" i="390"/>
  <c r="O16" i="394"/>
  <c r="T16" i="391"/>
  <c r="AI16" i="391"/>
  <c r="BL17" i="394"/>
  <c r="BG17" i="387"/>
  <c r="V17" i="392"/>
  <c r="BI16" i="393"/>
  <c r="V16" i="386"/>
  <c r="AN17" i="391"/>
  <c r="AP17" i="394"/>
  <c r="AQ17" i="394"/>
  <c r="H16" i="391"/>
  <c r="AV16" i="391"/>
  <c r="AG16" i="387"/>
  <c r="N16" i="391"/>
  <c r="BF17" i="386"/>
  <c r="AM17" i="390"/>
  <c r="BL17" i="393"/>
  <c r="M16" i="394"/>
  <c r="K17" i="387"/>
  <c r="AW16" i="394"/>
  <c r="AP17" i="388"/>
  <c r="AW17" i="386"/>
  <c r="AV17" i="392"/>
  <c r="BL17" i="390"/>
  <c r="J16" i="386"/>
  <c r="BG17" i="386"/>
  <c r="BL16" i="386"/>
  <c r="BC16" i="146"/>
  <c r="AG17" i="389"/>
  <c r="AV17" i="391"/>
  <c r="R17" i="389"/>
  <c r="BP17" i="387"/>
  <c r="O17" i="390"/>
  <c r="AV43" i="386"/>
  <c r="I17" i="393"/>
  <c r="U17" i="389"/>
  <c r="BE16" i="391"/>
  <c r="AD17" i="389"/>
  <c r="BA16" i="392"/>
  <c r="BC16" i="389"/>
  <c r="AW17" i="392"/>
  <c r="BA17" i="390"/>
  <c r="BC17" i="391"/>
  <c r="P17" i="386"/>
  <c r="BB16" i="387"/>
  <c r="BI51" i="392"/>
  <c r="BG17" i="393"/>
  <c r="U17" i="394"/>
  <c r="AN16" i="394"/>
  <c r="Q17" i="393"/>
  <c r="BG16" i="390"/>
  <c r="AW17" i="387"/>
  <c r="H16" i="388"/>
  <c r="AX17" i="393"/>
  <c r="V17" i="388"/>
  <c r="AG16" i="391"/>
  <c r="BD16" i="146"/>
  <c r="Q16" i="389"/>
  <c r="BC16" i="386"/>
  <c r="AK17" i="388"/>
  <c r="Y43" i="386"/>
  <c r="R17" i="391"/>
  <c r="BL16" i="390"/>
  <c r="BI51" i="390"/>
  <c r="AD17" i="390"/>
  <c r="BP16" i="393"/>
  <c r="BG17" i="146"/>
  <c r="BB17" i="393"/>
  <c r="AJ17" i="386"/>
  <c r="T17" i="391"/>
  <c r="BK16" i="391"/>
  <c r="AV17" i="387"/>
  <c r="AF17" i="386"/>
  <c r="BF17" i="390"/>
  <c r="Q17" i="387"/>
  <c r="BI17" i="389"/>
  <c r="AN16" i="393"/>
  <c r="H17" i="389"/>
  <c r="BH17" i="391"/>
  <c r="AE17" i="393"/>
  <c r="BA16" i="387"/>
  <c r="BD17" i="388"/>
  <c r="BG16" i="392"/>
  <c r="N17" i="387"/>
  <c r="L16" i="394"/>
  <c r="M16" i="392"/>
  <c r="P17" i="391"/>
  <c r="H16" i="393"/>
  <c r="AX17" i="386"/>
  <c r="M17" i="390"/>
  <c r="BL16" i="389"/>
  <c r="BC17" i="390"/>
  <c r="AQ17" i="387"/>
  <c r="AO16" i="387"/>
  <c r="AB43" i="389"/>
  <c r="BP16" i="389"/>
  <c r="AJ17" i="394"/>
  <c r="AK16" i="393"/>
  <c r="BG16" i="389"/>
  <c r="AP17" i="387"/>
  <c r="AU17" i="388"/>
  <c r="AO17" i="394"/>
  <c r="Q16" i="386"/>
  <c r="G74" i="398"/>
  <c r="BE17" i="146"/>
  <c r="AT16" i="390"/>
  <c r="AO16" i="392"/>
  <c r="M16" i="386"/>
  <c r="AD16" i="386"/>
  <c r="U16" i="389"/>
  <c r="BB16" i="390"/>
  <c r="AK16" i="388"/>
  <c r="H16" i="389"/>
  <c r="AO17" i="393"/>
  <c r="J17" i="391"/>
  <c r="N16" i="393"/>
  <c r="G17" i="392"/>
  <c r="BA16" i="390"/>
  <c r="AN17" i="388"/>
  <c r="AX17" i="391"/>
  <c r="AF16" i="392"/>
  <c r="Z52" i="146"/>
  <c r="S17" i="388"/>
  <c r="AQ16" i="389"/>
  <c r="BI17" i="394"/>
  <c r="AV17" i="390"/>
  <c r="AZ17" i="386"/>
  <c r="G17" i="390"/>
  <c r="Q16" i="388"/>
  <c r="Y77" i="393"/>
  <c r="U16" i="392"/>
  <c r="AM17" i="387"/>
  <c r="S17" i="391"/>
  <c r="I17" i="387"/>
  <c r="BD17" i="389"/>
  <c r="AQ16" i="394"/>
  <c r="BB16" i="389"/>
  <c r="AE17" i="394"/>
  <c r="L16" i="390"/>
  <c r="R16" i="386"/>
  <c r="BA17" i="388"/>
  <c r="AK16" i="390"/>
  <c r="BD16" i="387"/>
  <c r="BF17" i="391"/>
  <c r="BG17" i="389"/>
  <c r="BI17" i="146"/>
  <c r="AJ17" i="388"/>
  <c r="AY17" i="392"/>
  <c r="M17" i="392"/>
  <c r="BA16" i="388"/>
  <c r="Q17" i="394"/>
  <c r="BF16" i="388"/>
  <c r="AX16" i="393"/>
  <c r="BK16" i="394"/>
  <c r="V16" i="394"/>
  <c r="BD52" i="146"/>
  <c r="BL16" i="391"/>
  <c r="AP17" i="391"/>
  <c r="J16" i="391"/>
  <c r="J16" i="392"/>
  <c r="H16" i="392"/>
  <c r="Z52" i="386"/>
  <c r="G16" i="386"/>
  <c r="P16" i="386"/>
  <c r="AW17" i="146"/>
  <c r="AF16" i="388"/>
  <c r="AG17" i="390"/>
  <c r="P17" i="389"/>
  <c r="AP17" i="390"/>
  <c r="G16" i="388"/>
  <c r="BB16" i="146"/>
  <c r="BI16" i="392"/>
  <c r="BF16" i="390"/>
  <c r="AF17" i="394"/>
  <c r="AM17" i="386"/>
  <c r="AM16" i="391"/>
  <c r="AP16" i="392"/>
  <c r="BP16" i="386"/>
  <c r="BB17" i="389"/>
  <c r="BD17" i="386"/>
  <c r="AT16" i="388"/>
  <c r="Y43" i="394"/>
  <c r="M17" i="394"/>
  <c r="AO16" i="390"/>
  <c r="Q16" i="394"/>
  <c r="R17" i="387"/>
  <c r="I17" i="389"/>
  <c r="AK16" i="387"/>
  <c r="AV16" i="386"/>
  <c r="AB43" i="388"/>
  <c r="AX16" i="388"/>
  <c r="U17" i="393"/>
  <c r="BC17" i="387"/>
  <c r="S17" i="392"/>
  <c r="AQ17" i="389"/>
  <c r="AK17" i="387"/>
  <c r="J16" i="393"/>
  <c r="CA43" i="386"/>
  <c r="AO16" i="388"/>
  <c r="BF17" i="146"/>
  <c r="AI17" i="389"/>
  <c r="BA17" i="392"/>
  <c r="BA16" i="393"/>
  <c r="AX16" i="146"/>
  <c r="I16" i="394"/>
  <c r="U17" i="388"/>
  <c r="T16" i="387"/>
  <c r="BK17" i="387"/>
  <c r="T16" i="386"/>
  <c r="BH16" i="390"/>
  <c r="V17" i="390"/>
  <c r="K17" i="389"/>
  <c r="AZ17" i="392"/>
  <c r="Y77" i="389"/>
  <c r="AV16" i="146"/>
  <c r="S16" i="388"/>
  <c r="AG16" i="390"/>
  <c r="BB17" i="387"/>
  <c r="AW16" i="387"/>
  <c r="BP17" i="389"/>
  <c r="BI16" i="389"/>
  <c r="BK17" i="388"/>
  <c r="AM17" i="394"/>
  <c r="AV16" i="390"/>
  <c r="BH16" i="146"/>
  <c r="AE17" i="387"/>
  <c r="BG16" i="386"/>
  <c r="I16" i="388"/>
  <c r="BH17" i="388"/>
  <c r="O73" i="398"/>
  <c r="H17" i="391"/>
  <c r="S16" i="392"/>
  <c r="AP16" i="389"/>
  <c r="AJ16" i="386"/>
  <c r="BI17" i="386"/>
  <c r="U16" i="394"/>
  <c r="AN17" i="392"/>
  <c r="K17" i="391"/>
  <c r="AI17" i="392"/>
  <c r="AU16" i="386"/>
  <c r="AV16" i="393"/>
  <c r="AG17" i="391"/>
  <c r="AE16" i="388"/>
  <c r="BB17" i="146"/>
  <c r="BC17" i="388"/>
  <c r="G17" i="391"/>
  <c r="AB43" i="386"/>
  <c r="AN17" i="387"/>
  <c r="BH17" i="390"/>
  <c r="AQ17" i="386"/>
  <c r="AZ16" i="386"/>
  <c r="AM17" i="392"/>
  <c r="N17" i="390"/>
  <c r="AN16" i="388"/>
  <c r="V17" i="389"/>
  <c r="BG17" i="394"/>
  <c r="AI17" i="394"/>
  <c r="AX16" i="390"/>
  <c r="R16" i="393"/>
  <c r="AZ17" i="393"/>
  <c r="M16" i="391"/>
  <c r="AE16" i="386"/>
  <c r="AX16" i="394"/>
  <c r="BC16" i="394"/>
  <c r="AX17" i="389"/>
  <c r="BK17" i="386"/>
  <c r="S16" i="387"/>
  <c r="BP16" i="390"/>
  <c r="AD16" i="393"/>
  <c r="AK37" i="386"/>
  <c r="BL17" i="387"/>
  <c r="BK17" i="390"/>
  <c r="AV43" i="146"/>
  <c r="BD16" i="392"/>
  <c r="AG17" i="388"/>
  <c r="AD17" i="386"/>
  <c r="N17" i="391"/>
  <c r="J17" i="390"/>
  <c r="BI17" i="388"/>
  <c r="H16" i="386"/>
  <c r="AV16" i="394"/>
  <c r="L16" i="387"/>
  <c r="BG16" i="391"/>
  <c r="M17" i="387"/>
  <c r="AE16" i="390"/>
  <c r="AX17" i="388"/>
  <c r="CA43" i="387"/>
  <c r="AO17" i="389"/>
  <c r="AZ17" i="146"/>
  <c r="P17" i="393"/>
  <c r="AZ16" i="393"/>
  <c r="BP17" i="386"/>
  <c r="AP17" i="393"/>
  <c r="BL17" i="388"/>
  <c r="BE16" i="392"/>
  <c r="R17" i="386"/>
  <c r="U17" i="386"/>
  <c r="BB17" i="388"/>
  <c r="AZ16" i="389"/>
  <c r="AN16" i="390"/>
  <c r="AY16" i="146"/>
  <c r="AJ17" i="387"/>
  <c r="BC16" i="393"/>
  <c r="BE17" i="393"/>
  <c r="AN16" i="387"/>
  <c r="U17" i="392"/>
  <c r="Y77" i="394"/>
  <c r="BE16" i="386"/>
  <c r="S17" i="393"/>
  <c r="AY16" i="391"/>
  <c r="AD16" i="391"/>
  <c r="AI17" i="387"/>
  <c r="AT17" i="392"/>
  <c r="BC17" i="393"/>
  <c r="Y43" i="392"/>
  <c r="AP17" i="389"/>
  <c r="AO17" i="387"/>
  <c r="AM16" i="386"/>
  <c r="AJ16" i="392"/>
  <c r="AY16" i="389"/>
  <c r="Q16" i="393"/>
  <c r="AI16" i="388"/>
  <c r="BD16" i="389"/>
  <c r="O16" i="388"/>
  <c r="BD16" i="391"/>
  <c r="AD16" i="387"/>
  <c r="BF16" i="391"/>
  <c r="AF17" i="392"/>
  <c r="AZ17" i="391"/>
  <c r="BA17" i="393"/>
  <c r="AY17" i="388"/>
  <c r="AB43" i="391"/>
  <c r="N16" i="392"/>
  <c r="AN16" i="391"/>
  <c r="AK16" i="386"/>
  <c r="BE17" i="389"/>
  <c r="AY16" i="390"/>
  <c r="AQ17" i="392"/>
  <c r="AM16" i="392"/>
  <c r="M17" i="389"/>
  <c r="AO17" i="391"/>
  <c r="Y43" i="390"/>
  <c r="AW17" i="389"/>
  <c r="BH17" i="392"/>
  <c r="AQ16" i="386"/>
  <c r="H17" i="386"/>
  <c r="AW16" i="391"/>
  <c r="T17" i="394"/>
  <c r="Q17" i="390"/>
  <c r="S16" i="390"/>
  <c r="L16" i="389"/>
  <c r="V17" i="393"/>
  <c r="AZ16" i="388"/>
  <c r="BH17" i="386"/>
  <c r="AU16" i="146"/>
  <c r="L16" i="392"/>
  <c r="AN16" i="386"/>
  <c r="T17" i="389"/>
  <c r="AM17" i="393"/>
  <c r="AY16" i="394"/>
  <c r="AU16" i="390"/>
  <c r="AB43" i="392"/>
  <c r="BG16" i="394"/>
  <c r="AF16" i="394"/>
  <c r="BC16" i="387"/>
  <c r="AY17" i="390"/>
  <c r="AN16" i="392"/>
  <c r="H16" i="394"/>
  <c r="BG17" i="390"/>
  <c r="AF16" i="393"/>
  <c r="AO17" i="388"/>
  <c r="AY17" i="146"/>
  <c r="P16" i="393"/>
  <c r="T17" i="393"/>
  <c r="BE16" i="388"/>
  <c r="N16" i="388"/>
  <c r="BP17" i="394"/>
  <c r="BK16" i="390"/>
  <c r="BF16" i="392"/>
  <c r="BP17" i="393"/>
  <c r="AZ16" i="391"/>
  <c r="BL17" i="389"/>
  <c r="BD17" i="393"/>
  <c r="AM36" i="146"/>
  <c r="AK16" i="392"/>
  <c r="BG16" i="388"/>
  <c r="BE16" i="387"/>
  <c r="AZ16" i="392"/>
  <c r="AX17" i="392"/>
  <c r="BP43" i="387"/>
  <c r="S16" i="391"/>
  <c r="BE16" i="394"/>
  <c r="AT17" i="387"/>
  <c r="AF17" i="391"/>
  <c r="AU17" i="394"/>
  <c r="AU16" i="393"/>
  <c r="R17" i="393"/>
  <c r="AV17" i="394"/>
  <c r="BA17" i="387"/>
  <c r="N17" i="394"/>
  <c r="O16" i="393"/>
  <c r="I16" i="391"/>
  <c r="R17" i="392"/>
  <c r="G72" i="398"/>
  <c r="V17" i="391"/>
  <c r="AV16" i="388"/>
  <c r="AE17" i="389"/>
  <c r="AT16" i="394"/>
  <c r="J17" i="389"/>
  <c r="BB16" i="392"/>
  <c r="BI17" i="391"/>
  <c r="R16" i="394"/>
  <c r="V16" i="391"/>
  <c r="BH16" i="394"/>
  <c r="BF16" i="386"/>
  <c r="AU17" i="391"/>
  <c r="BE16" i="389"/>
  <c r="BD16" i="388"/>
  <c r="S16" i="393"/>
  <c r="AE17" i="390"/>
  <c r="AO16" i="391"/>
  <c r="AY17" i="386"/>
  <c r="AO16" i="393"/>
  <c r="S16" i="394"/>
  <c r="L16" i="388"/>
  <c r="I16" i="390"/>
  <c r="AY16" i="386"/>
  <c r="I74" i="398"/>
  <c r="AF16" i="391"/>
  <c r="BE17" i="386"/>
  <c r="AJ16" i="387"/>
  <c r="BP16" i="388"/>
  <c r="AO17" i="386"/>
  <c r="AK37" i="146"/>
  <c r="AO17" i="392"/>
  <c r="O17" i="394"/>
  <c r="BF17" i="387"/>
  <c r="BF16" i="394"/>
  <c r="T16" i="389"/>
  <c r="BK17" i="391"/>
  <c r="AV17" i="388"/>
  <c r="AW17" i="393"/>
  <c r="U16" i="393"/>
  <c r="I17" i="392"/>
  <c r="BC17" i="392"/>
  <c r="I16" i="392"/>
  <c r="BF17" i="393"/>
  <c r="S17" i="387"/>
  <c r="BH16" i="386"/>
  <c r="O17" i="389"/>
  <c r="AQ16" i="392"/>
  <c r="S17" i="386"/>
  <c r="BA17" i="394"/>
  <c r="BE17" i="394"/>
  <c r="S16" i="386"/>
  <c r="BK16" i="392"/>
  <c r="I17" i="388"/>
  <c r="AT17" i="388"/>
  <c r="AW16" i="392"/>
  <c r="G17" i="387"/>
  <c r="O16" i="389"/>
  <c r="I72" i="398"/>
  <c r="AU17" i="393"/>
  <c r="G16" i="391"/>
  <c r="T17" i="388"/>
  <c r="BF16" i="387"/>
  <c r="AI16" i="394"/>
  <c r="P16" i="392"/>
  <c r="AI16" i="389"/>
  <c r="AO16" i="394"/>
  <c r="AT17" i="394"/>
  <c r="T17" i="386"/>
  <c r="H73" i="398"/>
  <c r="AG17" i="394"/>
  <c r="K17" i="392"/>
  <c r="BL17" i="392"/>
  <c r="BC16" i="392"/>
  <c r="AM16" i="389"/>
  <c r="P16" i="390"/>
  <c r="BA17" i="386"/>
  <c r="H74" i="398"/>
  <c r="AJ16" i="390"/>
  <c r="P17" i="394"/>
  <c r="AX17" i="394"/>
  <c r="AP17" i="386"/>
  <c r="O16" i="391"/>
  <c r="AG16" i="388"/>
  <c r="R16" i="391"/>
  <c r="J17" i="387"/>
  <c r="BB16" i="393"/>
  <c r="AM16" i="394"/>
  <c r="S17" i="394"/>
  <c r="M17" i="388"/>
  <c r="M16" i="389"/>
  <c r="T16" i="394"/>
  <c r="AP16" i="387"/>
  <c r="H72" i="398"/>
  <c r="BB16" i="394"/>
  <c r="H17" i="392"/>
  <c r="AU16" i="387"/>
  <c r="BL17" i="146"/>
  <c r="AI16" i="386"/>
  <c r="R17" i="390"/>
  <c r="AF17" i="393"/>
  <c r="AK17" i="391"/>
  <c r="V16" i="388"/>
  <c r="T17" i="392"/>
  <c r="AD17" i="394"/>
  <c r="AT17" i="389"/>
  <c r="I17" i="386"/>
  <c r="AJ16" i="394"/>
  <c r="BF16" i="146"/>
  <c r="Q16" i="391"/>
  <c r="M16" i="387"/>
  <c r="BH16" i="391"/>
  <c r="AF16" i="387"/>
  <c r="Y77" i="388"/>
  <c r="AX16" i="386"/>
  <c r="AD17" i="391"/>
  <c r="Y43" i="393"/>
  <c r="K17" i="388"/>
  <c r="AU17" i="386"/>
  <c r="V17" i="394"/>
  <c r="G17" i="389"/>
  <c r="AJ16" i="388"/>
  <c r="BD17" i="394"/>
  <c r="BA16" i="391"/>
  <c r="BB17" i="386"/>
  <c r="BA16" i="394"/>
  <c r="BD16" i="393"/>
  <c r="O74" i="398"/>
  <c r="I17" i="391"/>
  <c r="AZ16" i="387"/>
  <c r="AD16" i="392"/>
  <c r="BI16" i="391"/>
  <c r="AZ17" i="388"/>
  <c r="V16" i="389"/>
  <c r="AD17" i="387"/>
  <c r="BG17" i="392"/>
  <c r="J16" i="394"/>
  <c r="AN17" i="394"/>
  <c r="AP16" i="394"/>
  <c r="R16" i="392"/>
  <c r="AN17" i="393"/>
  <c r="BL16" i="146"/>
  <c r="AT17" i="391"/>
  <c r="BH16" i="393"/>
  <c r="M16" i="390"/>
  <c r="BF17" i="394"/>
  <c r="AZ17" i="390"/>
  <c r="BL16" i="393"/>
  <c r="BE16" i="393"/>
  <c r="AT17" i="390"/>
  <c r="BK16" i="389"/>
  <c r="M16" i="393"/>
  <c r="Q17" i="386"/>
  <c r="T16" i="392"/>
  <c r="N17" i="389"/>
  <c r="AV16" i="387"/>
  <c r="N17" i="393"/>
  <c r="U16" i="391"/>
  <c r="G17" i="393"/>
  <c r="R16" i="387"/>
  <c r="AV17" i="389"/>
  <c r="AU17" i="392"/>
  <c r="U17" i="391"/>
  <c r="BF16" i="389"/>
  <c r="AK37" i="388"/>
  <c r="AX17" i="387"/>
  <c r="BP17" i="391"/>
  <c r="AT16" i="386"/>
  <c r="BA16" i="146"/>
  <c r="BK17" i="393"/>
  <c r="AT16" i="392"/>
  <c r="AI16" i="393"/>
  <c r="K17" i="394"/>
  <c r="V16" i="390"/>
  <c r="H17" i="387"/>
  <c r="U17" i="390"/>
  <c r="BD17" i="146"/>
  <c r="AK16" i="391"/>
  <c r="Y77" i="392"/>
  <c r="AQ17" i="388"/>
  <c r="O16" i="392"/>
  <c r="Y43" i="391"/>
  <c r="Q17" i="388"/>
  <c r="AZ16" i="394"/>
  <c r="J17" i="386"/>
  <c r="AE17" i="386"/>
  <c r="AD16" i="390"/>
  <c r="AM17" i="389"/>
  <c r="S17" i="389"/>
  <c r="BI17" i="392"/>
  <c r="R16" i="389"/>
  <c r="BF17" i="388"/>
  <c r="AD17" i="388"/>
  <c r="BI16" i="387"/>
  <c r="M16" i="388"/>
  <c r="AG16" i="393"/>
  <c r="BI51" i="388"/>
  <c r="AX16" i="387"/>
  <c r="J17" i="393"/>
  <c r="AM16" i="390"/>
  <c r="Q17" i="392"/>
  <c r="Y77" i="386"/>
  <c r="AJ17" i="389"/>
  <c r="AB43" i="394"/>
  <c r="AU16" i="394"/>
  <c r="AV17" i="146"/>
  <c r="P16" i="388"/>
  <c r="BP16" i="387"/>
  <c r="AJ17" i="393"/>
  <c r="BE16" i="390"/>
  <c r="BD17" i="387"/>
  <c r="BH17" i="389"/>
  <c r="BB16" i="388"/>
  <c r="AZ16" i="146"/>
  <c r="K17" i="393"/>
  <c r="AW17" i="394"/>
  <c r="AE16" i="389"/>
  <c r="BP16" i="394"/>
  <c r="H17" i="394"/>
  <c r="AT16" i="389"/>
  <c r="BI17" i="390"/>
  <c r="BG17" i="391"/>
  <c r="BL16" i="392"/>
  <c r="AF17" i="388"/>
  <c r="BI17" i="393"/>
  <c r="AP17" i="392"/>
  <c r="N16" i="394"/>
  <c r="AV17" i="393"/>
  <c r="AF16" i="389"/>
  <c r="AX17" i="390"/>
  <c r="BB17" i="394"/>
  <c r="BH17" i="394"/>
  <c r="AJ16" i="391"/>
  <c r="AV16" i="392"/>
  <c r="AI17" i="391"/>
  <c r="F654" i="385" l="1"/>
  <c r="F673" i="385" s="1"/>
  <c r="H654" i="385"/>
  <c r="I654" i="385"/>
  <c r="O654" i="385"/>
  <c r="J654" i="385"/>
  <c r="K654" i="385"/>
  <c r="G654" i="385"/>
  <c r="M654" i="385"/>
  <c r="L654" i="385"/>
  <c r="N654" i="385"/>
  <c r="L649" i="385"/>
  <c r="G649" i="385"/>
  <c r="K649" i="385"/>
  <c r="M649" i="385"/>
  <c r="J649" i="385"/>
  <c r="O649" i="385"/>
  <c r="I649" i="385"/>
  <c r="N649" i="385"/>
  <c r="J225" i="263"/>
  <c r="K1842" i="337" s="1"/>
  <c r="K1876" i="337" s="1"/>
  <c r="J239" i="197"/>
  <c r="J311" i="197" s="1"/>
  <c r="J240" i="197"/>
  <c r="J312" i="197" s="1"/>
  <c r="E294" i="337"/>
  <c r="E318" i="263" s="1"/>
  <c r="C369" i="145"/>
  <c r="J31" i="197"/>
  <c r="J154" i="197" s="1"/>
  <c r="J156" i="197" s="1"/>
  <c r="J157" i="197" s="1"/>
  <c r="J282" i="197" s="1"/>
  <c r="AB47" i="393"/>
  <c r="DO43" i="393"/>
  <c r="CA47" i="393"/>
  <c r="CA71" i="393" s="1"/>
  <c r="AV47" i="386"/>
  <c r="AV71" i="386" s="1"/>
  <c r="AV47" i="146"/>
  <c r="AV71" i="146" s="1"/>
  <c r="AK38" i="386"/>
  <c r="AK40" i="386" s="1"/>
  <c r="AK38" i="146"/>
  <c r="AK40" i="146" s="1"/>
  <c r="AR53" i="386"/>
  <c r="AR77" i="386"/>
  <c r="AK38" i="387"/>
  <c r="AK40" i="387" s="1"/>
  <c r="BQ43" i="387"/>
  <c r="AB47" i="386"/>
  <c r="DO43" i="387"/>
  <c r="CA47" i="387"/>
  <c r="CA71" i="387" s="1"/>
  <c r="L179" i="254"/>
  <c r="J179" i="254"/>
  <c r="M179" i="254"/>
  <c r="AR77" i="394"/>
  <c r="BI55" i="388"/>
  <c r="BI71" i="388" s="1"/>
  <c r="AR77" i="390"/>
  <c r="AR77" i="393"/>
  <c r="AR77" i="388"/>
  <c r="AR77" i="387"/>
  <c r="BI55" i="393"/>
  <c r="BI71" i="393" s="1"/>
  <c r="BI55" i="391"/>
  <c r="BI71" i="391" s="1"/>
  <c r="BI55" i="390"/>
  <c r="BI71" i="390" s="1"/>
  <c r="BO81" i="386"/>
  <c r="BO89" i="386" s="1"/>
  <c r="BQ77" i="386"/>
  <c r="BI55" i="392"/>
  <c r="BI71" i="392" s="1"/>
  <c r="BI55" i="389"/>
  <c r="BI71" i="389" s="1"/>
  <c r="CV38" i="387"/>
  <c r="CV71" i="387" s="1"/>
  <c r="CV92" i="387" s="1"/>
  <c r="AR77" i="389"/>
  <c r="AR77" i="392"/>
  <c r="BQ43" i="393"/>
  <c r="J72" i="304"/>
  <c r="J73" i="304" s="1"/>
  <c r="N72" i="304"/>
  <c r="N73" i="304" s="1"/>
  <c r="H72" i="304"/>
  <c r="N31" i="213"/>
  <c r="N33" i="213"/>
  <c r="K72" i="304"/>
  <c r="K103" i="304" s="1"/>
  <c r="DO43" i="394"/>
  <c r="CA47" i="394"/>
  <c r="CA71" i="394" s="1"/>
  <c r="BM53" i="386"/>
  <c r="AK38" i="388"/>
  <c r="AK40" i="388" s="1"/>
  <c r="AB47" i="388"/>
  <c r="AB47" i="389"/>
  <c r="AB47" i="392"/>
  <c r="AB47" i="390"/>
  <c r="BQ43" i="386"/>
  <c r="CA47" i="386"/>
  <c r="CA71" i="386" s="1"/>
  <c r="DO43" i="386"/>
  <c r="BD55" i="386"/>
  <c r="BM52" i="386"/>
  <c r="AR52" i="386"/>
  <c r="AV47" i="387"/>
  <c r="AV71" i="387" s="1"/>
  <c r="AB47" i="391"/>
  <c r="AB47" i="394"/>
  <c r="O179" i="254"/>
  <c r="O224" i="254" s="1"/>
  <c r="I179" i="254"/>
  <c r="I224" i="254" s="1"/>
  <c r="K179" i="254"/>
  <c r="K224" i="254" s="1"/>
  <c r="F131" i="199"/>
  <c r="G131" i="199"/>
  <c r="I225" i="263"/>
  <c r="J1842" i="337" s="1"/>
  <c r="J1876" i="337" s="1"/>
  <c r="N30" i="213"/>
  <c r="N32" i="213"/>
  <c r="D242" i="145"/>
  <c r="F281" i="348"/>
  <c r="F287" i="348" s="1"/>
  <c r="F292" i="348" s="1"/>
  <c r="F363" i="348" s="1"/>
  <c r="F382" i="348"/>
  <c r="G334" i="348"/>
  <c r="G280" i="348"/>
  <c r="F283" i="348"/>
  <c r="F289" i="348" s="1"/>
  <c r="F293" i="348" s="1"/>
  <c r="C373" i="145"/>
  <c r="D373" i="145" s="1"/>
  <c r="E373" i="145" s="1"/>
  <c r="J294" i="337"/>
  <c r="J318" i="263" s="1"/>
  <c r="M225" i="263"/>
  <c r="N1842" i="337" s="1"/>
  <c r="N1876" i="337" s="1"/>
  <c r="D246" i="145"/>
  <c r="N34" i="213"/>
  <c r="C379" i="145"/>
  <c r="C368" i="145"/>
  <c r="C406" i="145" s="1"/>
  <c r="C445" i="145" s="1"/>
  <c r="D254" i="145"/>
  <c r="C358" i="145"/>
  <c r="C396" i="145" s="1"/>
  <c r="D396" i="145" s="1"/>
  <c r="E396" i="145" s="1"/>
  <c r="C361" i="145"/>
  <c r="D361" i="145" s="1"/>
  <c r="E361" i="145" s="1"/>
  <c r="D248" i="145"/>
  <c r="D260" i="145"/>
  <c r="C362" i="145"/>
  <c r="D269" i="145"/>
  <c r="C367" i="145"/>
  <c r="C374" i="145"/>
  <c r="D267" i="145"/>
  <c r="C371" i="145"/>
  <c r="D371" i="145" s="1"/>
  <c r="E371" i="145" s="1"/>
  <c r="C365" i="145"/>
  <c r="C376" i="145"/>
  <c r="C414" i="145" s="1"/>
  <c r="D414" i="145" s="1"/>
  <c r="E414" i="145" s="1"/>
  <c r="B145" i="145"/>
  <c r="B260" i="145" s="1"/>
  <c r="C241" i="145"/>
  <c r="D264" i="145"/>
  <c r="D265" i="145"/>
  <c r="B218" i="143"/>
  <c r="B327" i="143" s="1"/>
  <c r="B359" i="143" s="1"/>
  <c r="B390" i="143" s="1"/>
  <c r="B223" i="143"/>
  <c r="B235" i="143"/>
  <c r="B345" i="143" s="1"/>
  <c r="B377" i="143" s="1"/>
  <c r="B408" i="143" s="1"/>
  <c r="B220" i="143"/>
  <c r="B216" i="143"/>
  <c r="B325" i="143" s="1"/>
  <c r="B357" i="143" s="1"/>
  <c r="B388" i="143" s="1"/>
  <c r="B210" i="143"/>
  <c r="B233" i="143"/>
  <c r="B343" i="143" s="1"/>
  <c r="B375" i="143" s="1"/>
  <c r="B406" i="143" s="1"/>
  <c r="B211" i="143"/>
  <c r="B222" i="143"/>
  <c r="B331" i="143" s="1"/>
  <c r="B363" i="143" s="1"/>
  <c r="B394" i="143" s="1"/>
  <c r="B227" i="143"/>
  <c r="B224" i="143"/>
  <c r="B333" i="143" s="1"/>
  <c r="B365" i="143" s="1"/>
  <c r="B396" i="143" s="1"/>
  <c r="B234" i="143"/>
  <c r="B212" i="143"/>
  <c r="B321" i="143" s="1"/>
  <c r="B353" i="143" s="1"/>
  <c r="B384" i="143" s="1"/>
  <c r="B225" i="143"/>
  <c r="B226" i="143"/>
  <c r="B335" i="143" s="1"/>
  <c r="B367" i="143" s="1"/>
  <c r="B398" i="143" s="1"/>
  <c r="B217" i="143"/>
  <c r="B231" i="143"/>
  <c r="B341" i="143" s="1"/>
  <c r="B373" i="143" s="1"/>
  <c r="B404" i="143" s="1"/>
  <c r="B214" i="143"/>
  <c r="B229" i="143"/>
  <c r="B339" i="143" s="1"/>
  <c r="B371" i="143" s="1"/>
  <c r="B402" i="143" s="1"/>
  <c r="B213" i="143"/>
  <c r="B230" i="143"/>
  <c r="B340" i="143" s="1"/>
  <c r="B219" i="143"/>
  <c r="C320" i="143"/>
  <c r="C343" i="143"/>
  <c r="C332" i="143"/>
  <c r="C322" i="143"/>
  <c r="C339" i="143"/>
  <c r="C329" i="143"/>
  <c r="C321" i="143"/>
  <c r="C326" i="143"/>
  <c r="C333" i="143"/>
  <c r="D225" i="143"/>
  <c r="E225" i="143" s="1"/>
  <c r="C325" i="143"/>
  <c r="C331" i="143"/>
  <c r="C340" i="143"/>
  <c r="C328" i="143"/>
  <c r="C345" i="143"/>
  <c r="C335" i="143"/>
  <c r="C319" i="143"/>
  <c r="C323" i="143"/>
  <c r="C327" i="143"/>
  <c r="C336" i="143"/>
  <c r="C344" i="143"/>
  <c r="C341" i="143"/>
  <c r="B466" i="148"/>
  <c r="B370" i="148"/>
  <c r="I237" i="22"/>
  <c r="C316" i="147"/>
  <c r="D316" i="147" s="1"/>
  <c r="E316" i="147" s="1"/>
  <c r="C276" i="147"/>
  <c r="D276" i="147" s="1"/>
  <c r="E276" i="147" s="1"/>
  <c r="C296" i="147"/>
  <c r="D296" i="147" s="1"/>
  <c r="E296" i="147" s="1"/>
  <c r="D278" i="147"/>
  <c r="E278" i="147" s="1"/>
  <c r="D177" i="147"/>
  <c r="E177" i="147" s="1"/>
  <c r="D318" i="147"/>
  <c r="E318" i="147" s="1"/>
  <c r="I241" i="197"/>
  <c r="E427" i="148"/>
  <c r="I294" i="337"/>
  <c r="I318" i="263" s="1"/>
  <c r="G84" i="255"/>
  <c r="G58" i="255" s="1"/>
  <c r="L294" i="337"/>
  <c r="L318" i="263" s="1"/>
  <c r="G38" i="255"/>
  <c r="G69" i="255" s="1"/>
  <c r="G65" i="255" s="1"/>
  <c r="L77" i="158"/>
  <c r="K78" i="158"/>
  <c r="G997" i="337" a="1"/>
  <c r="G555" i="337"/>
  <c r="G552" i="337"/>
  <c r="G542" i="337"/>
  <c r="G545" i="337"/>
  <c r="G556" i="337"/>
  <c r="E389" i="148"/>
  <c r="G1186" i="337" a="1"/>
  <c r="G1186" i="337" s="1"/>
  <c r="L48" i="257"/>
  <c r="G547" i="337"/>
  <c r="G553" i="337"/>
  <c r="G557" i="337"/>
  <c r="G1159" i="337" a="1"/>
  <c r="G1161" i="337" s="1"/>
  <c r="G541" i="337"/>
  <c r="I116" i="201"/>
  <c r="G970" i="337" a="1"/>
  <c r="G974" i="337" s="1"/>
  <c r="G546" i="337"/>
  <c r="E736" i="385"/>
  <c r="G551" i="337"/>
  <c r="G1051" i="337" a="1"/>
  <c r="G1054" i="337" s="1"/>
  <c r="G1078" i="337" a="1"/>
  <c r="G1024" i="337" a="1"/>
  <c r="G1025" i="337" s="1"/>
  <c r="G1105" i="337" a="1"/>
  <c r="G1105" i="337" s="1"/>
  <c r="G1132" i="337" a="1"/>
  <c r="G1133" i="337" s="1"/>
  <c r="H497" i="337" a="1"/>
  <c r="C423" i="145"/>
  <c r="F73" i="304"/>
  <c r="F103" i="304"/>
  <c r="J103" i="304"/>
  <c r="G73" i="304"/>
  <c r="G103" i="304"/>
  <c r="K73" i="304"/>
  <c r="I134" i="27"/>
  <c r="E383" i="148"/>
  <c r="C394" i="145"/>
  <c r="E413" i="148"/>
  <c r="F589" i="263"/>
  <c r="I1008" i="337" s="1"/>
  <c r="O156" i="33"/>
  <c r="J176" i="197"/>
  <c r="J178" i="197" s="1"/>
  <c r="L74" i="398"/>
  <c r="P74" i="398"/>
  <c r="BK37" i="146"/>
  <c r="J73" i="398"/>
  <c r="J74" i="398"/>
  <c r="BO77" i="390"/>
  <c r="M73" i="398"/>
  <c r="M74" i="398"/>
  <c r="K73" i="398"/>
  <c r="G29" i="398"/>
  <c r="BP43" i="394"/>
  <c r="P73" i="398"/>
  <c r="N74" i="398"/>
  <c r="BO77" i="393"/>
  <c r="L73" i="398"/>
  <c r="BP43" i="391"/>
  <c r="N73" i="398"/>
  <c r="BO77" i="389"/>
  <c r="H29" i="398"/>
  <c r="BP43" i="389"/>
  <c r="BP43" i="388"/>
  <c r="BO77" i="387"/>
  <c r="BI51" i="394"/>
  <c r="K74" i="398"/>
  <c r="AL36" i="146"/>
  <c r="L29" i="398"/>
  <c r="H26" i="398"/>
  <c r="K29" i="398"/>
  <c r="BP43" i="390"/>
  <c r="G26" i="398"/>
  <c r="BP43" i="392"/>
  <c r="BS77" i="386" l="1"/>
  <c r="N103" i="304"/>
  <c r="BS53" i="386"/>
  <c r="BS52" i="386"/>
  <c r="BQ43" i="390"/>
  <c r="BQ43" i="392"/>
  <c r="BQ43" i="391"/>
  <c r="J224" i="254"/>
  <c r="M224" i="254"/>
  <c r="L224" i="254"/>
  <c r="BI55" i="394"/>
  <c r="BI71" i="394" s="1"/>
  <c r="BK38" i="146"/>
  <c r="BK71" i="146" s="1"/>
  <c r="BQ77" i="389"/>
  <c r="BS77" i="389" s="1"/>
  <c r="BO81" i="389"/>
  <c r="BO89" i="389" s="1"/>
  <c r="BO81" i="387"/>
  <c r="BO89" i="387" s="1"/>
  <c r="BQ77" i="387"/>
  <c r="BS77" i="387" s="1"/>
  <c r="BO81" i="393"/>
  <c r="BO89" i="393" s="1"/>
  <c r="BQ77" i="393"/>
  <c r="BO81" i="390"/>
  <c r="BO89" i="390" s="1"/>
  <c r="BQ77" i="390"/>
  <c r="BS77" i="390" s="1"/>
  <c r="H103" i="304"/>
  <c r="BS77" i="393"/>
  <c r="BQ43" i="388"/>
  <c r="BQ43" i="394"/>
  <c r="BQ43" i="389"/>
  <c r="F304" i="348"/>
  <c r="F310" i="348" s="1"/>
  <c r="G353" i="348"/>
  <c r="G393" i="348" s="1"/>
  <c r="G284" i="348"/>
  <c r="G283" i="348"/>
  <c r="G289" i="348" s="1"/>
  <c r="G293" i="348" s="1"/>
  <c r="G362" i="348" s="1"/>
  <c r="G281" i="348"/>
  <c r="G287" i="348" s="1"/>
  <c r="G292" i="348" s="1"/>
  <c r="B378" i="145"/>
  <c r="B416" i="145" s="1"/>
  <c r="B455" i="145" s="1"/>
  <c r="C409" i="145"/>
  <c r="C448" i="145" s="1"/>
  <c r="B328" i="143"/>
  <c r="B360" i="143" s="1"/>
  <c r="B391" i="143" s="1"/>
  <c r="B322" i="143"/>
  <c r="B354" i="143" s="1"/>
  <c r="B385" i="143" s="1"/>
  <c r="B323" i="143"/>
  <c r="B355" i="143" s="1"/>
  <c r="B386" i="143" s="1"/>
  <c r="B326" i="143"/>
  <c r="B358" i="143" s="1"/>
  <c r="B389" i="143" s="1"/>
  <c r="B334" i="143"/>
  <c r="B366" i="143" s="1"/>
  <c r="B397" i="143" s="1"/>
  <c r="B344" i="143"/>
  <c r="B376" i="143" s="1"/>
  <c r="B407" i="143" s="1"/>
  <c r="B336" i="143"/>
  <c r="B368" i="143" s="1"/>
  <c r="B399" i="143" s="1"/>
  <c r="B320" i="143"/>
  <c r="B352" i="143" s="1"/>
  <c r="B383" i="143" s="1"/>
  <c r="B319" i="143"/>
  <c r="B351" i="143" s="1"/>
  <c r="B382" i="143" s="1"/>
  <c r="B329" i="143"/>
  <c r="B361" i="143" s="1"/>
  <c r="B392" i="143" s="1"/>
  <c r="B332" i="143"/>
  <c r="B364" i="143" s="1"/>
  <c r="B395" i="143" s="1"/>
  <c r="B408" i="148"/>
  <c r="B446" i="148" s="1"/>
  <c r="M77" i="158"/>
  <c r="L78" i="158"/>
  <c r="M48" i="257"/>
  <c r="G126" i="339"/>
  <c r="F369" i="22"/>
  <c r="G282" i="197"/>
  <c r="F368" i="22"/>
  <c r="F367" i="22"/>
  <c r="I191" i="197"/>
  <c r="H189" i="197"/>
  <c r="H253" i="197"/>
  <c r="H282" i="197"/>
  <c r="F253" i="197"/>
  <c r="F286" i="197"/>
  <c r="F189" i="197"/>
  <c r="F191" i="197" s="1"/>
  <c r="G176" i="197"/>
  <c r="G178" i="197" s="1"/>
  <c r="F176" i="197"/>
  <c r="F178" i="197" s="1"/>
  <c r="O19" i="197"/>
  <c r="L19" i="197" s="1"/>
  <c r="G161" i="197"/>
  <c r="G189" i="197"/>
  <c r="G190" i="197" s="1"/>
  <c r="G253" i="197"/>
  <c r="F282" i="197"/>
  <c r="F163" i="197"/>
  <c r="G225" i="197"/>
  <c r="H241" i="197"/>
  <c r="H49" i="304"/>
  <c r="H83" i="33"/>
  <c r="H84" i="33" s="1"/>
  <c r="H156" i="33" s="1"/>
  <c r="Z60" i="189"/>
  <c r="F242" i="213"/>
  <c r="F249" i="213" s="1"/>
  <c r="F346" i="213" s="1"/>
  <c r="F363" i="213"/>
  <c r="C356" i="148"/>
  <c r="C394" i="148" s="1"/>
  <c r="C432" i="148" s="1"/>
  <c r="D241" i="148"/>
  <c r="E241" i="148" s="1"/>
  <c r="E399" i="148"/>
  <c r="C453" i="145"/>
  <c r="D453" i="145" s="1"/>
  <c r="E453" i="145" s="1"/>
  <c r="G102" i="339"/>
  <c r="F83" i="33"/>
  <c r="F84" i="33" s="1"/>
  <c r="F156" i="33" s="1"/>
  <c r="G241" i="197"/>
  <c r="AR60" i="189"/>
  <c r="AS60" i="189" s="1"/>
  <c r="AT60" i="189" s="1"/>
  <c r="AU60" i="189" s="1"/>
  <c r="F128" i="33"/>
  <c r="G128" i="33"/>
  <c r="F126" i="33"/>
  <c r="F140" i="33" s="1"/>
  <c r="G126" i="33"/>
  <c r="H131" i="33" s="1"/>
  <c r="F127" i="33"/>
  <c r="F101" i="339"/>
  <c r="F100" i="339"/>
  <c r="F80" i="339"/>
  <c r="F120" i="339" s="1"/>
  <c r="F86" i="339"/>
  <c r="F87" i="339" s="1"/>
  <c r="F69" i="32"/>
  <c r="F71" i="32" s="1"/>
  <c r="J16" i="199"/>
  <c r="J19" i="199" s="1"/>
  <c r="J64" i="199" s="1"/>
  <c r="I19" i="199"/>
  <c r="I64" i="199" s="1"/>
  <c r="L18" i="33"/>
  <c r="M18" i="33" s="1"/>
  <c r="N18" i="33" s="1"/>
  <c r="K110" i="33"/>
  <c r="K122" i="33"/>
  <c r="K115" i="33"/>
  <c r="K170" i="33" s="1"/>
  <c r="K109" i="33"/>
  <c r="K167" i="33" s="1"/>
  <c r="K121" i="33"/>
  <c r="K173" i="33" s="1"/>
  <c r="K100" i="33"/>
  <c r="K101" i="33" s="1"/>
  <c r="K117" i="33" s="1"/>
  <c r="K77" i="33"/>
  <c r="O20" i="33"/>
  <c r="O98" i="33" s="1"/>
  <c r="O122" i="33" s="1"/>
  <c r="H128" i="33"/>
  <c r="H127" i="33"/>
  <c r="G83" i="33"/>
  <c r="G84" i="33" s="1"/>
  <c r="G156" i="33" s="1"/>
  <c r="M17" i="33"/>
  <c r="E459" i="148"/>
  <c r="H223" i="22"/>
  <c r="I189" i="254"/>
  <c r="K189" i="254"/>
  <c r="L189" i="254"/>
  <c r="J189" i="254"/>
  <c r="M189" i="254"/>
  <c r="G54" i="147"/>
  <c r="I54" i="147" s="1"/>
  <c r="K54" i="147" s="1"/>
  <c r="M54" i="147" s="1"/>
  <c r="O54" i="147" s="1"/>
  <c r="E421" i="148"/>
  <c r="C411" i="145"/>
  <c r="D411" i="145" s="1"/>
  <c r="E411" i="145" s="1"/>
  <c r="C404" i="145"/>
  <c r="D404" i="145" s="1"/>
  <c r="E404" i="145" s="1"/>
  <c r="E376" i="145"/>
  <c r="C420" i="145"/>
  <c r="D420" i="145" s="1"/>
  <c r="E420" i="145" s="1"/>
  <c r="C399" i="145"/>
  <c r="C438" i="145" s="1"/>
  <c r="C435" i="145"/>
  <c r="D435" i="145" s="1"/>
  <c r="E435" i="145" s="1"/>
  <c r="C402" i="145"/>
  <c r="C441" i="145" s="1"/>
  <c r="D441" i="145" s="1"/>
  <c r="E441" i="145" s="1"/>
  <c r="B144" i="145"/>
  <c r="B259" i="145" s="1"/>
  <c r="B136" i="145"/>
  <c r="B139" i="145"/>
  <c r="B254" i="145" s="1"/>
  <c r="B372" i="145" s="1"/>
  <c r="B131" i="145"/>
  <c r="B132" i="145"/>
  <c r="C425" i="145"/>
  <c r="D425" i="145" s="1"/>
  <c r="E425" i="145" s="1"/>
  <c r="B127" i="145"/>
  <c r="B134" i="145"/>
  <c r="B153" i="145"/>
  <c r="B268" i="145" s="1"/>
  <c r="B152" i="145"/>
  <c r="B267" i="145" s="1"/>
  <c r="B150" i="145"/>
  <c r="B265" i="145" s="1"/>
  <c r="B149" i="145"/>
  <c r="B264" i="145" s="1"/>
  <c r="B138" i="145"/>
  <c r="B133" i="145"/>
  <c r="B126" i="145"/>
  <c r="D368" i="145"/>
  <c r="E368" i="145" s="1"/>
  <c r="B129" i="145"/>
  <c r="B155" i="145"/>
  <c r="B270" i="145" s="1"/>
  <c r="B148" i="145"/>
  <c r="B263" i="145" s="1"/>
  <c r="B143" i="145"/>
  <c r="B258" i="145" s="1"/>
  <c r="B147" i="145"/>
  <c r="B262" i="145" s="1"/>
  <c r="D374" i="145"/>
  <c r="E374" i="145" s="1"/>
  <c r="C412" i="145"/>
  <c r="D406" i="145"/>
  <c r="E406" i="145" s="1"/>
  <c r="B140" i="145"/>
  <c r="B135" i="145"/>
  <c r="B128" i="145"/>
  <c r="B154" i="145"/>
  <c r="B269" i="145" s="1"/>
  <c r="B141" i="145"/>
  <c r="B146" i="145"/>
  <c r="B261" i="145" s="1"/>
  <c r="D369" i="145"/>
  <c r="E369" i="145" s="1"/>
  <c r="C407" i="145"/>
  <c r="C359" i="145"/>
  <c r="C410" i="145"/>
  <c r="D372" i="145"/>
  <c r="E372" i="145" s="1"/>
  <c r="D378" i="145"/>
  <c r="E378" i="145" s="1"/>
  <c r="D358" i="145"/>
  <c r="E358" i="145" s="1"/>
  <c r="C405" i="145"/>
  <c r="D367" i="145"/>
  <c r="E367" i="145" s="1"/>
  <c r="C403" i="145"/>
  <c r="D365" i="145"/>
  <c r="E365" i="145" s="1"/>
  <c r="C419" i="145"/>
  <c r="D381" i="145"/>
  <c r="E381" i="145" s="1"/>
  <c r="C417" i="145"/>
  <c r="D379" i="145"/>
  <c r="E379" i="145" s="1"/>
  <c r="D377" i="145"/>
  <c r="E377" i="145" s="1"/>
  <c r="C415" i="145"/>
  <c r="C421" i="145"/>
  <c r="D383" i="145"/>
  <c r="E383" i="145" s="1"/>
  <c r="G74" i="145"/>
  <c r="Q74" i="145" s="1"/>
  <c r="R74" i="145" s="1"/>
  <c r="S74" i="145" s="1"/>
  <c r="T74" i="145" s="1"/>
  <c r="U74" i="145" s="1"/>
  <c r="V74" i="145" s="1"/>
  <c r="W74" i="145" s="1"/>
  <c r="X74" i="145" s="1"/>
  <c r="D386" i="145"/>
  <c r="E386" i="145" s="1"/>
  <c r="C424" i="145"/>
  <c r="D388" i="145"/>
  <c r="E388" i="145" s="1"/>
  <c r="C426" i="145"/>
  <c r="B350" i="143"/>
  <c r="B381" i="143" s="1"/>
  <c r="E271" i="148"/>
  <c r="D387" i="148"/>
  <c r="D425" i="148" s="1"/>
  <c r="D463" i="148" s="1"/>
  <c r="D246" i="148"/>
  <c r="E246" i="148" s="1"/>
  <c r="E461" i="148"/>
  <c r="E375" i="148"/>
  <c r="E451" i="148"/>
  <c r="E464" i="148"/>
  <c r="D358" i="148"/>
  <c r="D396" i="148" s="1"/>
  <c r="D434" i="148" s="1"/>
  <c r="E390" i="148"/>
  <c r="E245" i="148"/>
  <c r="E416" i="148"/>
  <c r="E466" i="148"/>
  <c r="E428" i="148"/>
  <c r="E378" i="148"/>
  <c r="E254" i="148"/>
  <c r="E398" i="148"/>
  <c r="E369" i="148"/>
  <c r="E249" i="148"/>
  <c r="E410" i="148"/>
  <c r="E256" i="148"/>
  <c r="E454" i="148"/>
  <c r="E370" i="148"/>
  <c r="D356" i="148"/>
  <c r="D394" i="148" s="1"/>
  <c r="E240" i="148"/>
  <c r="E381" i="148"/>
  <c r="E457" i="148"/>
  <c r="E419" i="148"/>
  <c r="E436" i="148"/>
  <c r="E388" i="148"/>
  <c r="E426" i="148"/>
  <c r="E372" i="148"/>
  <c r="E248" i="148"/>
  <c r="E244" i="148"/>
  <c r="E448" i="148"/>
  <c r="E450" i="148"/>
  <c r="E446" i="148"/>
  <c r="E250" i="148"/>
  <c r="E366" i="148"/>
  <c r="E418" i="148"/>
  <c r="E456" i="148"/>
  <c r="E374" i="148"/>
  <c r="E385" i="148"/>
  <c r="E360" i="148"/>
  <c r="E423" i="148"/>
  <c r="E412" i="148"/>
  <c r="E364" i="148"/>
  <c r="E253" i="148"/>
  <c r="F240" i="213"/>
  <c r="F248" i="213" s="1"/>
  <c r="F345" i="213" s="1"/>
  <c r="K49" i="189"/>
  <c r="M49" i="189" s="1"/>
  <c r="N49" i="189" s="1"/>
  <c r="N49" i="304"/>
  <c r="F244" i="213"/>
  <c r="F250" i="213" s="1"/>
  <c r="F347" i="213" s="1"/>
  <c r="K98" i="189"/>
  <c r="M98" i="189" s="1"/>
  <c r="AG98" i="189" s="1"/>
  <c r="AQ98" i="189" s="1"/>
  <c r="K86" i="189"/>
  <c r="M86" i="189" s="1"/>
  <c r="W86" i="189" s="1"/>
  <c r="G56" i="147"/>
  <c r="P56" i="147"/>
  <c r="H55" i="147"/>
  <c r="J55" i="147" s="1"/>
  <c r="L55" i="147" s="1"/>
  <c r="N55" i="147" s="1"/>
  <c r="P55" i="147"/>
  <c r="Z55" i="147" s="1"/>
  <c r="AJ55" i="147" s="1"/>
  <c r="AG75" i="189"/>
  <c r="AQ75" i="189" s="1"/>
  <c r="N75" i="189"/>
  <c r="O75" i="189" s="1"/>
  <c r="P75" i="189" s="1"/>
  <c r="Q75" i="189" s="1"/>
  <c r="R75" i="189" s="1"/>
  <c r="S75" i="189" s="1"/>
  <c r="T75" i="189" s="1"/>
  <c r="U75" i="189" s="1"/>
  <c r="V75" i="189" s="1"/>
  <c r="W75" i="189" s="1"/>
  <c r="X75" i="189" s="1"/>
  <c r="Y75" i="189" s="1"/>
  <c r="Z75" i="189" s="1"/>
  <c r="AA75" i="189" s="1"/>
  <c r="AB75" i="189" s="1"/>
  <c r="AC75" i="189" s="1"/>
  <c r="AD75" i="189" s="1"/>
  <c r="AE75" i="189" s="1"/>
  <c r="N99" i="189"/>
  <c r="AG99" i="189"/>
  <c r="AQ99" i="189" s="1"/>
  <c r="K66" i="189"/>
  <c r="M66" i="189" s="1"/>
  <c r="K63" i="189"/>
  <c r="M63" i="189" s="1"/>
  <c r="K84" i="189"/>
  <c r="M84" i="189" s="1"/>
  <c r="K50" i="189"/>
  <c r="M50" i="189" s="1"/>
  <c r="K65" i="189"/>
  <c r="M65" i="189" s="1"/>
  <c r="F312" i="213"/>
  <c r="F423" i="213" s="1"/>
  <c r="F373" i="213"/>
  <c r="F377" i="213" s="1"/>
  <c r="K85" i="189"/>
  <c r="M85" i="189" s="1"/>
  <c r="K82" i="189"/>
  <c r="M82" i="189" s="1"/>
  <c r="AG71" i="189"/>
  <c r="AQ71" i="189" s="1"/>
  <c r="N71" i="189"/>
  <c r="K48" i="189"/>
  <c r="M48" i="189" s="1"/>
  <c r="K67" i="189"/>
  <c r="M67" i="189" s="1"/>
  <c r="K56" i="189"/>
  <c r="M56" i="189" s="1"/>
  <c r="K57" i="189"/>
  <c r="M57" i="189" s="1"/>
  <c r="K55" i="189"/>
  <c r="M55" i="189" s="1"/>
  <c r="K79" i="189"/>
  <c r="M79" i="189" s="1"/>
  <c r="K76" i="189"/>
  <c r="M76" i="189" s="1"/>
  <c r="K68" i="189"/>
  <c r="M68" i="189" s="1"/>
  <c r="K77" i="189"/>
  <c r="M77" i="189" s="1"/>
  <c r="K87" i="189"/>
  <c r="M87" i="189" s="1"/>
  <c r="AG96" i="189"/>
  <c r="AQ96" i="189" s="1"/>
  <c r="N96" i="189"/>
  <c r="K95" i="189"/>
  <c r="M95" i="189" s="1"/>
  <c r="K93" i="189"/>
  <c r="M93" i="189" s="1"/>
  <c r="K52" i="189"/>
  <c r="M52" i="189" s="1"/>
  <c r="K51" i="189"/>
  <c r="M51" i="189" s="1"/>
  <c r="K47" i="189"/>
  <c r="M47" i="189" s="1"/>
  <c r="K64" i="189"/>
  <c r="M64" i="189" s="1"/>
  <c r="I55" i="304"/>
  <c r="K83" i="189"/>
  <c r="M83" i="189" s="1"/>
  <c r="N90" i="189"/>
  <c r="AG90" i="189"/>
  <c r="AQ90" i="189" s="1"/>
  <c r="K37" i="189"/>
  <c r="N72" i="189"/>
  <c r="AG72" i="189"/>
  <c r="AQ72" i="189" s="1"/>
  <c r="K97" i="189"/>
  <c r="M97" i="189" s="1"/>
  <c r="K94" i="189"/>
  <c r="M94" i="189" s="1"/>
  <c r="K78" i="189"/>
  <c r="M78" i="189" s="1"/>
  <c r="I589" i="263"/>
  <c r="L1008" i="337" s="1"/>
  <c r="M237" i="22"/>
  <c r="F386" i="213"/>
  <c r="I77" i="213"/>
  <c r="I76" i="213"/>
  <c r="H118" i="213"/>
  <c r="H119" i="213"/>
  <c r="I81" i="213"/>
  <c r="G230" i="213"/>
  <c r="G229" i="213"/>
  <c r="I80" i="213"/>
  <c r="I79" i="213"/>
  <c r="I113" i="213" s="1"/>
  <c r="I78" i="213"/>
  <c r="I112" i="213" s="1"/>
  <c r="O116" i="188"/>
  <c r="P90" i="188"/>
  <c r="P10" i="188" a="1"/>
  <c r="P10" i="188" s="1"/>
  <c r="P9" i="188" s="1"/>
  <c r="P22" i="188"/>
  <c r="P25" i="188" s="1"/>
  <c r="F151" i="27"/>
  <c r="F152" i="27" s="1"/>
  <c r="F155" i="27" s="1"/>
  <c r="K618" i="263"/>
  <c r="G589" i="263"/>
  <c r="J590" i="263" s="1"/>
  <c r="M1035" i="337" s="1"/>
  <c r="J55" i="304"/>
  <c r="L618" i="263"/>
  <c r="I981" i="337"/>
  <c r="I1224" i="337" s="1"/>
  <c r="I2106" i="337" s="1"/>
  <c r="J589" i="263"/>
  <c r="M1008" i="337" s="1"/>
  <c r="M589" i="263"/>
  <c r="P1008" i="337" s="1"/>
  <c r="K55" i="304"/>
  <c r="L589" i="263"/>
  <c r="O1008" i="337" s="1"/>
  <c r="M49" i="304"/>
  <c r="N374" i="22"/>
  <c r="H981" i="337"/>
  <c r="H1224" i="337" s="1"/>
  <c r="H2106" i="337" s="1"/>
  <c r="J618" i="263"/>
  <c r="K589" i="263"/>
  <c r="N1008" i="337" s="1"/>
  <c r="F308" i="22"/>
  <c r="F375" i="22"/>
  <c r="H160" i="197"/>
  <c r="H161" i="197" s="1"/>
  <c r="H312" i="22"/>
  <c r="J237" i="22"/>
  <c r="K374" i="22"/>
  <c r="L53" i="304"/>
  <c r="L93" i="304" s="1"/>
  <c r="L41" i="304"/>
  <c r="L71" i="304" s="1"/>
  <c r="H61" i="22"/>
  <c r="G307" i="22"/>
  <c r="G308" i="22" s="1"/>
  <c r="J64" i="22"/>
  <c r="I222" i="22"/>
  <c r="I223" i="22" s="1"/>
  <c r="J179" i="22"/>
  <c r="I306" i="22"/>
  <c r="I375" i="22" s="1"/>
  <c r="O237" i="22"/>
  <c r="H306" i="22"/>
  <c r="H375" i="22" s="1"/>
  <c r="G618" i="263"/>
  <c r="M618" i="263"/>
  <c r="F618" i="263"/>
  <c r="K619" i="263" s="1"/>
  <c r="I618" i="263"/>
  <c r="E618" i="263"/>
  <c r="E627" i="263" s="1"/>
  <c r="N1867" i="337"/>
  <c r="M264" i="337"/>
  <c r="H265" i="213"/>
  <c r="K425" i="348"/>
  <c r="L425" i="348" s="1"/>
  <c r="E207" i="348"/>
  <c r="F341" i="348" s="1"/>
  <c r="F342" i="348" s="1"/>
  <c r="G343" i="348" s="1"/>
  <c r="H344" i="348" s="1"/>
  <c r="K445" i="348"/>
  <c r="L445" i="348" s="1"/>
  <c r="G328" i="348"/>
  <c r="G364" i="348" s="1"/>
  <c r="K463" i="348"/>
  <c r="L463" i="348" s="1"/>
  <c r="K450" i="348"/>
  <c r="L450" i="348" s="1"/>
  <c r="K440" i="348"/>
  <c r="L440" i="348" s="1"/>
  <c r="K429" i="348"/>
  <c r="L429" i="348" s="1"/>
  <c r="G318" i="348"/>
  <c r="G376" i="348" s="1"/>
  <c r="K421" i="348"/>
  <c r="L421" i="348" s="1"/>
  <c r="K426" i="348"/>
  <c r="L426" i="348" s="1"/>
  <c r="K443" i="348"/>
  <c r="L443" i="348" s="1"/>
  <c r="K459" i="348"/>
  <c r="L459" i="348" s="1"/>
  <c r="E415" i="348"/>
  <c r="L274" i="337"/>
  <c r="H274" i="337"/>
  <c r="G274" i="337"/>
  <c r="G288" i="337" s="1"/>
  <c r="G312" i="263" s="1"/>
  <c r="J274" i="337"/>
  <c r="F274" i="337"/>
  <c r="I274" i="337"/>
  <c r="K274" i="337"/>
  <c r="M288" i="337"/>
  <c r="E274" i="337"/>
  <c r="F323" i="348"/>
  <c r="F325" i="348" s="1"/>
  <c r="F318" i="348"/>
  <c r="F376" i="348" s="1"/>
  <c r="K462" i="348"/>
  <c r="L462" i="348" s="1"/>
  <c r="K419" i="348"/>
  <c r="L419" i="348" s="1"/>
  <c r="K457" i="348"/>
  <c r="L457" i="348" s="1"/>
  <c r="K417" i="348"/>
  <c r="L417" i="348" s="1"/>
  <c r="K436" i="348"/>
  <c r="L436" i="348" s="1"/>
  <c r="K423" i="348"/>
  <c r="L423" i="348" s="1"/>
  <c r="K442" i="348"/>
  <c r="L442" i="348" s="1"/>
  <c r="K427" i="348"/>
  <c r="L427" i="348" s="1"/>
  <c r="K432" i="348"/>
  <c r="L432" i="348" s="1"/>
  <c r="K430" i="348"/>
  <c r="L430" i="348" s="1"/>
  <c r="K424" i="348"/>
  <c r="L424" i="348" s="1"/>
  <c r="K452" i="348"/>
  <c r="L452" i="348" s="1"/>
  <c r="K431" i="348"/>
  <c r="L431" i="348" s="1"/>
  <c r="K438" i="348"/>
  <c r="L438" i="348" s="1"/>
  <c r="K418" i="348"/>
  <c r="L418" i="348" s="1"/>
  <c r="K456" i="348"/>
  <c r="L456" i="348" s="1"/>
  <c r="K434" i="348"/>
  <c r="L434" i="348" s="1"/>
  <c r="K433" i="348"/>
  <c r="L433" i="348" s="1"/>
  <c r="K451" i="348"/>
  <c r="L451" i="348" s="1"/>
  <c r="K444" i="348"/>
  <c r="L444" i="348" s="1"/>
  <c r="K422" i="348"/>
  <c r="L422" i="348" s="1"/>
  <c r="K439" i="348"/>
  <c r="L439" i="348" s="1"/>
  <c r="C417" i="348"/>
  <c r="N417" i="348" s="1"/>
  <c r="O417" i="348" s="1"/>
  <c r="K428" i="348"/>
  <c r="L428" i="348" s="1"/>
  <c r="K460" i="348"/>
  <c r="L460" i="348" s="1"/>
  <c r="K446" i="348"/>
  <c r="L446" i="348" s="1"/>
  <c r="K458" i="348"/>
  <c r="L458" i="348" s="1"/>
  <c r="K453" i="348"/>
  <c r="L453" i="348" s="1"/>
  <c r="E116" i="201"/>
  <c r="K31" i="255"/>
  <c r="K84" i="255" s="1"/>
  <c r="K58" i="255" s="1"/>
  <c r="K416" i="348"/>
  <c r="L416" i="348" s="1"/>
  <c r="F416" i="348" s="1"/>
  <c r="E416" i="348" s="1"/>
  <c r="F252" i="348" s="1"/>
  <c r="K454" i="348"/>
  <c r="L454" i="348" s="1"/>
  <c r="K447" i="348"/>
  <c r="L447" i="348" s="1"/>
  <c r="K437" i="348"/>
  <c r="L437" i="348" s="1"/>
  <c r="K441" i="348"/>
  <c r="L441" i="348" s="1"/>
  <c r="K420" i="348"/>
  <c r="L420" i="348" s="1"/>
  <c r="K449" i="348"/>
  <c r="L449" i="348" s="1"/>
  <c r="K448" i="348"/>
  <c r="L448" i="348" s="1"/>
  <c r="K461" i="348"/>
  <c r="L461" i="348" s="1"/>
  <c r="K455" i="348"/>
  <c r="L455" i="348" s="1"/>
  <c r="G323" i="348"/>
  <c r="G325" i="348" s="1"/>
  <c r="G92" i="348"/>
  <c r="G93" i="348" s="1"/>
  <c r="F307" i="348"/>
  <c r="F375" i="348" s="1"/>
  <c r="F384" i="348"/>
  <c r="F383" i="348"/>
  <c r="J267" i="348"/>
  <c r="K77" i="348"/>
  <c r="K257" i="348" s="1"/>
  <c r="M77" i="348"/>
  <c r="M95" i="348" s="1"/>
  <c r="N267" i="348"/>
  <c r="H77" i="348"/>
  <c r="H257" i="348" s="1"/>
  <c r="H332" i="348" s="1"/>
  <c r="I77" i="348"/>
  <c r="I257" i="348" s="1"/>
  <c r="H282" i="213"/>
  <c r="I291" i="213"/>
  <c r="I290" i="213"/>
  <c r="I69" i="213"/>
  <c r="I298" i="213" s="1"/>
  <c r="I275" i="213"/>
  <c r="I274" i="213"/>
  <c r="L120" i="213"/>
  <c r="K102" i="213"/>
  <c r="J101" i="213"/>
  <c r="M1899" i="337"/>
  <c r="M1905" i="337"/>
  <c r="N1844" i="337"/>
  <c r="M1915" i="337"/>
  <c r="M1932" i="337"/>
  <c r="N1845" i="337"/>
  <c r="N1866" i="337"/>
  <c r="N461" i="337"/>
  <c r="M461" i="337"/>
  <c r="L943" i="337" a="1"/>
  <c r="L943" i="337" s="1"/>
  <c r="O461" i="337"/>
  <c r="L461" i="337"/>
  <c r="I461" i="337"/>
  <c r="K461" i="337"/>
  <c r="H27" i="255"/>
  <c r="H31" i="255" s="1"/>
  <c r="H84" i="255" s="1"/>
  <c r="H58" i="255" s="1"/>
  <c r="F612" i="263"/>
  <c r="F597" i="263"/>
  <c r="K559" i="263"/>
  <c r="F559" i="263"/>
  <c r="F567" i="263" s="1"/>
  <c r="G559" i="263"/>
  <c r="K560" i="263" s="1"/>
  <c r="I559" i="263"/>
  <c r="L559" i="263"/>
  <c r="M559" i="263"/>
  <c r="H559" i="263"/>
  <c r="J559" i="263"/>
  <c r="N117" i="201"/>
  <c r="G117" i="201" s="1"/>
  <c r="G171" i="33"/>
  <c r="K37" i="144"/>
  <c r="P68" i="143"/>
  <c r="Z68" i="143" s="1"/>
  <c r="AJ68" i="143" s="1"/>
  <c r="K764" i="385"/>
  <c r="G93" i="339"/>
  <c r="L116" i="201"/>
  <c r="F148" i="93"/>
  <c r="J49" i="304"/>
  <c r="J61" i="304"/>
  <c r="G55" i="147"/>
  <c r="L637" i="385"/>
  <c r="L640" i="385" s="1"/>
  <c r="K732" i="385" s="1"/>
  <c r="N55" i="304"/>
  <c r="N61" i="304"/>
  <c r="F241" i="197"/>
  <c r="O115" i="201"/>
  <c r="L54" i="256"/>
  <c r="L53" i="256" s="1"/>
  <c r="L64" i="256" s="1"/>
  <c r="L65" i="256"/>
  <c r="K65" i="256"/>
  <c r="I67" i="256"/>
  <c r="J67" i="256" s="1"/>
  <c r="F68" i="256"/>
  <c r="F47" i="256" s="1"/>
  <c r="I65" i="256"/>
  <c r="J65" i="256"/>
  <c r="M67" i="256"/>
  <c r="N67" i="256" s="1"/>
  <c r="O67" i="256" s="1"/>
  <c r="K67" i="256"/>
  <c r="L67" i="256" s="1"/>
  <c r="M65" i="256"/>
  <c r="G65" i="256"/>
  <c r="N65" i="256"/>
  <c r="O65" i="256"/>
  <c r="H65" i="256"/>
  <c r="J54" i="256"/>
  <c r="J53" i="256" s="1"/>
  <c r="J64" i="256" s="1"/>
  <c r="K54" i="256"/>
  <c r="K53" i="256" s="1"/>
  <c r="K64" i="256" s="1"/>
  <c r="G124" i="33"/>
  <c r="G41" i="158"/>
  <c r="G69" i="158" s="1"/>
  <c r="G70" i="158" s="1"/>
  <c r="AO22" i="259" a="1"/>
  <c r="AO22" i="259" s="1"/>
  <c r="H116" i="201"/>
  <c r="K116" i="201"/>
  <c r="J116" i="201"/>
  <c r="G116" i="201"/>
  <c r="G34" i="256"/>
  <c r="J73" i="351"/>
  <c r="I74" i="351"/>
  <c r="D458" i="148"/>
  <c r="E458" i="148" s="1"/>
  <c r="E420" i="148"/>
  <c r="N1871" i="337"/>
  <c r="N1881" i="337" s="1"/>
  <c r="N1890" i="337" s="1"/>
  <c r="O1851" i="337"/>
  <c r="G1082" i="337"/>
  <c r="G1081" i="337"/>
  <c r="AV46" i="259" a="1"/>
  <c r="AV46" i="259" s="1"/>
  <c r="AV50" i="259" a="1"/>
  <c r="AV50" i="259" s="1"/>
  <c r="AV47" i="259" a="1"/>
  <c r="AV47" i="259" s="1"/>
  <c r="AV42" i="259" a="1"/>
  <c r="AV42" i="259" s="1"/>
  <c r="AV45" i="259" a="1"/>
  <c r="AV45" i="259" s="1"/>
  <c r="AV35" i="259" a="1"/>
  <c r="AV35" i="259" s="1"/>
  <c r="AV48" i="259" a="1"/>
  <c r="AV48" i="259" s="1"/>
  <c r="AV22" i="259" a="1"/>
  <c r="AV22" i="259" s="1"/>
  <c r="AV21" i="259" a="1"/>
  <c r="AV21" i="259" s="1"/>
  <c r="AV36" i="259" a="1"/>
  <c r="AV36" i="259" s="1"/>
  <c r="AV28" i="259" a="1"/>
  <c r="AV28" i="259" s="1"/>
  <c r="AV19" i="259" a="1"/>
  <c r="AV19" i="259" s="1"/>
  <c r="AV40" i="259" a="1"/>
  <c r="AV40" i="259" s="1"/>
  <c r="AV39" i="259" a="1"/>
  <c r="AV39" i="259" s="1"/>
  <c r="AV38" i="259" a="1"/>
  <c r="AV38" i="259" s="1"/>
  <c r="AV18" i="259" a="1"/>
  <c r="AV18" i="259" s="1"/>
  <c r="AV41" i="259" a="1"/>
  <c r="AV41" i="259" s="1"/>
  <c r="G87" i="339"/>
  <c r="G123" i="339"/>
  <c r="G120" i="339"/>
  <c r="G81" i="339"/>
  <c r="C352" i="143"/>
  <c r="AX68" i="395"/>
  <c r="AX110" i="395"/>
  <c r="D403" i="148"/>
  <c r="E365" i="148"/>
  <c r="I16" i="32"/>
  <c r="H17" i="32"/>
  <c r="I17" i="32" s="1"/>
  <c r="J17" i="32" s="1"/>
  <c r="G59" i="348"/>
  <c r="N278" i="22"/>
  <c r="N280" i="22" s="1"/>
  <c r="N291" i="22"/>
  <c r="N293" i="22" s="1"/>
  <c r="G1134" i="337"/>
  <c r="G1135" i="337"/>
  <c r="G982" i="337" a="1"/>
  <c r="L374" i="22"/>
  <c r="L237" i="22"/>
  <c r="L19" i="33"/>
  <c r="M19" i="33" s="1"/>
  <c r="N19" i="33" s="1"/>
  <c r="B249" i="148"/>
  <c r="B365" i="148" s="1"/>
  <c r="B403" i="148" s="1"/>
  <c r="B441" i="148" s="1"/>
  <c r="G292" i="337"/>
  <c r="G316" i="263" s="1"/>
  <c r="C400" i="145"/>
  <c r="D362" i="145"/>
  <c r="E362" i="145" s="1"/>
  <c r="J640" i="385"/>
  <c r="I732" i="385" s="1"/>
  <c r="E751" i="260"/>
  <c r="A752" i="260"/>
  <c r="F333" i="348"/>
  <c r="G1000" i="337"/>
  <c r="G999" i="337"/>
  <c r="G997" i="337"/>
  <c r="F334" i="348"/>
  <c r="AO26" i="259" a="1"/>
  <c r="AO26" i="259" s="1"/>
  <c r="AO28" i="259" a="1"/>
  <c r="AO28" i="259" s="1"/>
  <c r="AO58" i="259"/>
  <c r="AO32" i="259" a="1"/>
  <c r="AO32" i="259" s="1"/>
  <c r="AO47" i="259" a="1"/>
  <c r="AO47" i="259" s="1"/>
  <c r="AO30" i="259" a="1"/>
  <c r="AO30" i="259" s="1"/>
  <c r="AO37" i="259" a="1"/>
  <c r="AO37" i="259" s="1"/>
  <c r="G1162" i="337"/>
  <c r="G1160" i="337"/>
  <c r="AO55" i="259"/>
  <c r="I102" i="254"/>
  <c r="I120" i="254" s="1"/>
  <c r="J88" i="254"/>
  <c r="J102" i="254" s="1"/>
  <c r="J679" i="385"/>
  <c r="O679" i="385"/>
  <c r="K175" i="197"/>
  <c r="K176" i="197" s="1"/>
  <c r="K178" i="197" s="1"/>
  <c r="L55" i="197"/>
  <c r="O468" i="337"/>
  <c r="G998" i="337"/>
  <c r="G1001" i="337"/>
  <c r="AV31" i="259" a="1"/>
  <c r="AV31" i="259" s="1"/>
  <c r="AV58" i="259"/>
  <c r="AV29" i="259" a="1"/>
  <c r="AV29" i="259" s="1"/>
  <c r="AV20" i="259" a="1"/>
  <c r="AV20" i="259" s="1"/>
  <c r="AV44" i="259" a="1"/>
  <c r="AV44" i="259" s="1"/>
  <c r="AV57" i="259"/>
  <c r="AV23" i="259" a="1"/>
  <c r="AV23" i="259" s="1"/>
  <c r="AV33" i="259" a="1"/>
  <c r="AV33" i="259" s="1"/>
  <c r="AV24" i="259" a="1"/>
  <c r="AV24" i="259" s="1"/>
  <c r="K1901" i="337"/>
  <c r="J2148" i="337" s="1"/>
  <c r="J2150" i="337"/>
  <c r="F277" i="260" a="1"/>
  <c r="F277" i="260" s="1"/>
  <c r="G1013" i="337" a="1"/>
  <c r="G1017" i="337" s="1"/>
  <c r="AV51" i="259" a="1"/>
  <c r="AV51" i="259" s="1"/>
  <c r="AV55" i="259"/>
  <c r="AV37" i="259" a="1"/>
  <c r="AV37" i="259" s="1"/>
  <c r="AV17" i="259" a="1"/>
  <c r="AV17" i="259" s="1"/>
  <c r="AV49" i="259" a="1"/>
  <c r="AV49" i="259" s="1"/>
  <c r="AV27" i="259" a="1"/>
  <c r="AV27" i="259" s="1"/>
  <c r="AV30" i="259" a="1"/>
  <c r="AV30" i="259" s="1"/>
  <c r="AV32" i="259" a="1"/>
  <c r="AV32" i="259" s="1"/>
  <c r="F396" i="260" a="1"/>
  <c r="F396" i="260" s="1"/>
  <c r="AX27" i="395"/>
  <c r="G1079" i="337"/>
  <c r="G1132" i="337"/>
  <c r="L1877" i="337"/>
  <c r="G679" i="385"/>
  <c r="F276" i="260" a="1"/>
  <c r="F276" i="260" s="1"/>
  <c r="AO18" i="259" a="1"/>
  <c r="AO18" i="259" s="1"/>
  <c r="AO51" i="259" a="1"/>
  <c r="AO51" i="259" s="1"/>
  <c r="AO38" i="259" a="1"/>
  <c r="AO38" i="259" s="1"/>
  <c r="AO41" i="259" a="1"/>
  <c r="AO41" i="259" s="1"/>
  <c r="AO23" i="259" a="1"/>
  <c r="AO23" i="259" s="1"/>
  <c r="AO42" i="259" a="1"/>
  <c r="AO42" i="259" s="1"/>
  <c r="AO20" i="259" a="1"/>
  <c r="AO20" i="259" s="1"/>
  <c r="AO50" i="259" a="1"/>
  <c r="AO50" i="259" s="1"/>
  <c r="AO27" i="259" a="1"/>
  <c r="AO27" i="259" s="1"/>
  <c r="L679" i="385"/>
  <c r="I1877" i="337"/>
  <c r="H2150" i="337"/>
  <c r="I1901" i="337"/>
  <c r="H1877" i="337"/>
  <c r="H1901" i="337"/>
  <c r="G2150" i="337"/>
  <c r="G1028" i="337"/>
  <c r="AO21" i="259" a="1"/>
  <c r="AO21" i="259" s="1"/>
  <c r="AO49" i="259" a="1"/>
  <c r="AO49" i="259" s="1"/>
  <c r="AO48" i="259" a="1"/>
  <c r="AO48" i="259" s="1"/>
  <c r="AO19" i="259" a="1"/>
  <c r="AO19" i="259" s="1"/>
  <c r="AO45" i="259" a="1"/>
  <c r="AO45" i="259" s="1"/>
  <c r="AO33" i="259" a="1"/>
  <c r="AO33" i="259" s="1"/>
  <c r="AO39" i="259" a="1"/>
  <c r="AO39" i="259" s="1"/>
  <c r="AO36" i="259" a="1"/>
  <c r="AO36" i="259" s="1"/>
  <c r="AO24" i="259" a="1"/>
  <c r="AO24" i="259" s="1"/>
  <c r="K679" i="385"/>
  <c r="J1877" i="337"/>
  <c r="I2150" i="337"/>
  <c r="J1901" i="337"/>
  <c r="G1027" i="337"/>
  <c r="G1053" i="337"/>
  <c r="M127" i="260"/>
  <c r="G1154" i="337" a="1"/>
  <c r="G1156" i="337" s="1"/>
  <c r="AO29" i="259" a="1"/>
  <c r="AO29" i="259" s="1"/>
  <c r="AO17" i="259" a="1"/>
  <c r="AO17" i="259" s="1"/>
  <c r="AO46" i="259" a="1"/>
  <c r="AO46" i="259" s="1"/>
  <c r="AO35" i="259" a="1"/>
  <c r="AO35" i="259" s="1"/>
  <c r="AO44" i="259" a="1"/>
  <c r="AO44" i="259" s="1"/>
  <c r="AO56" i="259"/>
  <c r="AO40" i="259" a="1"/>
  <c r="AO40" i="259" s="1"/>
  <c r="AO31" i="259" a="1"/>
  <c r="AO31" i="259" s="1"/>
  <c r="F273" i="260" a="1"/>
  <c r="F273" i="260" s="1"/>
  <c r="H679" i="385"/>
  <c r="N679" i="385"/>
  <c r="M679" i="385"/>
  <c r="I679" i="385"/>
  <c r="D254" i="150"/>
  <c r="F274" i="260" a="1"/>
  <c r="F274" i="260" s="1"/>
  <c r="E24" i="144"/>
  <c r="E130" i="144" s="1"/>
  <c r="G1026" i="337"/>
  <c r="G1159" i="337"/>
  <c r="G1051" i="337"/>
  <c r="F245" i="260" a="1"/>
  <c r="F245" i="260" s="1"/>
  <c r="I468" i="337"/>
  <c r="J468" i="337"/>
  <c r="F683" i="385"/>
  <c r="H524" i="337"/>
  <c r="H559" i="337" s="1"/>
  <c r="H508" i="337"/>
  <c r="H543" i="337" s="1"/>
  <c r="H519" i="337"/>
  <c r="H554" i="337" s="1"/>
  <c r="H514" i="337"/>
  <c r="H549" i="337" s="1"/>
  <c r="H522" i="337"/>
  <c r="H517" i="337"/>
  <c r="H521" i="337"/>
  <c r="H518" i="337"/>
  <c r="H500" i="337"/>
  <c r="H535" i="337" s="1"/>
  <c r="H502" i="337"/>
  <c r="H537" i="337" s="1"/>
  <c r="H515" i="337"/>
  <c r="H550" i="337" s="1"/>
  <c r="H504" i="337"/>
  <c r="H539" i="337" s="1"/>
  <c r="H526" i="337"/>
  <c r="H561" i="337" s="1"/>
  <c r="H516" i="337"/>
  <c r="H501" i="337"/>
  <c r="H536" i="337" s="1"/>
  <c r="H512" i="337"/>
  <c r="H497" i="337"/>
  <c r="H532" i="337" s="1"/>
  <c r="H507" i="337"/>
  <c r="H510" i="337"/>
  <c r="H525" i="337"/>
  <c r="H560" i="337" s="1"/>
  <c r="H509" i="337"/>
  <c r="H544" i="337" s="1"/>
  <c r="H513" i="337"/>
  <c r="H548" i="337" s="1"/>
  <c r="H511" i="337"/>
  <c r="H523" i="337"/>
  <c r="H558" i="337" s="1"/>
  <c r="H503" i="337"/>
  <c r="H538" i="337" s="1"/>
  <c r="H506" i="337"/>
  <c r="H520" i="337"/>
  <c r="H498" i="337"/>
  <c r="H533" i="337" s="1"/>
  <c r="H505" i="337"/>
  <c r="H540" i="337" s="1"/>
  <c r="H499" i="337"/>
  <c r="H534" i="337" s="1"/>
  <c r="F140" i="147"/>
  <c r="E17" i="144"/>
  <c r="G1187" i="337"/>
  <c r="G1052" i="337"/>
  <c r="G1055" i="337"/>
  <c r="O680" i="385"/>
  <c r="G680" i="385"/>
  <c r="I680" i="385"/>
  <c r="L680" i="385"/>
  <c r="H680" i="385"/>
  <c r="N680" i="385"/>
  <c r="M680" i="385"/>
  <c r="J680" i="385"/>
  <c r="K680" i="385"/>
  <c r="G1163" i="337"/>
  <c r="G1127" i="337" a="1"/>
  <c r="G1144" i="337" a="1"/>
  <c r="G1147" i="337" s="1"/>
  <c r="F266" i="260" a="1"/>
  <c r="F266" i="260" s="1"/>
  <c r="F225" i="197"/>
  <c r="K468" i="337"/>
  <c r="F271" i="260" a="1"/>
  <c r="F271" i="260" s="1"/>
  <c r="M468" i="337"/>
  <c r="I196" i="260"/>
  <c r="E447" i="260" s="1"/>
  <c r="G104" i="199"/>
  <c r="G1713" i="260"/>
  <c r="G129" i="256"/>
  <c r="H32" i="256"/>
  <c r="G40" i="257"/>
  <c r="H36" i="257"/>
  <c r="P122" i="260"/>
  <c r="M1710" i="260"/>
  <c r="J158" i="260"/>
  <c r="G118" i="33"/>
  <c r="G1073" i="337" a="1"/>
  <c r="G1074" i="337" s="1"/>
  <c r="G1100" i="337" a="1"/>
  <c r="G1102" i="337" s="1"/>
  <c r="G1191" i="337" a="1"/>
  <c r="G1192" i="337" s="1"/>
  <c r="F1710" i="260"/>
  <c r="N1710" i="260"/>
  <c r="F397" i="260" a="1"/>
  <c r="F397" i="260" s="1"/>
  <c r="F229" i="260"/>
  <c r="N109" i="188"/>
  <c r="B231" i="147"/>
  <c r="C218" i="147"/>
  <c r="D343" i="143"/>
  <c r="D375" i="143" s="1"/>
  <c r="D406" i="143" s="1"/>
  <c r="K20" i="31"/>
  <c r="K45" i="31" s="1"/>
  <c r="G1188" i="337"/>
  <c r="G970" i="337"/>
  <c r="H225" i="197"/>
  <c r="H746" i="385"/>
  <c r="H69" i="339"/>
  <c r="F392" i="260" a="1"/>
  <c r="F392" i="260" s="1"/>
  <c r="E742" i="260"/>
  <c r="A743" i="260"/>
  <c r="H34" i="256"/>
  <c r="H54" i="256" s="1"/>
  <c r="H53" i="256" s="1"/>
  <c r="H64" i="256" s="1"/>
  <c r="I30" i="256"/>
  <c r="I34" i="256" s="1"/>
  <c r="I54" i="256" s="1"/>
  <c r="I53" i="256" s="1"/>
  <c r="I64" i="256" s="1"/>
  <c r="G1190" i="337"/>
  <c r="I1713" i="260"/>
  <c r="G240" i="260"/>
  <c r="E407" i="148"/>
  <c r="G1189" i="337"/>
  <c r="G973" i="337"/>
  <c r="F242" i="260" a="1"/>
  <c r="F242" i="260" s="1"/>
  <c r="F398" i="260" a="1"/>
  <c r="F398" i="260" s="1"/>
  <c r="K291" i="22"/>
  <c r="K293" i="22" s="1"/>
  <c r="H112" i="33"/>
  <c r="H54" i="147"/>
  <c r="J53" i="213"/>
  <c r="G168" i="33"/>
  <c r="G112" i="33"/>
  <c r="AY132" i="395"/>
  <c r="J35" i="213"/>
  <c r="AI143" i="395"/>
  <c r="I257" i="213"/>
  <c r="I258" i="213"/>
  <c r="L100" i="213"/>
  <c r="AI154" i="395"/>
  <c r="AY154" i="395"/>
  <c r="CF154" i="395"/>
  <c r="N39" i="213"/>
  <c r="N75" i="213"/>
  <c r="O29" i="213"/>
  <c r="M109" i="213"/>
  <c r="M94" i="213" s="1"/>
  <c r="M100" i="213"/>
  <c r="J61" i="213"/>
  <c r="F321" i="213"/>
  <c r="F268" i="260" a="1"/>
  <c r="F268" i="260" s="1"/>
  <c r="E533" i="158"/>
  <c r="E587" i="158"/>
  <c r="D321" i="143"/>
  <c r="D353" i="143" s="1"/>
  <c r="D384" i="143" s="1"/>
  <c r="E108" i="144"/>
  <c r="F108" i="144" s="1"/>
  <c r="E107" i="144"/>
  <c r="C377" i="143"/>
  <c r="E445" i="148"/>
  <c r="G1078" i="337"/>
  <c r="I747" i="385"/>
  <c r="AY143" i="395"/>
  <c r="H1713" i="260"/>
  <c r="F290" i="260"/>
  <c r="F394" i="260" a="1"/>
  <c r="F394" i="260" s="1"/>
  <c r="F244" i="260" a="1"/>
  <c r="F244" i="260" s="1"/>
  <c r="F263" i="260" a="1"/>
  <c r="F263" i="260" s="1"/>
  <c r="F393" i="260" a="1"/>
  <c r="F393" i="260" s="1"/>
  <c r="F391" i="260" a="1"/>
  <c r="F391" i="260" s="1"/>
  <c r="F250" i="260"/>
  <c r="F395" i="260" a="1"/>
  <c r="F395" i="260" s="1"/>
  <c r="G91" i="304"/>
  <c r="G49" i="304"/>
  <c r="E251" i="148"/>
  <c r="D367" i="148"/>
  <c r="D405" i="148" s="1"/>
  <c r="D443" i="148" s="1"/>
  <c r="P153" i="260"/>
  <c r="H240" i="260"/>
  <c r="C371" i="143"/>
  <c r="E102" i="144"/>
  <c r="F102" i="144" s="1"/>
  <c r="E103" i="144"/>
  <c r="F103" i="144" s="1"/>
  <c r="P65" i="143"/>
  <c r="Z65" i="143" s="1"/>
  <c r="AJ65" i="143" s="1"/>
  <c r="G1080" i="337"/>
  <c r="G1106" i="337"/>
  <c r="J20" i="31"/>
  <c r="J45" i="31" s="1"/>
  <c r="G1136" i="337"/>
  <c r="G1009" i="337" a="1"/>
  <c r="G1009" i="337" s="1"/>
  <c r="G972" i="337"/>
  <c r="G986" i="337" a="1"/>
  <c r="G988" i="337" s="1"/>
  <c r="G89" i="199"/>
  <c r="L158" i="260"/>
  <c r="K1713" i="260"/>
  <c r="L1713" i="260"/>
  <c r="F423" i="260" a="1"/>
  <c r="F423" i="260" s="1"/>
  <c r="F408" i="260" a="1"/>
  <c r="F408" i="260" s="1"/>
  <c r="F734" i="260" s="1"/>
  <c r="N1713" i="260"/>
  <c r="F267" i="260" a="1"/>
  <c r="F267" i="260" s="1"/>
  <c r="G270" i="260"/>
  <c r="O1710" i="260"/>
  <c r="N468" i="337"/>
  <c r="AI132" i="395"/>
  <c r="L59" i="304"/>
  <c r="L47" i="304"/>
  <c r="L82" i="304"/>
  <c r="K787" i="337"/>
  <c r="K760" i="337"/>
  <c r="L760" i="337" s="1"/>
  <c r="M760" i="337" s="1"/>
  <c r="N760" i="337" s="1"/>
  <c r="O760" i="337" s="1"/>
  <c r="P760" i="337" s="1"/>
  <c r="K790" i="337"/>
  <c r="K763" i="337"/>
  <c r="L763" i="337" s="1"/>
  <c r="M763" i="337" s="1"/>
  <c r="N763" i="337" s="1"/>
  <c r="O763" i="337" s="1"/>
  <c r="P763" i="337" s="1"/>
  <c r="F100" i="152"/>
  <c r="E106" i="144"/>
  <c r="F21" i="150" s="1"/>
  <c r="F120" i="150" s="1"/>
  <c r="H61" i="304"/>
  <c r="F20" i="31"/>
  <c r="F45" i="31" s="1"/>
  <c r="G95" i="348"/>
  <c r="L1710" i="260"/>
  <c r="F248" i="260" a="1"/>
  <c r="F248" i="260" s="1"/>
  <c r="F262" i="260" a="1"/>
  <c r="F262" i="260" s="1"/>
  <c r="M158" i="260"/>
  <c r="L468" i="337"/>
  <c r="H38" i="255"/>
  <c r="H69" i="255" s="1"/>
  <c r="H65" i="255" s="1"/>
  <c r="I36" i="255"/>
  <c r="H93" i="304"/>
  <c r="H55" i="304"/>
  <c r="B248" i="148"/>
  <c r="B364" i="148" s="1"/>
  <c r="B402" i="148" s="1"/>
  <c r="B440" i="148" s="1"/>
  <c r="D360" i="145"/>
  <c r="E360" i="145" s="1"/>
  <c r="C398" i="145"/>
  <c r="G174" i="33"/>
  <c r="H56" i="147"/>
  <c r="K61" i="304"/>
  <c r="M55" i="304"/>
  <c r="F216" i="148"/>
  <c r="E104" i="144"/>
  <c r="F104" i="144" s="1"/>
  <c r="F123" i="150"/>
  <c r="J241" i="197"/>
  <c r="G1024" i="337"/>
  <c r="G1181" i="337" a="1"/>
  <c r="G1183" i="337" s="1"/>
  <c r="G1063" i="337" a="1"/>
  <c r="G1063" i="337" s="1"/>
  <c r="G971" i="337"/>
  <c r="H705" i="385"/>
  <c r="G1083" i="337" a="1"/>
  <c r="G1086" i="337" s="1"/>
  <c r="L79" i="348"/>
  <c r="C372" i="143"/>
  <c r="G103" i="348"/>
  <c r="G1164" i="337" a="1"/>
  <c r="G1169" i="337" s="1"/>
  <c r="G1046" i="337" a="1"/>
  <c r="G1047" i="337" s="1"/>
  <c r="L18" i="197"/>
  <c r="M18" i="197" s="1"/>
  <c r="N18" i="197" s="1"/>
  <c r="L17" i="197"/>
  <c r="M17" i="197" s="1"/>
  <c r="N17" i="197" s="1"/>
  <c r="H135" i="33"/>
  <c r="H140" i="33"/>
  <c r="H145" i="33"/>
  <c r="N135" i="33"/>
  <c r="N140" i="33"/>
  <c r="N145" i="33"/>
  <c r="N131" i="33"/>
  <c r="M45" i="197"/>
  <c r="L30" i="197"/>
  <c r="AR42" i="259" a="1"/>
  <c r="AR42" i="259" s="1"/>
  <c r="AR26" i="259" a="1"/>
  <c r="AR26" i="259" s="1"/>
  <c r="AR38" i="259" a="1"/>
  <c r="AR38" i="259" s="1"/>
  <c r="AR22" i="259" a="1"/>
  <c r="AR22" i="259" s="1"/>
  <c r="AR17" i="259" a="1"/>
  <c r="AR17" i="259" s="1"/>
  <c r="AR27" i="259" a="1"/>
  <c r="AR27" i="259" s="1"/>
  <c r="AR32" i="259" a="1"/>
  <c r="AR32" i="259" s="1"/>
  <c r="AR39" i="259" a="1"/>
  <c r="AR39" i="259" s="1"/>
  <c r="AR23" i="259" a="1"/>
  <c r="AR23" i="259" s="1"/>
  <c r="AR57" i="259"/>
  <c r="AR41" i="259" a="1"/>
  <c r="AR41" i="259" s="1"/>
  <c r="AR31" i="259" a="1"/>
  <c r="AR31" i="259" s="1"/>
  <c r="AR28" i="259" a="1"/>
  <c r="AR28" i="259" s="1"/>
  <c r="AR49" i="259" a="1"/>
  <c r="AR49" i="259" s="1"/>
  <c r="AR35" i="259" a="1"/>
  <c r="AR35" i="259" s="1"/>
  <c r="AR24" i="259" a="1"/>
  <c r="AR24" i="259" s="1"/>
  <c r="AR56" i="259"/>
  <c r="AR44" i="259" a="1"/>
  <c r="AR44" i="259" s="1"/>
  <c r="AR51" i="259" a="1"/>
  <c r="AR51" i="259" s="1"/>
  <c r="AR21" i="259" a="1"/>
  <c r="AR21" i="259" s="1"/>
  <c r="AR33" i="259" a="1"/>
  <c r="AR33" i="259" s="1"/>
  <c r="AR40" i="259" a="1"/>
  <c r="AR40" i="259" s="1"/>
  <c r="AR29" i="259" a="1"/>
  <c r="AR29" i="259" s="1"/>
  <c r="AR48" i="259" a="1"/>
  <c r="AR48" i="259" s="1"/>
  <c r="AR55" i="259"/>
  <c r="AR45" i="259" a="1"/>
  <c r="AR45" i="259" s="1"/>
  <c r="AR37" i="259" a="1"/>
  <c r="AR37" i="259" s="1"/>
  <c r="AR36" i="259" a="1"/>
  <c r="AR36" i="259" s="1"/>
  <c r="AR50" i="259" a="1"/>
  <c r="AR50" i="259" s="1"/>
  <c r="AR47" i="259" a="1"/>
  <c r="AR47" i="259" s="1"/>
  <c r="AR30" i="259" a="1"/>
  <c r="AR30" i="259" s="1"/>
  <c r="AR20" i="259" a="1"/>
  <c r="AR20" i="259" s="1"/>
  <c r="AR58" i="259"/>
  <c r="AR46" i="259" a="1"/>
  <c r="AR46" i="259" s="1"/>
  <c r="AR18" i="259" a="1"/>
  <c r="AR18" i="259" s="1"/>
  <c r="AR19" i="259" a="1"/>
  <c r="AR19" i="259" s="1"/>
  <c r="K1710" i="260"/>
  <c r="K196" i="260"/>
  <c r="E449" i="260" s="1"/>
  <c r="F425" i="260" a="1"/>
  <c r="F425" i="260" s="1"/>
  <c r="M375" i="22"/>
  <c r="N375" i="22"/>
  <c r="H20" i="143"/>
  <c r="H183" i="143" s="1"/>
  <c r="H113" i="144"/>
  <c r="AT51" i="259" a="1"/>
  <c r="AT51" i="259" s="1"/>
  <c r="AT37" i="259" a="1"/>
  <c r="AT37" i="259" s="1"/>
  <c r="AT31" i="259" a="1"/>
  <c r="AT31" i="259" s="1"/>
  <c r="AT38" i="259" a="1"/>
  <c r="AT38" i="259" s="1"/>
  <c r="AT46" i="259" a="1"/>
  <c r="AT46" i="259" s="1"/>
  <c r="AT17" i="259" a="1"/>
  <c r="AT17" i="259" s="1"/>
  <c r="AT56" i="259"/>
  <c r="AT57" i="259"/>
  <c r="AT36" i="259" a="1"/>
  <c r="AT36" i="259" s="1"/>
  <c r="AT20" i="259" a="1"/>
  <c r="AT20" i="259" s="1"/>
  <c r="AT49" i="259" a="1"/>
  <c r="AT49" i="259" s="1"/>
  <c r="AT33" i="259" a="1"/>
  <c r="AT33" i="259" s="1"/>
  <c r="AT32" i="259" a="1"/>
  <c r="AT32" i="259" s="1"/>
  <c r="AT55" i="259"/>
  <c r="AT24" i="259" a="1"/>
  <c r="AT24" i="259" s="1"/>
  <c r="AT44" i="259" a="1"/>
  <c r="AT44" i="259" s="1"/>
  <c r="AT28" i="259" a="1"/>
  <c r="AT28" i="259" s="1"/>
  <c r="AT30" i="259" a="1"/>
  <c r="AT30" i="259" s="1"/>
  <c r="AT19" i="259" a="1"/>
  <c r="AT19" i="259" s="1"/>
  <c r="AT50" i="259" a="1"/>
  <c r="AT50" i="259" s="1"/>
  <c r="AT22" i="259" a="1"/>
  <c r="AT22" i="259" s="1"/>
  <c r="AT18" i="259" a="1"/>
  <c r="AT18" i="259" s="1"/>
  <c r="AT21" i="259" a="1"/>
  <c r="AT21" i="259" s="1"/>
  <c r="AT27" i="259" a="1"/>
  <c r="AT27" i="259" s="1"/>
  <c r="AT23" i="259" a="1"/>
  <c r="AT23" i="259" s="1"/>
  <c r="AT35" i="259" a="1"/>
  <c r="AT35" i="259" s="1"/>
  <c r="AT29" i="259" a="1"/>
  <c r="AT29" i="259" s="1"/>
  <c r="AT58" i="259"/>
  <c r="AT42" i="259" a="1"/>
  <c r="AT42" i="259" s="1"/>
  <c r="AT40" i="259" a="1"/>
  <c r="AT40" i="259" s="1"/>
  <c r="AT47" i="259" a="1"/>
  <c r="AT47" i="259" s="1"/>
  <c r="AT41" i="259" a="1"/>
  <c r="AT41" i="259" s="1"/>
  <c r="AT26" i="259" a="1"/>
  <c r="AT26" i="259" s="1"/>
  <c r="AT39" i="259" a="1"/>
  <c r="AT39" i="259" s="1"/>
  <c r="AT45" i="259" a="1"/>
  <c r="AT45" i="259" s="1"/>
  <c r="AT48" i="259" a="1"/>
  <c r="AT48" i="259" s="1"/>
  <c r="F246" i="260" a="1"/>
  <c r="F246" i="260" s="1"/>
  <c r="F243" i="260" a="1"/>
  <c r="F243" i="260" s="1"/>
  <c r="O193" i="254"/>
  <c r="N1381" i="337"/>
  <c r="N1515" i="337"/>
  <c r="K1327" i="337"/>
  <c r="K1515" i="337"/>
  <c r="F264" i="260" a="1"/>
  <c r="F264" i="260" s="1"/>
  <c r="F261" i="260" a="1"/>
  <c r="F261" i="260" s="1"/>
  <c r="J1713" i="260"/>
  <c r="L1295" i="337"/>
  <c r="L1538" i="337" s="1"/>
  <c r="L1537" i="337"/>
  <c r="P143" i="260"/>
  <c r="M335" i="337"/>
  <c r="L959" i="337" a="1"/>
  <c r="F218" i="260"/>
  <c r="G290" i="260"/>
  <c r="H260" i="260"/>
  <c r="H229" i="260"/>
  <c r="L196" i="260"/>
  <c r="E450" i="260" s="1"/>
  <c r="F275" i="260" a="1"/>
  <c r="F275" i="260" s="1"/>
  <c r="F272" i="260" a="1"/>
  <c r="F272" i="260" s="1"/>
  <c r="F403" i="260" a="1"/>
  <c r="F403" i="260" s="1"/>
  <c r="F729" i="260" s="1"/>
  <c r="F401" i="260" a="1"/>
  <c r="F401" i="260" s="1"/>
  <c r="F278" i="260" a="1"/>
  <c r="F278" i="260" s="1"/>
  <c r="L291" i="22"/>
  <c r="L293" i="22" s="1"/>
  <c r="G746" i="385"/>
  <c r="G749" i="385" s="1"/>
  <c r="G705" i="385"/>
  <c r="F428" i="260" a="1"/>
  <c r="F428" i="260" s="1"/>
  <c r="N1386" i="337"/>
  <c r="N1520" i="337"/>
  <c r="AN18" i="259" a="1"/>
  <c r="AN18" i="259" s="1"/>
  <c r="AN22" i="259" a="1"/>
  <c r="AN22" i="259" s="1"/>
  <c r="AN26" i="259" a="1"/>
  <c r="AN26" i="259" s="1"/>
  <c r="AN45" i="259" a="1"/>
  <c r="AN45" i="259" s="1"/>
  <c r="AN21" i="259" a="1"/>
  <c r="AN21" i="259" s="1"/>
  <c r="AN37" i="259" a="1"/>
  <c r="AN37" i="259" s="1"/>
  <c r="AN57" i="259"/>
  <c r="AN41" i="259" a="1"/>
  <c r="AN41" i="259" s="1"/>
  <c r="AN58" i="259"/>
  <c r="AN24" i="259" a="1"/>
  <c r="AN24" i="259" s="1"/>
  <c r="AN30" i="259" a="1"/>
  <c r="AN30" i="259" s="1"/>
  <c r="AN36" i="259" a="1"/>
  <c r="AN36" i="259" s="1"/>
  <c r="AN55" i="259"/>
  <c r="AN40" i="259" a="1"/>
  <c r="AN40" i="259" s="1"/>
  <c r="AN44" i="259" a="1"/>
  <c r="AN44" i="259" s="1"/>
  <c r="AN49" i="259" a="1"/>
  <c r="AN49" i="259" s="1"/>
  <c r="AN47" i="259" a="1"/>
  <c r="AN47" i="259" s="1"/>
  <c r="AN19" i="259" a="1"/>
  <c r="AN19" i="259" s="1"/>
  <c r="AN32" i="259" a="1"/>
  <c r="AN32" i="259" s="1"/>
  <c r="AN38" i="259" a="1"/>
  <c r="AN38" i="259" s="1"/>
  <c r="AN39" i="259" a="1"/>
  <c r="AN39" i="259" s="1"/>
  <c r="AN33" i="259" a="1"/>
  <c r="AN33" i="259" s="1"/>
  <c r="AN48" i="259" a="1"/>
  <c r="AN48" i="259" s="1"/>
  <c r="AN56" i="259"/>
  <c r="AN31" i="259" a="1"/>
  <c r="AN31" i="259" s="1"/>
  <c r="AN17" i="259" a="1"/>
  <c r="AN17" i="259" s="1"/>
  <c r="AN27" i="259" a="1"/>
  <c r="AN27" i="259" s="1"/>
  <c r="AN23" i="259" a="1"/>
  <c r="AN23" i="259" s="1"/>
  <c r="AN46" i="259" a="1"/>
  <c r="AN46" i="259" s="1"/>
  <c r="AN29" i="259" a="1"/>
  <c r="AN29" i="259" s="1"/>
  <c r="AN50" i="259" a="1"/>
  <c r="AN50" i="259" s="1"/>
  <c r="AN20" i="259" a="1"/>
  <c r="AN20" i="259" s="1"/>
  <c r="AN28" i="259" a="1"/>
  <c r="AN28" i="259" s="1"/>
  <c r="AN35" i="259" a="1"/>
  <c r="AN35" i="259" s="1"/>
  <c r="AN42" i="259" a="1"/>
  <c r="AN42" i="259" s="1"/>
  <c r="AN51" i="259" a="1"/>
  <c r="AN51" i="259" s="1"/>
  <c r="J140" i="33"/>
  <c r="J131" i="33"/>
  <c r="J135" i="33"/>
  <c r="J145" i="33"/>
  <c r="I131" i="33"/>
  <c r="I140" i="33"/>
  <c r="I135" i="33"/>
  <c r="I145" i="33"/>
  <c r="P1440" i="337"/>
  <c r="P1520" i="337"/>
  <c r="P1408" i="337"/>
  <c r="P1515" i="337"/>
  <c r="G1426" i="337"/>
  <c r="G1534" i="337" s="1"/>
  <c r="G1533" i="337"/>
  <c r="L206" i="22"/>
  <c r="M55" i="22"/>
  <c r="K375" i="22"/>
  <c r="F999" i="260" a="1"/>
  <c r="F999" i="260" s="1"/>
  <c r="F998" i="260" a="1"/>
  <c r="F998" i="260" s="1"/>
  <c r="F1004" i="260" a="1"/>
  <c r="F1004" i="260" s="1"/>
  <c r="F1001" i="260" a="1"/>
  <c r="F1001" i="260" s="1"/>
  <c r="F990" i="260" a="1"/>
  <c r="F990" i="260" s="1"/>
  <c r="F1003" i="260" a="1"/>
  <c r="F1003" i="260" s="1"/>
  <c r="F1008" i="260" a="1"/>
  <c r="F1008" i="260" s="1"/>
  <c r="F988" i="260" a="1"/>
  <c r="F988" i="260" s="1"/>
  <c r="F994" i="260" a="1"/>
  <c r="F994" i="260" s="1"/>
  <c r="F1007" i="260" a="1"/>
  <c r="F1007" i="260" s="1"/>
  <c r="F1006" i="260" a="1"/>
  <c r="F1006" i="260" s="1"/>
  <c r="F992" i="260" a="1"/>
  <c r="F992" i="260" s="1"/>
  <c r="F995" i="260" a="1"/>
  <c r="F995" i="260" s="1"/>
  <c r="F987" i="260" a="1"/>
  <c r="F987" i="260" s="1"/>
  <c r="F1002" i="260" a="1"/>
  <c r="F1002" i="260" s="1"/>
  <c r="F997" i="260" a="1"/>
  <c r="F997" i="260" s="1"/>
  <c r="F1000" i="260" a="1"/>
  <c r="F1000" i="260" s="1"/>
  <c r="F1005" i="260" a="1"/>
  <c r="F1005" i="260" s="1"/>
  <c r="F1009" i="260" a="1"/>
  <c r="F1009" i="260" s="1"/>
  <c r="F993" i="260" a="1"/>
  <c r="F993" i="260" s="1"/>
  <c r="F989" i="260" a="1"/>
  <c r="F989" i="260" s="1"/>
  <c r="F410" i="260"/>
  <c r="G260" i="260"/>
  <c r="H270" i="260"/>
  <c r="I168" i="22"/>
  <c r="I278" i="22"/>
  <c r="I280" i="22" s="1"/>
  <c r="K1317" i="337"/>
  <c r="K1532" i="337"/>
  <c r="N665" i="385"/>
  <c r="H665" i="385"/>
  <c r="F665" i="385"/>
  <c r="J665" i="385"/>
  <c r="L665" i="385"/>
  <c r="I665" i="385"/>
  <c r="K665" i="385"/>
  <c r="G665" i="385"/>
  <c r="O665" i="385"/>
  <c r="M665" i="385"/>
  <c r="F280" i="260"/>
  <c r="G34" i="31"/>
  <c r="B312" i="143"/>
  <c r="C299" i="143"/>
  <c r="F404" i="260" a="1"/>
  <c r="F404" i="260" s="1"/>
  <c r="F730" i="260" s="1"/>
  <c r="F405" i="260" a="1"/>
  <c r="F405" i="260" s="1"/>
  <c r="F731" i="260" s="1"/>
  <c r="F427" i="260" a="1"/>
  <c r="F427" i="260" s="1"/>
  <c r="E105" i="144"/>
  <c r="F105" i="144" s="1"/>
  <c r="F185" i="143"/>
  <c r="C357" i="143"/>
  <c r="G992" i="337" a="1"/>
  <c r="G993" i="337" s="1"/>
  <c r="G1175" i="337" a="1"/>
  <c r="G1175" i="337" s="1"/>
  <c r="H91" i="33"/>
  <c r="H92" i="33" s="1"/>
  <c r="H157" i="33" s="1"/>
  <c r="H20" i="31"/>
  <c r="H45" i="31" s="1"/>
  <c r="G375" i="22"/>
  <c r="N91" i="33"/>
  <c r="N92" i="33" s="1"/>
  <c r="J574" i="385"/>
  <c r="I700" i="385"/>
  <c r="I746" i="385" s="1"/>
  <c r="M1349" i="337"/>
  <c r="M1538" i="337" s="1"/>
  <c r="M1537" i="337"/>
  <c r="O659" i="385"/>
  <c r="J659" i="385"/>
  <c r="I659" i="385"/>
  <c r="G659" i="385"/>
  <c r="M659" i="385"/>
  <c r="K659" i="385"/>
  <c r="H659" i="385"/>
  <c r="L659" i="385"/>
  <c r="N659" i="385"/>
  <c r="H1710" i="260"/>
  <c r="F422" i="260" a="1"/>
  <c r="F422" i="260" s="1"/>
  <c r="F1713" i="260"/>
  <c r="J375" i="22"/>
  <c r="AP23" i="259" a="1"/>
  <c r="AP23" i="259" s="1"/>
  <c r="AP49" i="259" a="1"/>
  <c r="AP49" i="259" s="1"/>
  <c r="AP38" i="259" a="1"/>
  <c r="AP38" i="259" s="1"/>
  <c r="AP17" i="259" a="1"/>
  <c r="AP17" i="259" s="1"/>
  <c r="AP46" i="259" a="1"/>
  <c r="AP46" i="259" s="1"/>
  <c r="AP28" i="259" a="1"/>
  <c r="AP28" i="259" s="1"/>
  <c r="AP35" i="259" a="1"/>
  <c r="AP35" i="259" s="1"/>
  <c r="AP47" i="259" a="1"/>
  <c r="AP47" i="259" s="1"/>
  <c r="AP37" i="259" a="1"/>
  <c r="AP37" i="259" s="1"/>
  <c r="AP42" i="259" a="1"/>
  <c r="AP42" i="259" s="1"/>
  <c r="AP56" i="259"/>
  <c r="AP55" i="259"/>
  <c r="AP36" i="259" a="1"/>
  <c r="AP36" i="259" s="1"/>
  <c r="AP19" i="259" a="1"/>
  <c r="AP19" i="259" s="1"/>
  <c r="AP45" i="259" a="1"/>
  <c r="AP45" i="259" s="1"/>
  <c r="AP26" i="259" a="1"/>
  <c r="AP26" i="259" s="1"/>
  <c r="AP57" i="259"/>
  <c r="AP41" i="259" a="1"/>
  <c r="AP41" i="259" s="1"/>
  <c r="AP31" i="259" a="1"/>
  <c r="AP31" i="259" s="1"/>
  <c r="AP51" i="259" a="1"/>
  <c r="AP51" i="259" s="1"/>
  <c r="AP50" i="259" a="1"/>
  <c r="AP50" i="259" s="1"/>
  <c r="AP22" i="259" a="1"/>
  <c r="AP22" i="259" s="1"/>
  <c r="AP27" i="259" a="1"/>
  <c r="AP27" i="259" s="1"/>
  <c r="AP48" i="259" a="1"/>
  <c r="AP48" i="259" s="1"/>
  <c r="AP44" i="259" a="1"/>
  <c r="AP44" i="259" s="1"/>
  <c r="AP32" i="259" a="1"/>
  <c r="AP32" i="259" s="1"/>
  <c r="AP30" i="259" a="1"/>
  <c r="AP30" i="259" s="1"/>
  <c r="AP20" i="259" a="1"/>
  <c r="AP20" i="259" s="1"/>
  <c r="AP58" i="259"/>
  <c r="AP18" i="259" a="1"/>
  <c r="AP18" i="259" s="1"/>
  <c r="AP21" i="259" a="1"/>
  <c r="AP21" i="259" s="1"/>
  <c r="AP33" i="259" a="1"/>
  <c r="AP33" i="259" s="1"/>
  <c r="AP29" i="259" a="1"/>
  <c r="AP29" i="259" s="1"/>
  <c r="AP39" i="259" a="1"/>
  <c r="AP39" i="259" s="1"/>
  <c r="AP40" i="259" a="1"/>
  <c r="AP40" i="259" s="1"/>
  <c r="AP24" i="259" a="1"/>
  <c r="AP24" i="259" s="1"/>
  <c r="AQ20" i="259" a="1"/>
  <c r="AQ20" i="259" s="1"/>
  <c r="AQ31" i="259" a="1"/>
  <c r="AQ31" i="259" s="1"/>
  <c r="AQ21" i="259" a="1"/>
  <c r="AQ21" i="259" s="1"/>
  <c r="AQ26" i="259" a="1"/>
  <c r="AQ26" i="259" s="1"/>
  <c r="AQ46" i="259" a="1"/>
  <c r="AQ46" i="259" s="1"/>
  <c r="AQ55" i="259"/>
  <c r="AQ38" i="259" a="1"/>
  <c r="AQ38" i="259" s="1"/>
  <c r="AQ29" i="259" a="1"/>
  <c r="AQ29" i="259" s="1"/>
  <c r="AQ22" i="259" a="1"/>
  <c r="AQ22" i="259" s="1"/>
  <c r="AQ27" i="259" a="1"/>
  <c r="AQ27" i="259" s="1"/>
  <c r="AQ30" i="259" a="1"/>
  <c r="AQ30" i="259" s="1"/>
  <c r="AQ41" i="259" a="1"/>
  <c r="AQ41" i="259" s="1"/>
  <c r="AQ24" i="259" a="1"/>
  <c r="AQ24" i="259" s="1"/>
  <c r="AQ58" i="259"/>
  <c r="AQ48" i="259" a="1"/>
  <c r="AQ48" i="259" s="1"/>
  <c r="AQ56" i="259"/>
  <c r="AQ23" i="259" a="1"/>
  <c r="AQ23" i="259" s="1"/>
  <c r="AQ39" i="259" a="1"/>
  <c r="AQ39" i="259" s="1"/>
  <c r="AQ40" i="259" a="1"/>
  <c r="AQ40" i="259" s="1"/>
  <c r="AQ32" i="259" a="1"/>
  <c r="AQ32" i="259" s="1"/>
  <c r="AQ49" i="259" a="1"/>
  <c r="AQ49" i="259" s="1"/>
  <c r="AQ57" i="259"/>
  <c r="AQ45" i="259" a="1"/>
  <c r="AQ45" i="259" s="1"/>
  <c r="AQ18" i="259" a="1"/>
  <c r="AQ18" i="259" s="1"/>
  <c r="AQ35" i="259" a="1"/>
  <c r="AQ35" i="259" s="1"/>
  <c r="AQ33" i="259" a="1"/>
  <c r="AQ33" i="259" s="1"/>
  <c r="AQ17" i="259" a="1"/>
  <c r="AQ17" i="259" s="1"/>
  <c r="AQ19" i="259" a="1"/>
  <c r="AQ19" i="259" s="1"/>
  <c r="AQ42" i="259" a="1"/>
  <c r="AQ42" i="259" s="1"/>
  <c r="AQ28" i="259" a="1"/>
  <c r="AQ28" i="259" s="1"/>
  <c r="AQ36" i="259" a="1"/>
  <c r="AQ36" i="259" s="1"/>
  <c r="AQ51" i="259" a="1"/>
  <c r="AQ51" i="259" s="1"/>
  <c r="AQ44" i="259" a="1"/>
  <c r="AQ44" i="259" s="1"/>
  <c r="AQ37" i="259" a="1"/>
  <c r="AQ37" i="259" s="1"/>
  <c r="AQ47" i="259" a="1"/>
  <c r="AQ47" i="259" s="1"/>
  <c r="AQ50" i="259" a="1"/>
  <c r="AQ50" i="259" s="1"/>
  <c r="J127" i="260"/>
  <c r="F421" i="260" a="1"/>
  <c r="F421" i="260" s="1"/>
  <c r="F424" i="260" a="1"/>
  <c r="F424" i="260" s="1"/>
  <c r="O375" i="22"/>
  <c r="M135" i="33"/>
  <c r="M145" i="33"/>
  <c r="M140" i="33"/>
  <c r="M131" i="33"/>
  <c r="O291" i="22"/>
  <c r="O293" i="22" s="1"/>
  <c r="L131" i="33"/>
  <c r="K135" i="33"/>
  <c r="K140" i="33"/>
  <c r="K145" i="33"/>
  <c r="K131" i="33"/>
  <c r="L33" i="144"/>
  <c r="O1413" i="337"/>
  <c r="O1520" i="337"/>
  <c r="K956" i="337"/>
  <c r="K957" i="337"/>
  <c r="K955" i="337"/>
  <c r="K958" i="337"/>
  <c r="K757" i="337"/>
  <c r="L757" i="337" s="1"/>
  <c r="M757" i="337" s="1"/>
  <c r="N757" i="337" s="1"/>
  <c r="O757" i="337" s="1"/>
  <c r="P757" i="337" s="1"/>
  <c r="K784" i="337"/>
  <c r="O140" i="33"/>
  <c r="O135" i="33"/>
  <c r="O145" i="33"/>
  <c r="O131" i="33"/>
  <c r="I228" i="22"/>
  <c r="J56" i="22"/>
  <c r="P132" i="260"/>
  <c r="G250" i="260"/>
  <c r="G280" i="260"/>
  <c r="H280" i="260"/>
  <c r="G218" i="260"/>
  <c r="G91" i="33"/>
  <c r="G92" i="33" s="1"/>
  <c r="G157" i="33" s="1"/>
  <c r="G20" i="31"/>
  <c r="G45" i="31" s="1"/>
  <c r="L375" i="22"/>
  <c r="N670" i="385"/>
  <c r="I670" i="385"/>
  <c r="G670" i="385"/>
  <c r="O670" i="385"/>
  <c r="F670" i="385"/>
  <c r="J670" i="385"/>
  <c r="H670" i="385"/>
  <c r="K670" i="385"/>
  <c r="M670" i="385"/>
  <c r="L670" i="385"/>
  <c r="P112" i="260"/>
  <c r="F406" i="260" a="1"/>
  <c r="F406" i="260" s="1"/>
  <c r="F407" i="260" a="1"/>
  <c r="F407" i="260" s="1"/>
  <c r="L15" i="32"/>
  <c r="J278" i="22"/>
  <c r="J280" i="22" s="1"/>
  <c r="J168" i="22"/>
  <c r="K124" i="197"/>
  <c r="K239" i="197"/>
  <c r="K240" i="197"/>
  <c r="K312" i="197" s="1"/>
  <c r="K31" i="197"/>
  <c r="K154" i="197" s="1"/>
  <c r="K156" i="197" s="1"/>
  <c r="K157" i="197" s="1"/>
  <c r="K282" i="197" s="1"/>
  <c r="AU22" i="259" a="1"/>
  <c r="AU22" i="259" s="1"/>
  <c r="AU51" i="259" a="1"/>
  <c r="AU51" i="259" s="1"/>
  <c r="AU45" i="259" a="1"/>
  <c r="AU45" i="259" s="1"/>
  <c r="AU49" i="259" a="1"/>
  <c r="AU49" i="259" s="1"/>
  <c r="AU55" i="259"/>
  <c r="AU44" i="259" a="1"/>
  <c r="AU44" i="259" s="1"/>
  <c r="AU42" i="259" a="1"/>
  <c r="AU42" i="259" s="1"/>
  <c r="AU48" i="259" a="1"/>
  <c r="AU48" i="259" s="1"/>
  <c r="AU31" i="259" a="1"/>
  <c r="AU31" i="259" s="1"/>
  <c r="AU19" i="259" a="1"/>
  <c r="AU19" i="259" s="1"/>
  <c r="AU28" i="259" a="1"/>
  <c r="AU28" i="259" s="1"/>
  <c r="AU23" i="259" a="1"/>
  <c r="AU23" i="259" s="1"/>
  <c r="AU29" i="259" a="1"/>
  <c r="AU29" i="259" s="1"/>
  <c r="AU20" i="259" a="1"/>
  <c r="AU20" i="259" s="1"/>
  <c r="AU56" i="259"/>
  <c r="AU24" i="259" a="1"/>
  <c r="AU24" i="259" s="1"/>
  <c r="AU58" i="259"/>
  <c r="AU21" i="259" a="1"/>
  <c r="AU21" i="259" s="1"/>
  <c r="AU50" i="259" a="1"/>
  <c r="AU50" i="259" s="1"/>
  <c r="AU18" i="259" a="1"/>
  <c r="AU18" i="259" s="1"/>
  <c r="AU40" i="259" a="1"/>
  <c r="AU40" i="259" s="1"/>
  <c r="AU39" i="259" a="1"/>
  <c r="AU39" i="259" s="1"/>
  <c r="AU47" i="259" a="1"/>
  <c r="AU47" i="259" s="1"/>
  <c r="AU41" i="259" a="1"/>
  <c r="AU41" i="259" s="1"/>
  <c r="AU26" i="259" a="1"/>
  <c r="AU26" i="259" s="1"/>
  <c r="AU32" i="259" a="1"/>
  <c r="AU32" i="259" s="1"/>
  <c r="AU37" i="259" a="1"/>
  <c r="AU37" i="259" s="1"/>
  <c r="AU33" i="259" a="1"/>
  <c r="AU33" i="259" s="1"/>
  <c r="AU57" i="259"/>
  <c r="AU46" i="259" a="1"/>
  <c r="AU46" i="259" s="1"/>
  <c r="AU35" i="259" a="1"/>
  <c r="AU35" i="259" s="1"/>
  <c r="AU38" i="259" a="1"/>
  <c r="AU38" i="259" s="1"/>
  <c r="AU30" i="259" a="1"/>
  <c r="AU30" i="259" s="1"/>
  <c r="AU17" i="259" a="1"/>
  <c r="AU17" i="259" s="1"/>
  <c r="AU36" i="259" a="1"/>
  <c r="AU36" i="259" s="1"/>
  <c r="AU27" i="259" a="1"/>
  <c r="AU27" i="259" s="1"/>
  <c r="AW20" i="259" a="1"/>
  <c r="AW20" i="259" s="1"/>
  <c r="AW41" i="259" a="1"/>
  <c r="AW41" i="259" s="1"/>
  <c r="AW56" i="259"/>
  <c r="AW32" i="259" a="1"/>
  <c r="AW32" i="259" s="1"/>
  <c r="AW27" i="259" a="1"/>
  <c r="AW27" i="259" s="1"/>
  <c r="AW45" i="259" a="1"/>
  <c r="AW45" i="259" s="1"/>
  <c r="AW36" i="259" a="1"/>
  <c r="AW36" i="259" s="1"/>
  <c r="AW19" i="259" a="1"/>
  <c r="AW19" i="259" s="1"/>
  <c r="AW38" i="259" a="1"/>
  <c r="AW38" i="259" s="1"/>
  <c r="AW30" i="259" a="1"/>
  <c r="AW30" i="259" s="1"/>
  <c r="AW55" i="259"/>
  <c r="AW47" i="259" a="1"/>
  <c r="AW47" i="259" s="1"/>
  <c r="AW40" i="259" a="1"/>
  <c r="AW40" i="259" s="1"/>
  <c r="AW46" i="259" a="1"/>
  <c r="AW46" i="259" s="1"/>
  <c r="AW57" i="259"/>
  <c r="AW29" i="259" a="1"/>
  <c r="AW29" i="259" s="1"/>
  <c r="AW50" i="259" a="1"/>
  <c r="AW50" i="259" s="1"/>
  <c r="AW37" i="259" a="1"/>
  <c r="AW37" i="259" s="1"/>
  <c r="AW22" i="259" a="1"/>
  <c r="AW22" i="259" s="1"/>
  <c r="AW51" i="259" a="1"/>
  <c r="AW51" i="259" s="1"/>
  <c r="AW49" i="259" a="1"/>
  <c r="AW49" i="259" s="1"/>
  <c r="AW44" i="259" a="1"/>
  <c r="AW44" i="259" s="1"/>
  <c r="AW18" i="259" a="1"/>
  <c r="AW18" i="259" s="1"/>
  <c r="AW58" i="259"/>
  <c r="AW17" i="259" a="1"/>
  <c r="AW17" i="259" s="1"/>
  <c r="AW28" i="259" a="1"/>
  <c r="AW28" i="259" s="1"/>
  <c r="AW39" i="259" a="1"/>
  <c r="AW39" i="259" s="1"/>
  <c r="AW35" i="259" a="1"/>
  <c r="AW35" i="259" s="1"/>
  <c r="AW21" i="259" a="1"/>
  <c r="AW21" i="259" s="1"/>
  <c r="AW24" i="259" a="1"/>
  <c r="AW24" i="259" s="1"/>
  <c r="AW33" i="259" a="1"/>
  <c r="AW33" i="259" s="1"/>
  <c r="AW26" i="259" a="1"/>
  <c r="AW26" i="259" s="1"/>
  <c r="AW23" i="259" a="1"/>
  <c r="AW23" i="259" s="1"/>
  <c r="AW48" i="259" a="1"/>
  <c r="AW48" i="259" s="1"/>
  <c r="AW31" i="259" a="1"/>
  <c r="AW31" i="259" s="1"/>
  <c r="AW42" i="259" a="1"/>
  <c r="AW42" i="259" s="1"/>
  <c r="K758" i="337"/>
  <c r="L758" i="337" s="1"/>
  <c r="M758" i="337" s="1"/>
  <c r="N758" i="337" s="1"/>
  <c r="O758" i="337" s="1"/>
  <c r="P758" i="337" s="1"/>
  <c r="K785" i="337"/>
  <c r="G193" i="254"/>
  <c r="O1381" i="337"/>
  <c r="O1515" i="337"/>
  <c r="N1430" i="337"/>
  <c r="N1538" i="337" s="1"/>
  <c r="N1537" i="337"/>
  <c r="AS23" i="259" a="1"/>
  <c r="AS23" i="259" s="1"/>
  <c r="AS22" i="259" a="1"/>
  <c r="AS22" i="259" s="1"/>
  <c r="AS40" i="259" a="1"/>
  <c r="AS40" i="259" s="1"/>
  <c r="AS30" i="259" a="1"/>
  <c r="AS30" i="259" s="1"/>
  <c r="AS56" i="259"/>
  <c r="AS19" i="259" a="1"/>
  <c r="AS19" i="259" s="1"/>
  <c r="AS46" i="259" a="1"/>
  <c r="AS46" i="259" s="1"/>
  <c r="AS29" i="259" a="1"/>
  <c r="AS29" i="259" s="1"/>
  <c r="AS57" i="259"/>
  <c r="AS49" i="259" a="1"/>
  <c r="AS49" i="259" s="1"/>
  <c r="AS58" i="259"/>
  <c r="AS45" i="259" a="1"/>
  <c r="AS45" i="259" s="1"/>
  <c r="AS37" i="259" a="1"/>
  <c r="AS37" i="259" s="1"/>
  <c r="AS18" i="259" a="1"/>
  <c r="AS18" i="259" s="1"/>
  <c r="AS44" i="259" a="1"/>
  <c r="AS44" i="259" s="1"/>
  <c r="AS42" i="259" a="1"/>
  <c r="AS42" i="259" s="1"/>
  <c r="AS50" i="259" a="1"/>
  <c r="AS50" i="259" s="1"/>
  <c r="AS51" i="259" a="1"/>
  <c r="AS51" i="259" s="1"/>
  <c r="AS24" i="259" a="1"/>
  <c r="AS24" i="259" s="1"/>
  <c r="AS26" i="259" a="1"/>
  <c r="AS26" i="259" s="1"/>
  <c r="AS33" i="259" a="1"/>
  <c r="AS33" i="259" s="1"/>
  <c r="AS36" i="259" a="1"/>
  <c r="AS36" i="259" s="1"/>
  <c r="AS38" i="259" a="1"/>
  <c r="AS38" i="259" s="1"/>
  <c r="AS55" i="259"/>
  <c r="AS35" i="259" a="1"/>
  <c r="AS35" i="259" s="1"/>
  <c r="AS32" i="259" a="1"/>
  <c r="AS32" i="259" s="1"/>
  <c r="AS31" i="259" a="1"/>
  <c r="AS31" i="259" s="1"/>
  <c r="AS48" i="259" a="1"/>
  <c r="AS48" i="259" s="1"/>
  <c r="AS27" i="259" a="1"/>
  <c r="AS27" i="259" s="1"/>
  <c r="AS39" i="259" a="1"/>
  <c r="AS39" i="259" s="1"/>
  <c r="AS21" i="259" a="1"/>
  <c r="AS21" i="259" s="1"/>
  <c r="AS41" i="259" a="1"/>
  <c r="AS41" i="259" s="1"/>
  <c r="AS17" i="259" a="1"/>
  <c r="AS17" i="259" s="1"/>
  <c r="AS47" i="259" a="1"/>
  <c r="AS47" i="259" s="1"/>
  <c r="AS28" i="259" a="1"/>
  <c r="AS28" i="259" s="1"/>
  <c r="AS20" i="259" a="1"/>
  <c r="AS20" i="259" s="1"/>
  <c r="F247" i="260" a="1"/>
  <c r="F247" i="260" s="1"/>
  <c r="F241" i="260" a="1"/>
  <c r="F241" i="260" s="1"/>
  <c r="I1710" i="260"/>
  <c r="L145" i="33"/>
  <c r="L140" i="33"/>
  <c r="L135" i="33"/>
  <c r="I91" i="33"/>
  <c r="I92" i="33" s="1"/>
  <c r="I20" i="31"/>
  <c r="I45" i="31" s="1"/>
  <c r="N107" i="188"/>
  <c r="P1424" i="337"/>
  <c r="P1531" i="337"/>
  <c r="M334" i="337"/>
  <c r="L331" i="337"/>
  <c r="L955" i="337" s="1" a="1"/>
  <c r="F265" i="260" a="1"/>
  <c r="F265" i="260" s="1"/>
  <c r="L127" i="260"/>
  <c r="M1713" i="260"/>
  <c r="J1710" i="260"/>
  <c r="G1710" i="260"/>
  <c r="F426" i="260" a="1"/>
  <c r="F426" i="260" s="1"/>
  <c r="P101" i="260"/>
  <c r="K962" i="337"/>
  <c r="K960" i="337"/>
  <c r="K959" i="337"/>
  <c r="K963" i="337"/>
  <c r="K961" i="337"/>
  <c r="K964" i="337"/>
  <c r="G229" i="260"/>
  <c r="H218" i="260"/>
  <c r="H290" i="260"/>
  <c r="H250" i="260"/>
  <c r="O1713" i="260"/>
  <c r="M291" i="22"/>
  <c r="M293" i="22" s="1"/>
  <c r="F402" i="260" a="1"/>
  <c r="F402" i="260" s="1"/>
  <c r="F728" i="260" s="1"/>
  <c r="P64" i="143"/>
  <c r="Z64" i="143" s="1"/>
  <c r="AJ64" i="143" s="1"/>
  <c r="H65" i="143"/>
  <c r="I65" i="143" s="1"/>
  <c r="J65" i="143" s="1"/>
  <c r="K65" i="143" s="1"/>
  <c r="L65" i="143" s="1"/>
  <c r="M65" i="143" s="1"/>
  <c r="N65" i="143" s="1"/>
  <c r="O65" i="143" s="1"/>
  <c r="P66" i="143"/>
  <c r="Z66" i="143" s="1"/>
  <c r="AJ66" i="143" s="1"/>
  <c r="G63" i="143"/>
  <c r="Q63" i="143" s="1"/>
  <c r="AA63" i="143" s="1"/>
  <c r="F89" i="199"/>
  <c r="J159" i="27"/>
  <c r="H171" i="33"/>
  <c r="H118" i="33"/>
  <c r="G125" i="199"/>
  <c r="G95" i="199"/>
  <c r="G67" i="143"/>
  <c r="H67" i="143" s="1"/>
  <c r="I67" i="143" s="1"/>
  <c r="J67" i="143" s="1"/>
  <c r="K67" i="143" s="1"/>
  <c r="L67" i="143" s="1"/>
  <c r="M67" i="143" s="1"/>
  <c r="N67" i="143" s="1"/>
  <c r="O67" i="143" s="1"/>
  <c r="K27" i="27"/>
  <c r="J27" i="27"/>
  <c r="J28" i="27" s="1"/>
  <c r="J126" i="27" s="1"/>
  <c r="J134" i="27" s="1"/>
  <c r="J136" i="27" s="1"/>
  <c r="J137" i="27" s="1"/>
  <c r="L30" i="30"/>
  <c r="K75" i="30"/>
  <c r="K102" i="30" s="1"/>
  <c r="F111" i="81"/>
  <c r="F112" i="81" s="1"/>
  <c r="O324" i="337"/>
  <c r="I118" i="33"/>
  <c r="I171" i="33"/>
  <c r="L22" i="145"/>
  <c r="L212" i="145" s="1"/>
  <c r="L112" i="144"/>
  <c r="J67" i="348"/>
  <c r="H67" i="348"/>
  <c r="L67" i="348"/>
  <c r="M67" i="348"/>
  <c r="I67" i="348"/>
  <c r="N67" i="348"/>
  <c r="K67" i="348"/>
  <c r="F101" i="348"/>
  <c r="G67" i="348"/>
  <c r="N362" i="337"/>
  <c r="O361" i="337"/>
  <c r="C366" i="143"/>
  <c r="B372" i="143"/>
  <c r="B403" i="143" s="1"/>
  <c r="C376" i="143"/>
  <c r="D335" i="143"/>
  <c r="D367" i="143" s="1"/>
  <c r="D398" i="143" s="1"/>
  <c r="D332" i="143"/>
  <c r="D364" i="143" s="1"/>
  <c r="D395" i="143" s="1"/>
  <c r="D333" i="143"/>
  <c r="D365" i="143" s="1"/>
  <c r="D396" i="143" s="1"/>
  <c r="D336" i="143"/>
  <c r="D368" i="143" s="1"/>
  <c r="D399" i="143" s="1"/>
  <c r="O87" i="201"/>
  <c r="G1107" i="337"/>
  <c r="C355" i="143"/>
  <c r="D328" i="143"/>
  <c r="D360" i="143" s="1"/>
  <c r="D391" i="143" s="1"/>
  <c r="D331" i="143"/>
  <c r="D363" i="143" s="1"/>
  <c r="D394" i="143" s="1"/>
  <c r="D326" i="143"/>
  <c r="D358" i="143" s="1"/>
  <c r="D389" i="143" s="1"/>
  <c r="D327" i="143"/>
  <c r="D359" i="143" s="1"/>
  <c r="D390" i="143" s="1"/>
  <c r="G1109" i="337"/>
  <c r="G83" i="199"/>
  <c r="G1117" i="337" a="1"/>
  <c r="G1118" i="337" s="1"/>
  <c r="G1090" i="337" a="1"/>
  <c r="G1090" i="337" s="1"/>
  <c r="M325" i="337"/>
  <c r="L948" i="337" a="1"/>
  <c r="G1110" i="337" a="1"/>
  <c r="G1137" i="337" a="1"/>
  <c r="G975" i="337" a="1"/>
  <c r="J95" i="348"/>
  <c r="A773" i="260"/>
  <c r="E772" i="260"/>
  <c r="I160" i="197"/>
  <c r="I312" i="22"/>
  <c r="G1067" i="337" a="1"/>
  <c r="G1202" i="337" a="1"/>
  <c r="I748" i="385"/>
  <c r="L791" i="337"/>
  <c r="M791" i="337" s="1"/>
  <c r="N791" i="337" s="1"/>
  <c r="O791" i="337" s="1"/>
  <c r="P791" i="337" s="1"/>
  <c r="L818" i="337"/>
  <c r="J445" i="385"/>
  <c r="J681" i="385"/>
  <c r="O43" i="27"/>
  <c r="N135" i="27"/>
  <c r="N150" i="27"/>
  <c r="N151" i="27" s="1"/>
  <c r="N152" i="27" s="1"/>
  <c r="N155" i="27" s="1"/>
  <c r="N157" i="27" s="1"/>
  <c r="N159" i="27" s="1"/>
  <c r="N208" i="27"/>
  <c r="M1877" i="337"/>
  <c r="M1901" i="337"/>
  <c r="L2150" i="337"/>
  <c r="M829" i="337"/>
  <c r="M802" i="337"/>
  <c r="N802" i="337" s="1"/>
  <c r="O802" i="337" s="1"/>
  <c r="P802" i="337" s="1"/>
  <c r="L798" i="337"/>
  <c r="L771" i="337"/>
  <c r="M771" i="337" s="1"/>
  <c r="N771" i="337" s="1"/>
  <c r="O771" i="337" s="1"/>
  <c r="P771" i="337" s="1"/>
  <c r="L819" i="337"/>
  <c r="L792" i="337"/>
  <c r="M792" i="337" s="1"/>
  <c r="N792" i="337" s="1"/>
  <c r="O792" i="337" s="1"/>
  <c r="P792" i="337" s="1"/>
  <c r="A793" i="260"/>
  <c r="E792" i="260"/>
  <c r="M832" i="337"/>
  <c r="M805" i="337"/>
  <c r="N805" i="337" s="1"/>
  <c r="O805" i="337" s="1"/>
  <c r="P805" i="337" s="1"/>
  <c r="L967" i="337"/>
  <c r="L968" i="337"/>
  <c r="L966" i="337"/>
  <c r="L965" i="337"/>
  <c r="L777" i="337"/>
  <c r="M777" i="337" s="1"/>
  <c r="N777" i="337" s="1"/>
  <c r="O777" i="337" s="1"/>
  <c r="P777" i="337" s="1"/>
  <c r="L804" i="337"/>
  <c r="G79" i="348"/>
  <c r="E812" i="260"/>
  <c r="A813" i="260"/>
  <c r="M193" i="260"/>
  <c r="N193" i="260"/>
  <c r="K224" i="259"/>
  <c r="M224" i="259" s="1"/>
  <c r="N319" i="337"/>
  <c r="M943" i="337" a="1"/>
  <c r="M822" i="337"/>
  <c r="N822" i="337" s="1"/>
  <c r="O822" i="337" s="1"/>
  <c r="P822" i="337" s="1"/>
  <c r="M849" i="337"/>
  <c r="L779" i="337"/>
  <c r="M779" i="337" s="1"/>
  <c r="N779" i="337" s="1"/>
  <c r="O779" i="337" s="1"/>
  <c r="P779" i="337" s="1"/>
  <c r="L806" i="337"/>
  <c r="L816" i="337"/>
  <c r="L789" i="337"/>
  <c r="M789" i="337" s="1"/>
  <c r="N789" i="337" s="1"/>
  <c r="O789" i="337" s="1"/>
  <c r="P789" i="337" s="1"/>
  <c r="L807" i="337"/>
  <c r="L780" i="337"/>
  <c r="M780" i="337" s="1"/>
  <c r="N780" i="337" s="1"/>
  <c r="O780" i="337" s="1"/>
  <c r="P780" i="337" s="1"/>
  <c r="K48" i="213"/>
  <c r="D329" i="143"/>
  <c r="D361" i="143" s="1"/>
  <c r="D392" i="143" s="1"/>
  <c r="D322" i="143"/>
  <c r="D354" i="143" s="1"/>
  <c r="D385" i="143" s="1"/>
  <c r="D341" i="143"/>
  <c r="D373" i="143" s="1"/>
  <c r="D404" i="143" s="1"/>
  <c r="G1108" i="337"/>
  <c r="G1198" i="337" a="1"/>
  <c r="G1199" i="337" s="1"/>
  <c r="G1036" i="337" a="1"/>
  <c r="G1036" i="337" s="1"/>
  <c r="L770" i="337"/>
  <c r="M770" i="337" s="1"/>
  <c r="N770" i="337" s="1"/>
  <c r="O770" i="337" s="1"/>
  <c r="P770" i="337" s="1"/>
  <c r="L797" i="337"/>
  <c r="L355" i="337"/>
  <c r="K357" i="337"/>
  <c r="G1029" i="337" a="1"/>
  <c r="G1002" i="337" a="1"/>
  <c r="J79" i="348"/>
  <c r="L788" i="337"/>
  <c r="M788" i="337" s="1"/>
  <c r="N788" i="337" s="1"/>
  <c r="O788" i="337" s="1"/>
  <c r="P788" i="337" s="1"/>
  <c r="L815" i="337"/>
  <c r="G1148" i="337" a="1"/>
  <c r="G1094" i="337" a="1"/>
  <c r="G1121" i="337" a="1"/>
  <c r="I174" i="33"/>
  <c r="I124" i="33"/>
  <c r="K57" i="22"/>
  <c r="J284" i="22"/>
  <c r="AA60" i="189"/>
  <c r="R60" i="189"/>
  <c r="L783" i="337"/>
  <c r="M783" i="337" s="1"/>
  <c r="N783" i="337" s="1"/>
  <c r="O783" i="337" s="1"/>
  <c r="P783" i="337" s="1"/>
  <c r="L810" i="337"/>
  <c r="A803" i="260"/>
  <c r="E802" i="260"/>
  <c r="L813" i="337"/>
  <c r="L786" i="337"/>
  <c r="M786" i="337" s="1"/>
  <c r="N786" i="337" s="1"/>
  <c r="O786" i="337" s="1"/>
  <c r="P786" i="337" s="1"/>
  <c r="I1516" i="337"/>
  <c r="I1274" i="337"/>
  <c r="I1517" i="337" s="1"/>
  <c r="L774" i="337"/>
  <c r="M774" i="337" s="1"/>
  <c r="N774" i="337" s="1"/>
  <c r="O774" i="337" s="1"/>
  <c r="P774" i="337" s="1"/>
  <c r="L801" i="337"/>
  <c r="L95" i="348"/>
  <c r="L257" i="348"/>
  <c r="I1520" i="337"/>
  <c r="I1278" i="337"/>
  <c r="K91" i="304"/>
  <c r="K49" i="304"/>
  <c r="F391" i="213"/>
  <c r="F393" i="213"/>
  <c r="F394" i="213"/>
  <c r="F392" i="213"/>
  <c r="F310" i="213"/>
  <c r="F362" i="213"/>
  <c r="F328" i="213"/>
  <c r="B338" i="148"/>
  <c r="C325" i="148"/>
  <c r="L794" i="337"/>
  <c r="M794" i="337" s="1"/>
  <c r="N794" i="337" s="1"/>
  <c r="O794" i="337" s="1"/>
  <c r="P794" i="337" s="1"/>
  <c r="L821" i="337"/>
  <c r="J103" i="348"/>
  <c r="F126" i="339"/>
  <c r="F93" i="339"/>
  <c r="L24" i="158"/>
  <c r="L793" i="337"/>
  <c r="M793" i="337" s="1"/>
  <c r="N793" i="337" s="1"/>
  <c r="O793" i="337" s="1"/>
  <c r="P793" i="337" s="1"/>
  <c r="L820" i="337"/>
  <c r="N343" i="337"/>
  <c r="M341" i="337"/>
  <c r="M965" i="337" s="1" a="1"/>
  <c r="N223" i="259"/>
  <c r="L223" i="259"/>
  <c r="L192" i="260"/>
  <c r="G1171" i="337" a="1"/>
  <c r="G1174" i="337" s="1"/>
  <c r="K951" i="337"/>
  <c r="K948" i="337"/>
  <c r="K949" i="337"/>
  <c r="K950" i="337"/>
  <c r="K952" i="337"/>
  <c r="K953" i="337"/>
  <c r="E782" i="260"/>
  <c r="A783" i="260"/>
  <c r="G1056" i="337" a="1"/>
  <c r="L477" i="337"/>
  <c r="O477" i="337"/>
  <c r="J477" i="337"/>
  <c r="N477" i="337"/>
  <c r="I477" i="337"/>
  <c r="M477" i="337"/>
  <c r="K477" i="337"/>
  <c r="L803" i="337"/>
  <c r="L776" i="337"/>
  <c r="M776" i="337" s="1"/>
  <c r="N776" i="337" s="1"/>
  <c r="O776" i="337" s="1"/>
  <c r="P776" i="337" s="1"/>
  <c r="L773" i="337"/>
  <c r="M773" i="337" s="1"/>
  <c r="N773" i="337" s="1"/>
  <c r="O773" i="337" s="1"/>
  <c r="P773" i="337" s="1"/>
  <c r="L800" i="337"/>
  <c r="G1040" i="337" a="1"/>
  <c r="I168" i="33"/>
  <c r="I112" i="33"/>
  <c r="J703" i="385"/>
  <c r="K618" i="385"/>
  <c r="O932" i="337"/>
  <c r="N1843" i="337"/>
  <c r="L782" i="337"/>
  <c r="M782" i="337" s="1"/>
  <c r="N782" i="337" s="1"/>
  <c r="O782" i="337" s="1"/>
  <c r="P782" i="337" s="1"/>
  <c r="L809" i="337"/>
  <c r="L799" i="337"/>
  <c r="L772" i="337"/>
  <c r="M772" i="337" s="1"/>
  <c r="N772" i="337" s="1"/>
  <c r="O772" i="337" s="1"/>
  <c r="P772" i="337" s="1"/>
  <c r="G1019" i="337" a="1"/>
  <c r="G1208" i="337" a="1"/>
  <c r="L781" i="337"/>
  <c r="M781" i="337" s="1"/>
  <c r="N781" i="337" s="1"/>
  <c r="O781" i="337" s="1"/>
  <c r="P781" i="337" s="1"/>
  <c r="L808" i="337"/>
  <c r="I114" i="144"/>
  <c r="I20" i="148"/>
  <c r="I214" i="148" s="1"/>
  <c r="F327" i="213"/>
  <c r="F311" i="213"/>
  <c r="F422" i="213" s="1"/>
  <c r="L34" i="30"/>
  <c r="M33" i="30"/>
  <c r="N26" i="30"/>
  <c r="M71" i="30"/>
  <c r="J143" i="395"/>
  <c r="F143" i="395"/>
  <c r="AJ154" i="395"/>
  <c r="F154" i="395"/>
  <c r="J132" i="395"/>
  <c r="F132" i="395"/>
  <c r="B240" i="145"/>
  <c r="B358" i="145" s="1"/>
  <c r="N106" i="188"/>
  <c r="I115" i="144"/>
  <c r="I22" i="150"/>
  <c r="I121" i="150" s="1"/>
  <c r="H1521" i="337"/>
  <c r="H1279" i="337"/>
  <c r="H1290" i="337"/>
  <c r="H1532" i="337"/>
  <c r="P80" i="145"/>
  <c r="Z80" i="145" s="1"/>
  <c r="AJ80" i="145" s="1"/>
  <c r="G80" i="145"/>
  <c r="F123" i="33"/>
  <c r="F174" i="33" s="1"/>
  <c r="F111" i="33"/>
  <c r="F168" i="33" s="1"/>
  <c r="F117" i="33"/>
  <c r="F171" i="33" s="1"/>
  <c r="F157" i="33"/>
  <c r="F104" i="199"/>
  <c r="L547" i="385"/>
  <c r="K697" i="385"/>
  <c r="K563" i="385"/>
  <c r="J698" i="385"/>
  <c r="M61" i="304"/>
  <c r="L1285" i="337"/>
  <c r="L1528" i="337" s="1"/>
  <c r="L1527" i="337"/>
  <c r="M45" i="255"/>
  <c r="M64" i="255" s="1"/>
  <c r="N43" i="255"/>
  <c r="D394" i="145"/>
  <c r="E394" i="145" s="1"/>
  <c r="C433" i="145"/>
  <c r="D433" i="145" s="1"/>
  <c r="E433" i="145" s="1"/>
  <c r="K88" i="201"/>
  <c r="F88" i="201"/>
  <c r="N89" i="201"/>
  <c r="J88" i="201"/>
  <c r="I88" i="201"/>
  <c r="H88" i="201"/>
  <c r="G88" i="201"/>
  <c r="L88" i="201"/>
  <c r="C357" i="145"/>
  <c r="D239" i="145"/>
  <c r="G76" i="145"/>
  <c r="P76" i="145"/>
  <c r="Z76" i="145" s="1"/>
  <c r="AJ76" i="145" s="1"/>
  <c r="D416" i="145"/>
  <c r="E416" i="145" s="1"/>
  <c r="C455" i="145"/>
  <c r="D455" i="145" s="1"/>
  <c r="E455" i="145" s="1"/>
  <c r="E103" i="201"/>
  <c r="K103" i="201"/>
  <c r="L103" i="201"/>
  <c r="N104" i="201"/>
  <c r="I103" i="201"/>
  <c r="G103" i="201"/>
  <c r="H103" i="201"/>
  <c r="J103" i="201"/>
  <c r="F103" i="201"/>
  <c r="F121" i="199"/>
  <c r="F173" i="33"/>
  <c r="E402" i="148"/>
  <c r="E440" i="148"/>
  <c r="B239" i="145"/>
  <c r="G77" i="145"/>
  <c r="P77" i="145"/>
  <c r="Z77" i="145" s="1"/>
  <c r="AJ77" i="145" s="1"/>
  <c r="J22" i="152"/>
  <c r="J98" i="152" s="1"/>
  <c r="J116" i="144"/>
  <c r="J702" i="385"/>
  <c r="K610" i="385"/>
  <c r="L31" i="255"/>
  <c r="L84" i="255" s="1"/>
  <c r="L58" i="255" s="1"/>
  <c r="M27" i="255"/>
  <c r="N110" i="188"/>
  <c r="P78" i="145"/>
  <c r="Z78" i="145" s="1"/>
  <c r="AJ78" i="145" s="1"/>
  <c r="G78" i="145"/>
  <c r="P79" i="145"/>
  <c r="Z79" i="145" s="1"/>
  <c r="AJ79" i="145" s="1"/>
  <c r="G79" i="145"/>
  <c r="J123" i="33"/>
  <c r="J124" i="33" s="1"/>
  <c r="J111" i="33"/>
  <c r="J117" i="33"/>
  <c r="J157" i="33"/>
  <c r="J104" i="33"/>
  <c r="J155" i="33" s="1"/>
  <c r="B323" i="145"/>
  <c r="C310" i="145"/>
  <c r="E404" i="148"/>
  <c r="E442" i="148"/>
  <c r="L71" i="27"/>
  <c r="F167" i="33"/>
  <c r="F125" i="199"/>
  <c r="P75" i="145"/>
  <c r="Z75" i="145" s="1"/>
  <c r="AJ75" i="145" s="1"/>
  <c r="G75" i="145"/>
  <c r="N108" i="188"/>
  <c r="L46" i="158"/>
  <c r="M42" i="158"/>
  <c r="O102" i="201"/>
  <c r="J154" i="395"/>
  <c r="N1399" i="337"/>
  <c r="N1534" i="337" s="1"/>
  <c r="N1533" i="337"/>
  <c r="T112" i="188"/>
  <c r="L1372" i="337"/>
  <c r="L1534" i="337" s="1"/>
  <c r="L1533" i="337"/>
  <c r="P1469" i="337"/>
  <c r="L556" i="385"/>
  <c r="K699" i="385"/>
  <c r="O93" i="304"/>
  <c r="O55" i="304"/>
  <c r="H66" i="143"/>
  <c r="I66" i="143" s="1"/>
  <c r="J66" i="143" s="1"/>
  <c r="K66" i="143" s="1"/>
  <c r="L66" i="143" s="1"/>
  <c r="M66" i="143" s="1"/>
  <c r="N66" i="143" s="1"/>
  <c r="O66" i="143" s="1"/>
  <c r="Q66" i="143"/>
  <c r="P1453" i="337"/>
  <c r="D318" i="143"/>
  <c r="D350" i="143" s="1"/>
  <c r="D381" i="143" s="1"/>
  <c r="C350" i="143"/>
  <c r="Q64" i="143"/>
  <c r="H64" i="143"/>
  <c r="I64" i="143" s="1"/>
  <c r="J64" i="143" s="1"/>
  <c r="K64" i="143" s="1"/>
  <c r="L64" i="143" s="1"/>
  <c r="M64" i="143" s="1"/>
  <c r="N64" i="143" s="1"/>
  <c r="O64" i="143" s="1"/>
  <c r="L1388" i="337"/>
  <c r="L1523" i="337" s="1"/>
  <c r="L1522" i="337"/>
  <c r="L241" i="22"/>
  <c r="M54" i="22"/>
  <c r="L326" i="22"/>
  <c r="L297" i="22"/>
  <c r="L271" i="22"/>
  <c r="L256" i="22"/>
  <c r="D319" i="143"/>
  <c r="D351" i="143" s="1"/>
  <c r="D382" i="143" s="1"/>
  <c r="C351" i="143"/>
  <c r="K70" i="27"/>
  <c r="K26" i="27" s="1"/>
  <c r="T111" i="188"/>
  <c r="O72" i="304"/>
  <c r="C342" i="148"/>
  <c r="J191" i="197"/>
  <c r="J190" i="197"/>
  <c r="M79" i="255"/>
  <c r="R65" i="143"/>
  <c r="S65" i="143" s="1"/>
  <c r="T65" i="143" s="1"/>
  <c r="U65" i="143" s="1"/>
  <c r="V65" i="143" s="1"/>
  <c r="W65" i="143" s="1"/>
  <c r="X65" i="143" s="1"/>
  <c r="AA65" i="143"/>
  <c r="I169" i="27"/>
  <c r="I183" i="27"/>
  <c r="I176" i="27"/>
  <c r="I136" i="27"/>
  <c r="I137" i="27" s="1"/>
  <c r="I140" i="27" s="1"/>
  <c r="I184" i="27"/>
  <c r="I170" i="27"/>
  <c r="I177" i="27"/>
  <c r="G53" i="150"/>
  <c r="P53" i="150"/>
  <c r="Z53" i="150" s="1"/>
  <c r="AJ53" i="150" s="1"/>
  <c r="H185" i="27"/>
  <c r="H224" i="27" s="1"/>
  <c r="H171" i="27"/>
  <c r="H145" i="27"/>
  <c r="H178" i="27"/>
  <c r="H221" i="27" s="1"/>
  <c r="H172" i="27"/>
  <c r="H219" i="27" s="1"/>
  <c r="H142" i="27"/>
  <c r="H220" i="27"/>
  <c r="H186" i="27"/>
  <c r="H225" i="27" s="1"/>
  <c r="D445" i="145"/>
  <c r="E445" i="145" s="1"/>
  <c r="L37" i="144"/>
  <c r="M32" i="144"/>
  <c r="O91" i="304"/>
  <c r="O49" i="304"/>
  <c r="P105" i="188"/>
  <c r="O549" i="385"/>
  <c r="H73" i="304"/>
  <c r="I1318" i="337"/>
  <c r="I1534" i="337" s="1"/>
  <c r="I1533" i="337"/>
  <c r="L602" i="385"/>
  <c r="K701" i="385"/>
  <c r="O111" i="188"/>
  <c r="Z45" i="152"/>
  <c r="AJ45" i="152" s="1"/>
  <c r="P45" i="152"/>
  <c r="G45" i="152"/>
  <c r="N1442" i="337"/>
  <c r="K189" i="197"/>
  <c r="K191" i="197" s="1"/>
  <c r="F177" i="27"/>
  <c r="F184" i="27"/>
  <c r="F170" i="27"/>
  <c r="G52" i="150"/>
  <c r="P52" i="150"/>
  <c r="Z52" i="150" s="1"/>
  <c r="AJ52" i="150" s="1"/>
  <c r="C462" i="145"/>
  <c r="D423" i="145"/>
  <c r="E423" i="145" s="1"/>
  <c r="H223" i="27"/>
  <c r="J1345" i="337"/>
  <c r="J1534" i="337" s="1"/>
  <c r="J1533" i="337"/>
  <c r="N16" i="197"/>
  <c r="L573" i="385"/>
  <c r="H179" i="27"/>
  <c r="H222" i="27" s="1"/>
  <c r="K69" i="27"/>
  <c r="K25" i="27" s="1"/>
  <c r="O112" i="188"/>
  <c r="Q68" i="143"/>
  <c r="H68" i="143"/>
  <c r="I68" i="143" s="1"/>
  <c r="J68" i="143" s="1"/>
  <c r="K68" i="143" s="1"/>
  <c r="L68" i="143" s="1"/>
  <c r="M68" i="143" s="1"/>
  <c r="N68" i="143" s="1"/>
  <c r="O68" i="143" s="1"/>
  <c r="AF70" i="148"/>
  <c r="Q10" i="188" a="1"/>
  <c r="Q10" i="188" s="1"/>
  <c r="Q9" i="188" s="1"/>
  <c r="Q22" i="188"/>
  <c r="Q90" i="188"/>
  <c r="G151" i="27"/>
  <c r="G152" i="27" s="1"/>
  <c r="G155" i="27" s="1"/>
  <c r="G177" i="27"/>
  <c r="G170" i="27"/>
  <c r="G184" i="27"/>
  <c r="D418" i="145"/>
  <c r="E418" i="145" s="1"/>
  <c r="C457" i="145"/>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i="304"/>
  <c r="I49" i="304"/>
  <c r="J111" i="144"/>
  <c r="J19" i="147"/>
  <c r="J138" i="147" s="1"/>
  <c r="H217" i="27"/>
  <c r="I95" i="304"/>
  <c r="I61" i="304"/>
  <c r="O1442" i="337"/>
  <c r="I72" i="304"/>
  <c r="E97" i="144"/>
  <c r="F122" i="150"/>
  <c r="E23" i="144"/>
  <c r="F213" i="145"/>
  <c r="E95" i="144"/>
  <c r="F18" i="143" s="1"/>
  <c r="F181" i="143" s="1"/>
  <c r="F184" i="143"/>
  <c r="E96" i="144"/>
  <c r="F215" i="148"/>
  <c r="E98" i="144"/>
  <c r="E94" i="144"/>
  <c r="F99" i="152"/>
  <c r="E93" i="144"/>
  <c r="F139" i="147"/>
  <c r="E99" i="144"/>
  <c r="O95" i="304"/>
  <c r="O61" i="304"/>
  <c r="P104" i="188"/>
  <c r="J1334" i="337"/>
  <c r="J1523" i="337" s="1"/>
  <c r="J1522" i="337"/>
  <c r="AX51" i="146"/>
  <c r="BO77" i="388"/>
  <c r="AX51" i="386"/>
  <c r="Z53" i="146"/>
  <c r="Z66" i="387"/>
  <c r="M72" i="398"/>
  <c r="Z66" i="146"/>
  <c r="Z51" i="390"/>
  <c r="J72" i="398"/>
  <c r="K72" i="398"/>
  <c r="BD53" i="146"/>
  <c r="AK37" i="391"/>
  <c r="AX51" i="390"/>
  <c r="BI51" i="387"/>
  <c r="N72" i="398"/>
  <c r="Y76" i="386"/>
  <c r="BI51" i="386"/>
  <c r="AD36" i="386"/>
  <c r="P72" i="398"/>
  <c r="CA43" i="392"/>
  <c r="G104" i="398"/>
  <c r="G103" i="398"/>
  <c r="Y77" i="391"/>
  <c r="O29" i="398"/>
  <c r="BO77" i="394"/>
  <c r="Z66" i="386"/>
  <c r="CA43" i="391"/>
  <c r="CA43" i="389"/>
  <c r="BO77" i="392"/>
  <c r="AM36" i="386"/>
  <c r="AX51" i="387"/>
  <c r="CA43" i="390"/>
  <c r="CV36" i="386"/>
  <c r="L72" i="398"/>
  <c r="I29" i="398"/>
  <c r="AK37" i="390"/>
  <c r="BI51" i="146"/>
  <c r="CA43" i="388"/>
  <c r="G141" i="148" l="1" a="1"/>
  <c r="G141" i="148" s="1"/>
  <c r="G134" i="148" a="1"/>
  <c r="G134" i="148" s="1"/>
  <c r="G149" i="148" a="1"/>
  <c r="G149" i="148" s="1"/>
  <c r="G136" i="148" a="1"/>
  <c r="G136" i="148" s="1"/>
  <c r="H129" i="148" a="1"/>
  <c r="H129" i="148" s="1"/>
  <c r="G117" i="148" a="1"/>
  <c r="G117" i="148" s="1"/>
  <c r="H124" i="148" a="1"/>
  <c r="H124" i="148" s="1"/>
  <c r="H127" i="148" a="1"/>
  <c r="H127" i="148" s="1"/>
  <c r="H135" i="148" a="1"/>
  <c r="H135" i="148" s="1"/>
  <c r="H122" i="148" a="1"/>
  <c r="H122" i="148" s="1"/>
  <c r="G125" i="148" a="1"/>
  <c r="G125" i="148" s="1"/>
  <c r="H145" i="148" a="1"/>
  <c r="H145" i="148" s="1"/>
  <c r="H147" i="148" a="1"/>
  <c r="H147" i="148" s="1"/>
  <c r="G140" i="148" a="1"/>
  <c r="G140" i="148" s="1"/>
  <c r="G128" i="148" a="1"/>
  <c r="G128" i="148" s="1"/>
  <c r="H142" i="148" a="1"/>
  <c r="H142" i="148" s="1"/>
  <c r="G130" i="148" a="1"/>
  <c r="G130" i="148" s="1"/>
  <c r="H132" i="148" a="1"/>
  <c r="H132" i="148" s="1"/>
  <c r="G144" i="148" a="1"/>
  <c r="G144" i="148" s="1"/>
  <c r="G133" i="148" a="1"/>
  <c r="G133" i="148" s="1"/>
  <c r="G118" i="148" a="1"/>
  <c r="G118" i="148" s="1"/>
  <c r="G116" i="148" a="1"/>
  <c r="G116" i="148" s="1"/>
  <c r="G132" i="148" a="1"/>
  <c r="G132" i="148" s="1"/>
  <c r="H138" i="148" a="1"/>
  <c r="H138" i="148" s="1"/>
  <c r="H150" i="148" a="1"/>
  <c r="H150" i="148" s="1"/>
  <c r="G142" i="148" a="1"/>
  <c r="G142" i="148" s="1"/>
  <c r="G122" i="148" a="1"/>
  <c r="G122" i="148" s="1"/>
  <c r="G124" i="148" a="1"/>
  <c r="G124" i="148" s="1"/>
  <c r="H121" i="148" a="1"/>
  <c r="H121" i="148" s="1"/>
  <c r="G147" i="148" a="1"/>
  <c r="G147" i="148" s="1"/>
  <c r="G135" i="148" a="1"/>
  <c r="G135" i="148" s="1"/>
  <c r="G126" i="148" a="1"/>
  <c r="G126" i="148" s="1"/>
  <c r="H149" i="148" a="1"/>
  <c r="H149" i="148" s="1"/>
  <c r="H136" i="148" a="1"/>
  <c r="H136" i="148" s="1"/>
  <c r="G129" i="148" a="1"/>
  <c r="G129" i="148" s="1"/>
  <c r="H143" i="148" a="1"/>
  <c r="H143" i="148" s="1"/>
  <c r="H137" i="148" a="1"/>
  <c r="H137" i="148" s="1"/>
  <c r="G127" i="148" a="1"/>
  <c r="G127" i="148" s="1"/>
  <c r="H116" i="148" a="1"/>
  <c r="H116" i="148" s="1"/>
  <c r="G120" i="148" a="1"/>
  <c r="G120" i="148" s="1"/>
  <c r="G150" i="148" a="1"/>
  <c r="G150" i="148" s="1"/>
  <c r="H118" i="148" a="1"/>
  <c r="H118" i="148" s="1"/>
  <c r="G143" i="148" a="1"/>
  <c r="G143" i="148" s="1"/>
  <c r="H130" i="148" a="1"/>
  <c r="H130" i="148" s="1"/>
  <c r="H120" i="148" a="1"/>
  <c r="H120" i="148" s="1"/>
  <c r="G138" i="148" a="1"/>
  <c r="G138" i="148" s="1"/>
  <c r="G145" i="148" a="1"/>
  <c r="G145" i="148" s="1"/>
  <c r="H126" i="148" a="1"/>
  <c r="H126" i="148" s="1"/>
  <c r="H119" i="148" a="1"/>
  <c r="H119" i="148" s="1"/>
  <c r="G121" i="148" a="1"/>
  <c r="G121" i="148" s="1"/>
  <c r="G137" i="148" a="1"/>
  <c r="G137" i="148" s="1"/>
  <c r="H133" i="148" a="1"/>
  <c r="H133" i="148" s="1"/>
  <c r="H134" i="148" a="1"/>
  <c r="H134" i="148" s="1"/>
  <c r="H141" i="148" a="1"/>
  <c r="H141" i="148" s="1"/>
  <c r="G119" i="148" a="1"/>
  <c r="G119" i="148" s="1"/>
  <c r="G148" i="148" a="1"/>
  <c r="G148" i="148" s="1"/>
  <c r="H144" i="148" a="1"/>
  <c r="H144" i="148" s="1"/>
  <c r="H128" i="148" a="1"/>
  <c r="H128" i="148" s="1"/>
  <c r="H140" i="148" a="1"/>
  <c r="H140" i="148" s="1"/>
  <c r="H117" i="148" a="1"/>
  <c r="H117" i="148" s="1"/>
  <c r="H148" i="148" a="1"/>
  <c r="H148" i="148" s="1"/>
  <c r="H125" i="148" a="1"/>
  <c r="H125" i="148" s="1"/>
  <c r="AB125" i="148" a="1"/>
  <c r="AB125" i="148" s="1"/>
  <c r="CV38" i="386"/>
  <c r="CV71" i="386" s="1"/>
  <c r="CV92" i="386" s="1"/>
  <c r="BI55" i="387"/>
  <c r="BI71" i="387" s="1"/>
  <c r="BQ77" i="388"/>
  <c r="BS77" i="388" s="1"/>
  <c r="BO81" i="388"/>
  <c r="BO89" i="388" s="1"/>
  <c r="BQ77" i="392"/>
  <c r="BS77" i="392" s="1"/>
  <c r="BO81" i="392"/>
  <c r="BO89" i="392" s="1"/>
  <c r="AR77" i="391"/>
  <c r="BI55" i="386"/>
  <c r="BI71" i="386" s="1"/>
  <c r="AR76" i="386"/>
  <c r="AD38" i="386"/>
  <c r="BO81" i="394"/>
  <c r="BO89" i="394" s="1"/>
  <c r="BQ77" i="394"/>
  <c r="BS77" i="394" s="1"/>
  <c r="BI55" i="146"/>
  <c r="BI71" i="146" s="1"/>
  <c r="M103" i="304"/>
  <c r="G35" i="31"/>
  <c r="AR51" i="390"/>
  <c r="AX55" i="387"/>
  <c r="BM51" i="387"/>
  <c r="AK38" i="391"/>
  <c r="AK40" i="391" s="1"/>
  <c r="DO43" i="390"/>
  <c r="CA47" i="390"/>
  <c r="CA71" i="390" s="1"/>
  <c r="CA47" i="389"/>
  <c r="CA71" i="389" s="1"/>
  <c r="DO43" i="389"/>
  <c r="AX55" i="146"/>
  <c r="AX71" i="146" s="1"/>
  <c r="AK38" i="390"/>
  <c r="AK40" i="390" s="1"/>
  <c r="CA47" i="391"/>
  <c r="CA71" i="391" s="1"/>
  <c r="DO43" i="391"/>
  <c r="DO43" i="388"/>
  <c r="CA47" i="388"/>
  <c r="CA71" i="388" s="1"/>
  <c r="CA47" i="392"/>
  <c r="CA71" i="392" s="1"/>
  <c r="DO43" i="392"/>
  <c r="BM51" i="390"/>
  <c r="AX55" i="390"/>
  <c r="BM51" i="386"/>
  <c r="AX55" i="386"/>
  <c r="BD55" i="146"/>
  <c r="J184" i="33"/>
  <c r="J193" i="254"/>
  <c r="K193" i="254"/>
  <c r="F136" i="339"/>
  <c r="G322" i="197"/>
  <c r="F322" i="197"/>
  <c r="L193" i="254"/>
  <c r="I193" i="254"/>
  <c r="H322" i="197"/>
  <c r="M193" i="254"/>
  <c r="O31" i="213"/>
  <c r="O50" i="213" s="1"/>
  <c r="O63" i="213" s="1"/>
  <c r="O33" i="213"/>
  <c r="O30" i="213"/>
  <c r="O32" i="213"/>
  <c r="G363" i="348"/>
  <c r="N280" i="348"/>
  <c r="N283" i="348" s="1"/>
  <c r="N289" i="348" s="1"/>
  <c r="J280" i="348"/>
  <c r="J284" i="348" s="1"/>
  <c r="O34" i="213"/>
  <c r="D409" i="145"/>
  <c r="E409" i="145" s="1"/>
  <c r="B380" i="145"/>
  <c r="B418" i="145" s="1"/>
  <c r="B457" i="145" s="1"/>
  <c r="B253" i="145"/>
  <c r="B371" i="145" s="1"/>
  <c r="B409" i="145" s="1"/>
  <c r="B448" i="145" s="1"/>
  <c r="B386" i="145"/>
  <c r="B424" i="145" s="1"/>
  <c r="B463" i="145" s="1"/>
  <c r="B247" i="145"/>
  <c r="B365" i="145" s="1"/>
  <c r="B403" i="145" s="1"/>
  <c r="B442" i="145" s="1"/>
  <c r="B377" i="145"/>
  <c r="B415" i="145" s="1"/>
  <c r="B454" i="145" s="1"/>
  <c r="B387" i="145"/>
  <c r="B425" i="145" s="1"/>
  <c r="B464" i="145" s="1"/>
  <c r="B249" i="145"/>
  <c r="B367" i="145" s="1"/>
  <c r="B405" i="145" s="1"/>
  <c r="B444" i="145" s="1"/>
  <c r="B246" i="145"/>
  <c r="B364" i="145" s="1"/>
  <c r="B402" i="145" s="1"/>
  <c r="B441" i="145" s="1"/>
  <c r="B383" i="145"/>
  <c r="B421" i="145" s="1"/>
  <c r="B460" i="145" s="1"/>
  <c r="B242" i="145"/>
  <c r="B360" i="145" s="1"/>
  <c r="B398" i="145" s="1"/>
  <c r="B437" i="145" s="1"/>
  <c r="B255" i="145"/>
  <c r="B373" i="145" s="1"/>
  <c r="B411" i="145" s="1"/>
  <c r="B450" i="145" s="1"/>
  <c r="B376" i="145"/>
  <c r="B382" i="145"/>
  <c r="B420" i="145" s="1"/>
  <c r="B459" i="145" s="1"/>
  <c r="B250" i="145"/>
  <c r="B368" i="145" s="1"/>
  <c r="B406" i="145" s="1"/>
  <c r="B445" i="145" s="1"/>
  <c r="B388" i="145"/>
  <c r="B426" i="145" s="1"/>
  <c r="B465" i="145" s="1"/>
  <c r="B385" i="145"/>
  <c r="B357" i="145"/>
  <c r="B395" i="145" s="1"/>
  <c r="B434" i="145" s="1"/>
  <c r="B379" i="145"/>
  <c r="B417" i="145" s="1"/>
  <c r="B456" i="145" s="1"/>
  <c r="B381" i="145"/>
  <c r="B419" i="145" s="1"/>
  <c r="B458" i="145" s="1"/>
  <c r="L68" i="256"/>
  <c r="L47" i="256" s="1"/>
  <c r="N100" i="348"/>
  <c r="N101" i="348" s="1"/>
  <c r="N68" i="348"/>
  <c r="N77" i="348" s="1"/>
  <c r="H100" i="348"/>
  <c r="H101" i="348" s="1"/>
  <c r="H68" i="348"/>
  <c r="H267" i="348" s="1"/>
  <c r="G100" i="348"/>
  <c r="G101" i="348" s="1"/>
  <c r="G68" i="348"/>
  <c r="I100" i="348"/>
  <c r="I101" i="348" s="1"/>
  <c r="I68" i="348"/>
  <c r="I267" i="348" s="1"/>
  <c r="J100" i="348"/>
  <c r="J101" i="348" s="1"/>
  <c r="J68" i="348"/>
  <c r="M19" i="197"/>
  <c r="L20" i="197"/>
  <c r="L140" i="197" s="1"/>
  <c r="L182" i="197" s="1"/>
  <c r="L184" i="197" s="1"/>
  <c r="L185" i="197" s="1"/>
  <c r="L189" i="197" s="1"/>
  <c r="K100" i="348"/>
  <c r="K101" i="348" s="1"/>
  <c r="K68" i="348"/>
  <c r="K267" i="348" s="1"/>
  <c r="L100" i="348"/>
  <c r="L101" i="348" s="1"/>
  <c r="L68" i="348"/>
  <c r="L267" i="348" s="1"/>
  <c r="M100" i="348"/>
  <c r="M101" i="348" s="1"/>
  <c r="M68" i="348"/>
  <c r="M267" i="348" s="1"/>
  <c r="N77" i="158"/>
  <c r="N78" i="158" s="1"/>
  <c r="M78" i="158"/>
  <c r="N48" i="257"/>
  <c r="F736" i="385"/>
  <c r="I736" i="385"/>
  <c r="H736" i="385"/>
  <c r="K497" i="337" a="1"/>
  <c r="K505" i="337" s="1"/>
  <c r="K540" i="337" s="1"/>
  <c r="I497" i="337" a="1"/>
  <c r="I513" i="337" s="1"/>
  <c r="I548" i="337" s="1"/>
  <c r="J497" i="337" a="1"/>
  <c r="J511" i="337" s="1"/>
  <c r="I73" i="304"/>
  <c r="I103" i="304"/>
  <c r="O73" i="304"/>
  <c r="O103" i="304"/>
  <c r="Q54" i="147"/>
  <c r="R54" i="147" s="1"/>
  <c r="S54" i="147" s="1"/>
  <c r="T54" i="147" s="1"/>
  <c r="U54" i="147" s="1"/>
  <c r="V54" i="147" s="1"/>
  <c r="W54" i="147" s="1"/>
  <c r="X54" i="147" s="1"/>
  <c r="F132" i="81"/>
  <c r="F167" i="81" s="1"/>
  <c r="F202" i="81" s="1"/>
  <c r="F131" i="81"/>
  <c r="C443" i="145"/>
  <c r="D443" i="145" s="1"/>
  <c r="E443" i="145" s="1"/>
  <c r="G590" i="263"/>
  <c r="G597" i="263" s="1"/>
  <c r="D362" i="148"/>
  <c r="D400" i="148" s="1"/>
  <c r="D438" i="148" s="1"/>
  <c r="E438" i="148" s="1"/>
  <c r="H590" i="263"/>
  <c r="I591" i="263" s="1"/>
  <c r="E361" i="148"/>
  <c r="I590" i="263"/>
  <c r="L1035" i="337" s="1"/>
  <c r="L590" i="263"/>
  <c r="O1035" i="337" s="1"/>
  <c r="D357" i="148"/>
  <c r="E437" i="148"/>
  <c r="H256" i="197"/>
  <c r="H190" i="197"/>
  <c r="H191" i="197"/>
  <c r="F256" i="197"/>
  <c r="F190" i="197"/>
  <c r="G191" i="197"/>
  <c r="G256" i="197"/>
  <c r="I161" i="197"/>
  <c r="I164" i="197" s="1"/>
  <c r="F211" i="197"/>
  <c r="F213" i="197"/>
  <c r="F254" i="197"/>
  <c r="F212" i="197"/>
  <c r="F81" i="339"/>
  <c r="N98" i="189"/>
  <c r="O98" i="189" s="1"/>
  <c r="P98" i="189" s="1"/>
  <c r="Q98" i="189" s="1"/>
  <c r="R98" i="189" s="1"/>
  <c r="S98" i="189" s="1"/>
  <c r="T98" i="189" s="1"/>
  <c r="U98" i="189" s="1"/>
  <c r="V98" i="189" s="1"/>
  <c r="W98" i="189" s="1"/>
  <c r="X98" i="189" s="1"/>
  <c r="Y98" i="189" s="1"/>
  <c r="Z98" i="189" s="1"/>
  <c r="AA98" i="189" s="1"/>
  <c r="AB98" i="189" s="1"/>
  <c r="AC98" i="189" s="1"/>
  <c r="AD98" i="189" s="1"/>
  <c r="AE98" i="189" s="1"/>
  <c r="F104" i="33"/>
  <c r="F155" i="33" s="1"/>
  <c r="F102" i="339"/>
  <c r="K104" i="33"/>
  <c r="K155" i="33" s="1"/>
  <c r="AH75" i="189"/>
  <c r="AR75" i="189" s="1"/>
  <c r="AS75" i="189" s="1"/>
  <c r="AT75" i="189" s="1"/>
  <c r="AU75" i="189" s="1"/>
  <c r="O20" i="31"/>
  <c r="O45" i="31" s="1"/>
  <c r="D399" i="145"/>
  <c r="E399" i="145" s="1"/>
  <c r="K111" i="33"/>
  <c r="K168" i="33" s="1"/>
  <c r="K157" i="33"/>
  <c r="K123" i="33"/>
  <c r="K174" i="33" s="1"/>
  <c r="F145" i="33"/>
  <c r="G145" i="33"/>
  <c r="AG49" i="189"/>
  <c r="AQ49" i="189" s="1"/>
  <c r="G131" i="33"/>
  <c r="G134" i="33" s="1"/>
  <c r="G136" i="33" s="1"/>
  <c r="F135" i="33"/>
  <c r="G135" i="33"/>
  <c r="G140" i="33"/>
  <c r="B256" i="145"/>
  <c r="F123" i="339"/>
  <c r="H109" i="339"/>
  <c r="H71" i="339"/>
  <c r="H91" i="339" s="1"/>
  <c r="F90" i="32"/>
  <c r="F118" i="32" s="1"/>
  <c r="F72" i="32"/>
  <c r="F84" i="32"/>
  <c r="F116" i="32" s="1"/>
  <c r="F83" i="32"/>
  <c r="F89" i="32"/>
  <c r="F117" i="32" s="1"/>
  <c r="F77" i="32"/>
  <c r="F78" i="32"/>
  <c r="F114" i="32" s="1"/>
  <c r="O110" i="33"/>
  <c r="O109" i="33"/>
  <c r="O167" i="33" s="1"/>
  <c r="O115" i="33"/>
  <c r="O170" i="33" s="1"/>
  <c r="O116" i="33"/>
  <c r="O77" i="33"/>
  <c r="O121" i="33"/>
  <c r="O173" i="33" s="1"/>
  <c r="O100" i="33"/>
  <c r="O101" i="33" s="1"/>
  <c r="L20" i="33"/>
  <c r="L98" i="33" s="1"/>
  <c r="N17" i="33"/>
  <c r="N20" i="33" s="1"/>
  <c r="M20" i="33"/>
  <c r="C450" i="145"/>
  <c r="D450" i="145" s="1"/>
  <c r="E450" i="145" s="1"/>
  <c r="N86" i="189"/>
  <c r="O86" i="189" s="1"/>
  <c r="P86" i="189" s="1"/>
  <c r="Q86" i="189" s="1"/>
  <c r="R86" i="189" s="1"/>
  <c r="S86" i="189" s="1"/>
  <c r="T86" i="189" s="1"/>
  <c r="U86" i="189" s="1"/>
  <c r="V86" i="189" s="1"/>
  <c r="E387" i="148"/>
  <c r="E463" i="148"/>
  <c r="J16" i="32"/>
  <c r="E425" i="148"/>
  <c r="C459" i="145"/>
  <c r="D459" i="145" s="1"/>
  <c r="E459" i="145" s="1"/>
  <c r="D241" i="145"/>
  <c r="B410" i="145"/>
  <c r="B449" i="145" s="1"/>
  <c r="B396" i="145"/>
  <c r="B435" i="145" s="1"/>
  <c r="B243" i="145"/>
  <c r="B361" i="145" s="1"/>
  <c r="B241" i="145"/>
  <c r="B251" i="145"/>
  <c r="B369" i="145" s="1"/>
  <c r="D402" i="145"/>
  <c r="E402" i="145" s="1"/>
  <c r="B248" i="145"/>
  <c r="B366" i="145" s="1"/>
  <c r="C464" i="145"/>
  <c r="D464" i="145" s="1"/>
  <c r="E464" i="145" s="1"/>
  <c r="B244" i="145"/>
  <c r="B362" i="145" s="1"/>
  <c r="C451" i="145"/>
  <c r="D451" i="145" s="1"/>
  <c r="E451" i="145" s="1"/>
  <c r="D412" i="145"/>
  <c r="E412" i="145" s="1"/>
  <c r="D403" i="145"/>
  <c r="E403" i="145" s="1"/>
  <c r="C442" i="145"/>
  <c r="D442" i="145" s="1"/>
  <c r="E442" i="145" s="1"/>
  <c r="D410" i="145"/>
  <c r="E410" i="145" s="1"/>
  <c r="C449" i="145"/>
  <c r="D449" i="145" s="1"/>
  <c r="E449" i="145" s="1"/>
  <c r="C444" i="145"/>
  <c r="D444" i="145" s="1"/>
  <c r="E444" i="145" s="1"/>
  <c r="D405" i="145"/>
  <c r="E405" i="145" s="1"/>
  <c r="D407" i="145"/>
  <c r="E407" i="145" s="1"/>
  <c r="C446" i="145"/>
  <c r="D446" i="145" s="1"/>
  <c r="E446" i="145" s="1"/>
  <c r="D421" i="145"/>
  <c r="E421" i="145" s="1"/>
  <c r="C460" i="145"/>
  <c r="D460" i="145" s="1"/>
  <c r="E460" i="145" s="1"/>
  <c r="C454" i="145"/>
  <c r="D454" i="145" s="1"/>
  <c r="E454" i="145" s="1"/>
  <c r="D415" i="145"/>
  <c r="E415" i="145" s="1"/>
  <c r="D417" i="145"/>
  <c r="E417" i="145" s="1"/>
  <c r="C456" i="145"/>
  <c r="D456" i="145" s="1"/>
  <c r="E456" i="145" s="1"/>
  <c r="D419" i="145"/>
  <c r="E419" i="145" s="1"/>
  <c r="C458" i="145"/>
  <c r="D458" i="145" s="1"/>
  <c r="E458" i="145" s="1"/>
  <c r="H74" i="145"/>
  <c r="C465" i="145"/>
  <c r="D465" i="145" s="1"/>
  <c r="E465" i="145" s="1"/>
  <c r="D426" i="145"/>
  <c r="E426" i="145" s="1"/>
  <c r="C463" i="145"/>
  <c r="D463" i="145" s="1"/>
  <c r="E463" i="145" s="1"/>
  <c r="D424" i="145"/>
  <c r="E424" i="145" s="1"/>
  <c r="E396" i="148"/>
  <c r="E434" i="148"/>
  <c r="E358" i="148"/>
  <c r="E356" i="148"/>
  <c r="D432" i="148"/>
  <c r="E432" i="148" s="1"/>
  <c r="E394" i="148"/>
  <c r="E408" i="148"/>
  <c r="O1867" i="337"/>
  <c r="I330" i="337"/>
  <c r="AG86" i="189"/>
  <c r="AQ86" i="189" s="1"/>
  <c r="Z56" i="147"/>
  <c r="AJ56" i="147" s="1"/>
  <c r="L55" i="304"/>
  <c r="I55" i="147"/>
  <c r="Q55" i="147"/>
  <c r="R55" i="147" s="1"/>
  <c r="S55" i="147" s="1"/>
  <c r="T55" i="147" s="1"/>
  <c r="U55" i="147" s="1"/>
  <c r="V55" i="147" s="1"/>
  <c r="W55" i="147" s="1"/>
  <c r="X55" i="147" s="1"/>
  <c r="I56" i="147"/>
  <c r="K56" i="147" s="1"/>
  <c r="M56" i="147" s="1"/>
  <c r="O56" i="147" s="1"/>
  <c r="Q56" i="147"/>
  <c r="R56" i="147" s="1"/>
  <c r="S56" i="147" s="1"/>
  <c r="T56" i="147" s="1"/>
  <c r="U56" i="147" s="1"/>
  <c r="V56" i="147" s="1"/>
  <c r="W56" i="147" s="1"/>
  <c r="X56" i="147" s="1"/>
  <c r="J54" i="147"/>
  <c r="L54" i="147" s="1"/>
  <c r="N54" i="147" s="1"/>
  <c r="O90" i="189"/>
  <c r="P90" i="189" s="1"/>
  <c r="Q90" i="189" s="1"/>
  <c r="R90" i="189" s="1"/>
  <c r="S90" i="189" s="1"/>
  <c r="T90" i="189" s="1"/>
  <c r="U90" i="189" s="1"/>
  <c r="V90" i="189" s="1"/>
  <c r="W90" i="189" s="1"/>
  <c r="X90" i="189" s="1"/>
  <c r="Y90" i="189" s="1"/>
  <c r="Z90" i="189" s="1"/>
  <c r="AA90" i="189" s="1"/>
  <c r="AB90" i="189" s="1"/>
  <c r="AC90" i="189" s="1"/>
  <c r="AD90" i="189" s="1"/>
  <c r="AE90" i="189" s="1"/>
  <c r="AH90" i="189"/>
  <c r="N93" i="189"/>
  <c r="AG93" i="189"/>
  <c r="AQ93" i="189" s="1"/>
  <c r="N79" i="189"/>
  <c r="AG79" i="189"/>
  <c r="AQ79" i="189" s="1"/>
  <c r="W82" i="189"/>
  <c r="AG82" i="189"/>
  <c r="AQ82" i="189" s="1"/>
  <c r="N82" i="189"/>
  <c r="AG66" i="189"/>
  <c r="AQ66" i="189" s="1"/>
  <c r="N66" i="189"/>
  <c r="W66" i="189"/>
  <c r="N78" i="189"/>
  <c r="AG78" i="189"/>
  <c r="AQ78" i="189" s="1"/>
  <c r="AH72" i="189"/>
  <c r="O72" i="189"/>
  <c r="P72" i="189" s="1"/>
  <c r="Q72" i="189" s="1"/>
  <c r="R72" i="189" s="1"/>
  <c r="S72" i="189" s="1"/>
  <c r="T72" i="189" s="1"/>
  <c r="U72" i="189" s="1"/>
  <c r="V72" i="189" s="1"/>
  <c r="W72" i="189" s="1"/>
  <c r="X72" i="189" s="1"/>
  <c r="Y72" i="189" s="1"/>
  <c r="Z72" i="189" s="1"/>
  <c r="AA72" i="189" s="1"/>
  <c r="AB72" i="189" s="1"/>
  <c r="AC72" i="189" s="1"/>
  <c r="AD72" i="189" s="1"/>
  <c r="AE72" i="189" s="1"/>
  <c r="N83" i="189"/>
  <c r="AG83" i="189"/>
  <c r="AQ83" i="189" s="1"/>
  <c r="W83" i="189"/>
  <c r="N47" i="189"/>
  <c r="AG47" i="189"/>
  <c r="AQ47" i="189" s="1"/>
  <c r="AG95" i="189"/>
  <c r="AQ95" i="189" s="1"/>
  <c r="N95" i="189"/>
  <c r="N77" i="189"/>
  <c r="AG77" i="189"/>
  <c r="AQ77" i="189" s="1"/>
  <c r="AG55" i="189"/>
  <c r="AQ55" i="189" s="1"/>
  <c r="W55" i="189"/>
  <c r="N55" i="189"/>
  <c r="AG48" i="189"/>
  <c r="AQ48" i="189" s="1"/>
  <c r="N48" i="189"/>
  <c r="AG85" i="189"/>
  <c r="AQ85" i="189" s="1"/>
  <c r="W85" i="189"/>
  <c r="N85" i="189"/>
  <c r="N50" i="189"/>
  <c r="AG50" i="189"/>
  <c r="AQ50" i="189" s="1"/>
  <c r="AH99" i="189"/>
  <c r="O99" i="189"/>
  <c r="P99" i="189" s="1"/>
  <c r="Q99" i="189" s="1"/>
  <c r="R99" i="189" s="1"/>
  <c r="S99" i="189" s="1"/>
  <c r="T99" i="189" s="1"/>
  <c r="U99" i="189" s="1"/>
  <c r="V99" i="189" s="1"/>
  <c r="W99" i="189" s="1"/>
  <c r="X99" i="189" s="1"/>
  <c r="Y99" i="189" s="1"/>
  <c r="Z99" i="189" s="1"/>
  <c r="AA99" i="189" s="1"/>
  <c r="AB99" i="189" s="1"/>
  <c r="AC99" i="189" s="1"/>
  <c r="AD99" i="189" s="1"/>
  <c r="AE99" i="189" s="1"/>
  <c r="N118" i="201"/>
  <c r="F118" i="201" s="1"/>
  <c r="AG94" i="189"/>
  <c r="AQ94" i="189" s="1"/>
  <c r="N94" i="189"/>
  <c r="AG51" i="189"/>
  <c r="AQ51" i="189" s="1"/>
  <c r="N51" i="189"/>
  <c r="AH96" i="189"/>
  <c r="O96" i="189"/>
  <c r="P96" i="189" s="1"/>
  <c r="Q96" i="189" s="1"/>
  <c r="R96" i="189" s="1"/>
  <c r="S96" i="189" s="1"/>
  <c r="T96" i="189" s="1"/>
  <c r="U96" i="189" s="1"/>
  <c r="V96" i="189" s="1"/>
  <c r="W96" i="189" s="1"/>
  <c r="X96" i="189" s="1"/>
  <c r="Y96" i="189" s="1"/>
  <c r="Z96" i="189" s="1"/>
  <c r="AA96" i="189" s="1"/>
  <c r="AB96" i="189" s="1"/>
  <c r="AC96" i="189" s="1"/>
  <c r="AD96" i="189" s="1"/>
  <c r="AE96" i="189" s="1"/>
  <c r="AG68" i="189"/>
  <c r="AQ68" i="189" s="1"/>
  <c r="W68" i="189"/>
  <c r="N68" i="189"/>
  <c r="N57" i="189"/>
  <c r="AG57" i="189"/>
  <c r="AQ57" i="189" s="1"/>
  <c r="W57" i="189"/>
  <c r="O71" i="189"/>
  <c r="P71" i="189" s="1"/>
  <c r="Q71" i="189" s="1"/>
  <c r="R71" i="189" s="1"/>
  <c r="S71" i="189" s="1"/>
  <c r="T71" i="189" s="1"/>
  <c r="U71" i="189" s="1"/>
  <c r="V71" i="189" s="1"/>
  <c r="W71" i="189" s="1"/>
  <c r="X71" i="189" s="1"/>
  <c r="Y71" i="189" s="1"/>
  <c r="Z71" i="189" s="1"/>
  <c r="AA71" i="189" s="1"/>
  <c r="AB71" i="189" s="1"/>
  <c r="AC71" i="189" s="1"/>
  <c r="AD71" i="189" s="1"/>
  <c r="AE71" i="189" s="1"/>
  <c r="AH71" i="189"/>
  <c r="N84" i="189"/>
  <c r="W84" i="189"/>
  <c r="AG84" i="189"/>
  <c r="AQ84" i="189" s="1"/>
  <c r="AG64" i="189"/>
  <c r="AQ64" i="189" s="1"/>
  <c r="W64" i="189"/>
  <c r="N64" i="189"/>
  <c r="AG87" i="189"/>
  <c r="AQ87" i="189" s="1"/>
  <c r="N87" i="189"/>
  <c r="W87" i="189"/>
  <c r="AG67" i="189"/>
  <c r="AQ67" i="189" s="1"/>
  <c r="W67" i="189"/>
  <c r="N67" i="189"/>
  <c r="W65" i="189"/>
  <c r="N65" i="189"/>
  <c r="AG65" i="189"/>
  <c r="AQ65" i="189" s="1"/>
  <c r="AG97" i="189"/>
  <c r="AQ97" i="189" s="1"/>
  <c r="N97" i="189"/>
  <c r="N52" i="189"/>
  <c r="AG52" i="189"/>
  <c r="AQ52" i="189" s="1"/>
  <c r="O49" i="189"/>
  <c r="P49" i="189" s="1"/>
  <c r="AH49" i="189"/>
  <c r="N76" i="189"/>
  <c r="AG76" i="189"/>
  <c r="AQ76" i="189" s="1"/>
  <c r="AG56" i="189"/>
  <c r="AQ56" i="189" s="1"/>
  <c r="W56" i="189"/>
  <c r="N56" i="189"/>
  <c r="N63" i="189"/>
  <c r="AG63" i="189"/>
  <c r="AQ63" i="189" s="1"/>
  <c r="W63" i="189"/>
  <c r="I117" i="201"/>
  <c r="G164" i="197"/>
  <c r="E117" i="201"/>
  <c r="D117" i="201"/>
  <c r="G368" i="22"/>
  <c r="G163" i="197"/>
  <c r="G211" i="197" s="1"/>
  <c r="M590" i="263"/>
  <c r="P1035" i="337" s="1"/>
  <c r="G367" i="22"/>
  <c r="H619" i="263"/>
  <c r="K590" i="263"/>
  <c r="N1035" i="337" s="1"/>
  <c r="H2076" i="337"/>
  <c r="H2015" i="337"/>
  <c r="I119" i="213"/>
  <c r="J81" i="213"/>
  <c r="J76" i="213"/>
  <c r="I118" i="213"/>
  <c r="J77" i="213"/>
  <c r="J78" i="213"/>
  <c r="J112" i="213" s="1"/>
  <c r="G369" i="22"/>
  <c r="H229" i="213"/>
  <c r="H230" i="213"/>
  <c r="J80" i="213"/>
  <c r="J79" i="213"/>
  <c r="J113" i="213" s="1"/>
  <c r="G243" i="213"/>
  <c r="G241" i="213"/>
  <c r="G245" i="213"/>
  <c r="L619" i="263"/>
  <c r="F619" i="263"/>
  <c r="F627" i="263" s="1"/>
  <c r="J1008" i="337"/>
  <c r="I619" i="263"/>
  <c r="Q116" i="188"/>
  <c r="P116" i="188"/>
  <c r="K28" i="27"/>
  <c r="K126" i="27" s="1"/>
  <c r="K134" i="27" s="1"/>
  <c r="F117" i="201"/>
  <c r="L117" i="201"/>
  <c r="K117" i="201"/>
  <c r="H2045" i="337"/>
  <c r="J619" i="263"/>
  <c r="G619" i="263"/>
  <c r="G620" i="263" s="1"/>
  <c r="H1984" i="337"/>
  <c r="J117" i="201"/>
  <c r="H117" i="201"/>
  <c r="H1954" i="337"/>
  <c r="M619" i="263"/>
  <c r="I61" i="22"/>
  <c r="H307" i="22"/>
  <c r="H308" i="22" s="1"/>
  <c r="K64" i="22"/>
  <c r="J222" i="22"/>
  <c r="J223" i="22" s="1"/>
  <c r="M267" i="337"/>
  <c r="E264" i="337"/>
  <c r="E267" i="337" s="1"/>
  <c r="I264" i="337"/>
  <c r="I267" i="337" s="1"/>
  <c r="F264" i="337"/>
  <c r="F267" i="337" s="1"/>
  <c r="J264" i="337"/>
  <c r="J267" i="337" s="1"/>
  <c r="M279" i="337"/>
  <c r="H264" i="337"/>
  <c r="H267" i="337" s="1"/>
  <c r="L264" i="337"/>
  <c r="L267" i="337" s="1"/>
  <c r="G264" i="337"/>
  <c r="G267" i="337" s="1"/>
  <c r="K264" i="337"/>
  <c r="K267" i="337" s="1"/>
  <c r="N418" i="348"/>
  <c r="O418" i="348" s="1"/>
  <c r="F417" i="348"/>
  <c r="E417" i="348" s="1"/>
  <c r="C418" i="348"/>
  <c r="Q418" i="348" s="1"/>
  <c r="Q419" i="348" s="1"/>
  <c r="M312" i="263"/>
  <c r="J288" i="337"/>
  <c r="K288" i="337"/>
  <c r="E288" i="337"/>
  <c r="I288" i="337"/>
  <c r="I312" i="263" s="1"/>
  <c r="H288" i="337"/>
  <c r="F288" i="337"/>
  <c r="L288" i="337"/>
  <c r="I27" i="255"/>
  <c r="I31" i="255" s="1"/>
  <c r="I84" i="255" s="1"/>
  <c r="I58" i="255" s="1"/>
  <c r="H103" i="348"/>
  <c r="F343" i="348"/>
  <c r="G344" i="348" s="1"/>
  <c r="F351" i="348"/>
  <c r="I265" i="213"/>
  <c r="F377" i="348"/>
  <c r="I332" i="348"/>
  <c r="I331" i="348"/>
  <c r="I333" i="348"/>
  <c r="I336" i="348" s="1"/>
  <c r="I337" i="348" s="1"/>
  <c r="J338" i="348" s="1"/>
  <c r="K339" i="348" s="1"/>
  <c r="F344" i="348"/>
  <c r="F361" i="348"/>
  <c r="E208" i="348"/>
  <c r="F346" i="348" s="1"/>
  <c r="K103" i="348"/>
  <c r="K79" i="348"/>
  <c r="K95" i="348"/>
  <c r="M257" i="348"/>
  <c r="M79" i="348"/>
  <c r="M103" i="348"/>
  <c r="H95" i="348"/>
  <c r="H79" i="348"/>
  <c r="I95" i="348"/>
  <c r="I79" i="348"/>
  <c r="I103" i="348"/>
  <c r="I282" i="213"/>
  <c r="J290" i="213"/>
  <c r="J291" i="213"/>
  <c r="J69" i="213"/>
  <c r="J298" i="213" s="1"/>
  <c r="J275" i="213"/>
  <c r="J274" i="213"/>
  <c r="F313" i="213"/>
  <c r="K101" i="213"/>
  <c r="L102" i="213"/>
  <c r="M120" i="213"/>
  <c r="N1905" i="337"/>
  <c r="N1899" i="337"/>
  <c r="O1844" i="337"/>
  <c r="N1915" i="337"/>
  <c r="N1932" i="337"/>
  <c r="O1866" i="337"/>
  <c r="O1845" i="337"/>
  <c r="L946" i="337"/>
  <c r="L945" i="337"/>
  <c r="L947" i="337"/>
  <c r="L944" i="337"/>
  <c r="I1984" i="337"/>
  <c r="I2015" i="337"/>
  <c r="N35" i="213"/>
  <c r="I1954" i="337"/>
  <c r="I2045" i="337"/>
  <c r="I2076" i="337"/>
  <c r="J560" i="263"/>
  <c r="I560" i="263"/>
  <c r="M560" i="263"/>
  <c r="L560" i="263"/>
  <c r="G560" i="263"/>
  <c r="G567" i="263" s="1"/>
  <c r="H560" i="263"/>
  <c r="K637" i="385"/>
  <c r="K640" i="385" s="1"/>
  <c r="J732" i="385" s="1"/>
  <c r="M637" i="385"/>
  <c r="M640" i="385" s="1"/>
  <c r="L732" i="385" s="1"/>
  <c r="L764" i="385"/>
  <c r="G68" i="158"/>
  <c r="D323" i="143"/>
  <c r="D355" i="143" s="1"/>
  <c r="D386" i="143" s="1"/>
  <c r="G61" i="158"/>
  <c r="G62" i="158" s="1"/>
  <c r="G51" i="158"/>
  <c r="G67" i="158"/>
  <c r="G53" i="158"/>
  <c r="G54" i="158" s="1"/>
  <c r="G1011" i="337"/>
  <c r="G1012" i="337"/>
  <c r="G1010" i="337"/>
  <c r="D320" i="143"/>
  <c r="D352" i="143" s="1"/>
  <c r="D383" i="143" s="1"/>
  <c r="O116" i="201"/>
  <c r="G59" i="158"/>
  <c r="G52" i="158"/>
  <c r="G60" i="158"/>
  <c r="G1016" i="337"/>
  <c r="J68" i="256"/>
  <c r="J47" i="256" s="1"/>
  <c r="G68" i="256"/>
  <c r="G47" i="256" s="1"/>
  <c r="K68" i="256"/>
  <c r="K47" i="256" s="1"/>
  <c r="G54" i="256"/>
  <c r="G53" i="256" s="1"/>
  <c r="G64" i="256" s="1"/>
  <c r="G1013" i="337"/>
  <c r="K88" i="254"/>
  <c r="L88" i="254" s="1"/>
  <c r="G1154" i="337"/>
  <c r="G1155" i="337"/>
  <c r="G984" i="337"/>
  <c r="G983" i="337"/>
  <c r="G1048" i="337"/>
  <c r="F21" i="152"/>
  <c r="F107" i="144"/>
  <c r="G107" i="144" s="1"/>
  <c r="G982" i="337"/>
  <c r="J2127" i="337"/>
  <c r="G1191" i="337"/>
  <c r="G1194" i="337"/>
  <c r="F229" i="145"/>
  <c r="E134" i="144"/>
  <c r="F134" i="144" s="1"/>
  <c r="K2150" i="337"/>
  <c r="L1901" i="337"/>
  <c r="AV26" i="259" a="1"/>
  <c r="AV26" i="259" s="1"/>
  <c r="BM129" i="259" s="1" a="1"/>
  <c r="BM129" i="259" s="1"/>
  <c r="AV56" i="259"/>
  <c r="CI194" i="259" s="1" a="1"/>
  <c r="CI194" i="259" s="1"/>
  <c r="N30" i="256"/>
  <c r="M34" i="256"/>
  <c r="M68" i="256" s="1"/>
  <c r="F356" i="213"/>
  <c r="K73" i="351"/>
  <c r="J74" i="351"/>
  <c r="G987" i="337"/>
  <c r="F706" i="260"/>
  <c r="F115" i="152"/>
  <c r="G985" i="337"/>
  <c r="O1871" i="337"/>
  <c r="O1881" i="337" s="1"/>
  <c r="O1890" i="337" s="1"/>
  <c r="P1851" i="337"/>
  <c r="P1871" i="337" s="1"/>
  <c r="P1881" i="337" s="1"/>
  <c r="P1890" i="337" s="1"/>
  <c r="D441" i="148"/>
  <c r="E441" i="148" s="1"/>
  <c r="E403" i="148"/>
  <c r="H18" i="32"/>
  <c r="G1200" i="337"/>
  <c r="E132" i="144"/>
  <c r="F22" i="148" s="1"/>
  <c r="F228" i="148" s="1"/>
  <c r="G1201" i="337"/>
  <c r="E133" i="144"/>
  <c r="F133" i="144" s="1"/>
  <c r="G133" i="144" s="1"/>
  <c r="H133" i="144" s="1"/>
  <c r="I133" i="144" s="1"/>
  <c r="J133" i="144" s="1"/>
  <c r="K133" i="144" s="1"/>
  <c r="L133" i="144" s="1"/>
  <c r="F231" i="148"/>
  <c r="N168" i="22"/>
  <c r="F200" i="143"/>
  <c r="F138" i="150"/>
  <c r="F141" i="150" s="1"/>
  <c r="F155" i="147"/>
  <c r="E131" i="144"/>
  <c r="C354" i="143"/>
  <c r="E354" i="143" s="1"/>
  <c r="F709" i="260"/>
  <c r="F70" i="260" a="1"/>
  <c r="F70" i="260" s="1"/>
  <c r="I105" i="254"/>
  <c r="I176" i="254" s="1"/>
  <c r="I683" i="385"/>
  <c r="J2152" i="337"/>
  <c r="D359" i="145"/>
  <c r="E359" i="145" s="1"/>
  <c r="C397" i="145"/>
  <c r="A753" i="260"/>
  <c r="E752" i="260"/>
  <c r="D400" i="145"/>
  <c r="E400" i="145" s="1"/>
  <c r="C439" i="145"/>
  <c r="D439" i="145" s="1"/>
  <c r="E439" i="145" s="1"/>
  <c r="E135" i="144"/>
  <c r="F135" i="144" s="1"/>
  <c r="E129" i="144"/>
  <c r="F23" i="147" s="1"/>
  <c r="C363" i="143"/>
  <c r="G1144" i="337"/>
  <c r="C367" i="143"/>
  <c r="C398" i="143" s="1"/>
  <c r="F21" i="145"/>
  <c r="C361" i="143"/>
  <c r="E361" i="143" s="1"/>
  <c r="G1015" i="337"/>
  <c r="G1014" i="337"/>
  <c r="L71" i="260" a="1"/>
  <c r="L71" i="260" s="1"/>
  <c r="G1129" i="337"/>
  <c r="G1177" i="337"/>
  <c r="D340" i="143"/>
  <c r="L175" i="197"/>
  <c r="L176" i="197" s="1"/>
  <c r="L178" i="197" s="1"/>
  <c r="M55" i="197"/>
  <c r="F353" i="348"/>
  <c r="F362" i="348"/>
  <c r="C375" i="143"/>
  <c r="E375" i="143" s="1"/>
  <c r="C359" i="143"/>
  <c r="C390" i="143" s="1"/>
  <c r="I73" i="260" a="1"/>
  <c r="I73" i="260" s="1"/>
  <c r="I67" i="260" a="1"/>
  <c r="I67" i="260" s="1"/>
  <c r="G1018" i="337"/>
  <c r="D325" i="143"/>
  <c r="D357" i="143" s="1"/>
  <c r="D388" i="143" s="1"/>
  <c r="K69" i="260" a="1"/>
  <c r="K69" i="260" s="1"/>
  <c r="T70" i="260" a="1"/>
  <c r="T70" i="260" s="1"/>
  <c r="X73" i="260" a="1"/>
  <c r="X73" i="260" s="1"/>
  <c r="D345" i="143"/>
  <c r="D377" i="143" s="1"/>
  <c r="D408" i="143" s="1"/>
  <c r="C368" i="143"/>
  <c r="F18" i="147"/>
  <c r="F137" i="147" s="1"/>
  <c r="F143" i="147" s="1"/>
  <c r="D344" i="143"/>
  <c r="D376" i="143" s="1"/>
  <c r="D407" i="143" s="1"/>
  <c r="G1198" i="337"/>
  <c r="G1101" i="337"/>
  <c r="G1145" i="337"/>
  <c r="G1157" i="337"/>
  <c r="G70" i="260" a="1"/>
  <c r="G70" i="260" s="1"/>
  <c r="K70" i="260" a="1"/>
  <c r="K70" i="260" s="1"/>
  <c r="O74" i="260" a="1"/>
  <c r="O74" i="260" s="1"/>
  <c r="R74" i="260" a="1"/>
  <c r="R74" i="260" s="1"/>
  <c r="G989" i="337"/>
  <c r="G1130" i="337"/>
  <c r="F707" i="260"/>
  <c r="F126" i="150"/>
  <c r="H970" i="337" a="1"/>
  <c r="H973" i="337" s="1"/>
  <c r="G1146" i="337"/>
  <c r="G1181" i="337"/>
  <c r="S68" i="260" a="1"/>
  <c r="S68" i="260" s="1"/>
  <c r="I705" i="385"/>
  <c r="J683" i="385"/>
  <c r="J684" i="385" s="1" a="1"/>
  <c r="V71" i="260" a="1"/>
  <c r="V71" i="260" s="1"/>
  <c r="R72" i="260" a="1"/>
  <c r="R72" i="260" s="1"/>
  <c r="N70" i="260" a="1"/>
  <c r="N70" i="260" s="1"/>
  <c r="G991" i="337"/>
  <c r="U74" i="260" a="1"/>
  <c r="U74" i="260" s="1"/>
  <c r="G683" i="385"/>
  <c r="I2148" i="337"/>
  <c r="I2152" i="337" s="1"/>
  <c r="I2127" i="337"/>
  <c r="H2127" i="337"/>
  <c r="H2148" i="337"/>
  <c r="H2152" i="337" s="1"/>
  <c r="G1075" i="337"/>
  <c r="L72" i="260" a="1"/>
  <c r="L72" i="260" s="1"/>
  <c r="I69" i="339"/>
  <c r="F708" i="260"/>
  <c r="G2148" i="337"/>
  <c r="G2152" i="337" s="1"/>
  <c r="G2127" i="337"/>
  <c r="G1064" i="337"/>
  <c r="G1076" i="337"/>
  <c r="J747" i="385"/>
  <c r="G1173" i="337"/>
  <c r="I749" i="385"/>
  <c r="I68" i="256"/>
  <c r="I47" i="256" s="1"/>
  <c r="C358" i="143"/>
  <c r="E358" i="143" s="1"/>
  <c r="D334" i="143"/>
  <c r="D366" i="143" s="1"/>
  <c r="D397" i="143" s="1"/>
  <c r="C364" i="143"/>
  <c r="E364" i="143" s="1"/>
  <c r="G1066" i="337"/>
  <c r="G1091" i="337"/>
  <c r="G992" i="337"/>
  <c r="P68" i="260" a="1"/>
  <c r="P68" i="260" s="1"/>
  <c r="H72" i="260" a="1"/>
  <c r="H72" i="260" s="1"/>
  <c r="G1085" i="337"/>
  <c r="R73" i="260" a="1"/>
  <c r="R73" i="260" s="1"/>
  <c r="F74" i="260" a="1"/>
  <c r="F74" i="260" s="1"/>
  <c r="S73" i="260" a="1"/>
  <c r="S73" i="260" s="1"/>
  <c r="T73" i="260" a="1"/>
  <c r="T73" i="260" s="1"/>
  <c r="O68" i="260" a="1"/>
  <c r="O68" i="260" s="1"/>
  <c r="P72" i="260" a="1"/>
  <c r="P72" i="260" s="1"/>
  <c r="G990" i="337"/>
  <c r="G986" i="337"/>
  <c r="G1193" i="337"/>
  <c r="G1195" i="337"/>
  <c r="G1180" i="337"/>
  <c r="F240" i="260"/>
  <c r="W74" i="260" a="1"/>
  <c r="W74" i="260" s="1"/>
  <c r="F711" i="260"/>
  <c r="H542" i="337"/>
  <c r="H541" i="337"/>
  <c r="H553" i="337"/>
  <c r="H552" i="337"/>
  <c r="H551" i="337"/>
  <c r="H1105" i="337" a="1"/>
  <c r="H997" i="337" a="1"/>
  <c r="H1051" i="337" a="1"/>
  <c r="H1186" i="337" a="1"/>
  <c r="H1159" i="337" a="1"/>
  <c r="H1078" i="337" a="1"/>
  <c r="H1024" i="337" a="1"/>
  <c r="H1132" i="337" a="1"/>
  <c r="F684" i="385" a="1"/>
  <c r="G1093" i="337"/>
  <c r="S72" i="260" a="1"/>
  <c r="S72" i="260" s="1"/>
  <c r="Q73" i="260" a="1"/>
  <c r="Q73" i="260" s="1"/>
  <c r="R69" i="260" a="1"/>
  <c r="R69" i="260" s="1"/>
  <c r="P74" i="260" a="1"/>
  <c r="P74" i="260" s="1"/>
  <c r="G1196" i="337"/>
  <c r="E367" i="148"/>
  <c r="H556" i="337"/>
  <c r="H557" i="337"/>
  <c r="H555" i="337"/>
  <c r="H546" i="337"/>
  <c r="H545" i="337"/>
  <c r="H547" i="337"/>
  <c r="H129" i="256"/>
  <c r="I32" i="256"/>
  <c r="H104" i="33"/>
  <c r="H155" i="33" s="1"/>
  <c r="F704" i="260"/>
  <c r="F705" i="260"/>
  <c r="I36" i="257"/>
  <c r="H40" i="257"/>
  <c r="G1213" i="337"/>
  <c r="G2034" i="337" s="1"/>
  <c r="G1216" i="337"/>
  <c r="G2068" i="337" s="1"/>
  <c r="G1215" i="337"/>
  <c r="G2097" i="337" s="1"/>
  <c r="F674" i="385"/>
  <c r="E734" i="385" s="1"/>
  <c r="G1172" i="337"/>
  <c r="O73" i="260" a="1"/>
  <c r="O73" i="260" s="1"/>
  <c r="H68" i="260" a="1"/>
  <c r="H68" i="260" s="1"/>
  <c r="V72" i="260" a="1"/>
  <c r="V72" i="260" s="1"/>
  <c r="U68" i="260" a="1"/>
  <c r="U68" i="260" s="1"/>
  <c r="L74" i="260" a="1"/>
  <c r="L74" i="260" s="1"/>
  <c r="Q67" i="260" a="1"/>
  <c r="Q67" i="260" s="1"/>
  <c r="I68" i="260" a="1"/>
  <c r="I68" i="260" s="1"/>
  <c r="T71" i="260" a="1"/>
  <c r="T71" i="260" s="1"/>
  <c r="Q71" i="260" a="1"/>
  <c r="Q71" i="260" s="1"/>
  <c r="G69" i="260" a="1"/>
  <c r="G69" i="260" s="1"/>
  <c r="H69" i="260" a="1"/>
  <c r="H69" i="260" s="1"/>
  <c r="W71" i="260" a="1"/>
  <c r="W71" i="260" s="1"/>
  <c r="Y72" i="260" a="1"/>
  <c r="Y72" i="260" s="1"/>
  <c r="V73" i="260" a="1"/>
  <c r="V73" i="260" s="1"/>
  <c r="F67" i="260" a="1"/>
  <c r="F67" i="260" s="1"/>
  <c r="X74" i="260" a="1"/>
  <c r="X74" i="260" s="1"/>
  <c r="N69" i="260" a="1"/>
  <c r="N69" i="260" s="1"/>
  <c r="P67" i="260" a="1"/>
  <c r="P67" i="260" s="1"/>
  <c r="K72" i="260" a="1"/>
  <c r="K72" i="260" s="1"/>
  <c r="H68" i="256"/>
  <c r="H47" i="256" s="1"/>
  <c r="C365" i="143"/>
  <c r="C396" i="143" s="1"/>
  <c r="E318" i="143"/>
  <c r="F19" i="148"/>
  <c r="D339" i="143"/>
  <c r="D371" i="143" s="1"/>
  <c r="D402" i="143" s="1"/>
  <c r="G1038" i="337"/>
  <c r="G1100" i="337"/>
  <c r="G1073" i="337"/>
  <c r="G1171" i="337"/>
  <c r="G995" i="337"/>
  <c r="F71" i="260" a="1"/>
  <c r="F71" i="260" s="1"/>
  <c r="S70" i="260" a="1"/>
  <c r="S70" i="260" s="1"/>
  <c r="N74" i="260" a="1"/>
  <c r="N74" i="260" s="1"/>
  <c r="T69" i="260" a="1"/>
  <c r="T69" i="260" s="1"/>
  <c r="F72" i="260" a="1"/>
  <c r="F72" i="260" s="1"/>
  <c r="X67" i="260" a="1"/>
  <c r="X67" i="260" s="1"/>
  <c r="W70" i="260" a="1"/>
  <c r="W70" i="260" s="1"/>
  <c r="G1087" i="337"/>
  <c r="Y70" i="260" a="1"/>
  <c r="Y70" i="260" s="1"/>
  <c r="X70" i="260" a="1"/>
  <c r="X70" i="260" s="1"/>
  <c r="U70" i="260" a="1"/>
  <c r="U70" i="260" s="1"/>
  <c r="I74" i="260" a="1"/>
  <c r="I74" i="260" s="1"/>
  <c r="L73" i="260" a="1"/>
  <c r="L73" i="260" s="1"/>
  <c r="I70" i="260" a="1"/>
  <c r="I70" i="260" s="1"/>
  <c r="X72" i="260" a="1"/>
  <c r="X72" i="260" s="1"/>
  <c r="X69" i="260" a="1"/>
  <c r="X69" i="260" s="1"/>
  <c r="T67" i="260" a="1"/>
  <c r="T67" i="260" s="1"/>
  <c r="P73" i="260" a="1"/>
  <c r="P73" i="260" s="1"/>
  <c r="T72" i="260" a="1"/>
  <c r="T72" i="260" s="1"/>
  <c r="J71" i="260" a="1"/>
  <c r="J71" i="260" s="1"/>
  <c r="O67" i="260" a="1"/>
  <c r="O67" i="260" s="1"/>
  <c r="H73" i="260" a="1"/>
  <c r="H73" i="260" s="1"/>
  <c r="P69" i="260" a="1"/>
  <c r="P69" i="260" s="1"/>
  <c r="L69" i="260" a="1"/>
  <c r="L69" i="260" s="1"/>
  <c r="T68" i="260" a="1"/>
  <c r="T68" i="260" s="1"/>
  <c r="F69" i="260" a="1"/>
  <c r="F69" i="260" s="1"/>
  <c r="N67" i="260" a="1"/>
  <c r="N67" i="260" s="1"/>
  <c r="M70" i="260" a="1"/>
  <c r="M70" i="260" s="1"/>
  <c r="N73" i="260" a="1"/>
  <c r="N73" i="260" s="1"/>
  <c r="N68" i="260" a="1"/>
  <c r="N68" i="260" s="1"/>
  <c r="H71" i="260" a="1"/>
  <c r="H71" i="260" s="1"/>
  <c r="U71" i="260" a="1"/>
  <c r="U71" i="260" s="1"/>
  <c r="E743" i="260"/>
  <c r="A744" i="260"/>
  <c r="O109" i="188"/>
  <c r="C231" i="147"/>
  <c r="B243" i="147"/>
  <c r="G1103" i="337"/>
  <c r="G994" i="337"/>
  <c r="V74" i="260" a="1"/>
  <c r="V74" i="260" s="1"/>
  <c r="Y68" i="260" a="1"/>
  <c r="Y68" i="260" s="1"/>
  <c r="V69" i="260" a="1"/>
  <c r="V69" i="260" s="1"/>
  <c r="Q70" i="260" a="1"/>
  <c r="Q70" i="260" s="1"/>
  <c r="M73" i="260" a="1"/>
  <c r="M73" i="260" s="1"/>
  <c r="P71" i="260" a="1"/>
  <c r="P71" i="260" s="1"/>
  <c r="O71" i="260" a="1"/>
  <c r="O71" i="260" s="1"/>
  <c r="M72" i="260" a="1"/>
  <c r="M72" i="260" s="1"/>
  <c r="O69" i="260" a="1"/>
  <c r="O69" i="260" s="1"/>
  <c r="K71" i="260" a="1"/>
  <c r="K71" i="260" s="1"/>
  <c r="Y71" i="260" a="1"/>
  <c r="Y71" i="260" s="1"/>
  <c r="K74" i="260" a="1"/>
  <c r="K74" i="260" s="1"/>
  <c r="Q74" i="260" a="1"/>
  <c r="Q74" i="260" s="1"/>
  <c r="Q68" i="260" a="1"/>
  <c r="Q68" i="260" s="1"/>
  <c r="F710" i="260"/>
  <c r="C360" i="143"/>
  <c r="E360" i="143" s="1"/>
  <c r="C373" i="143"/>
  <c r="Y74" i="260" a="1"/>
  <c r="Y74" i="260" s="1"/>
  <c r="H70" i="260" a="1"/>
  <c r="H70" i="260" s="1"/>
  <c r="R68" i="260" a="1"/>
  <c r="R68" i="260" s="1"/>
  <c r="J70" i="260" a="1"/>
  <c r="J70" i="260" s="1"/>
  <c r="V70" i="260" a="1"/>
  <c r="V70" i="260" s="1"/>
  <c r="T74" i="260" a="1"/>
  <c r="T74" i="260" s="1"/>
  <c r="S74" i="260" a="1"/>
  <c r="S74" i="260" s="1"/>
  <c r="M69" i="260" a="1"/>
  <c r="M69" i="260" s="1"/>
  <c r="Q72" i="260" a="1"/>
  <c r="Q72" i="260" s="1"/>
  <c r="M67" i="260" a="1"/>
  <c r="M67" i="260" s="1"/>
  <c r="G1217" i="337"/>
  <c r="G2038" i="337" s="1"/>
  <c r="H74" i="260" a="1"/>
  <c r="H74" i="260" s="1"/>
  <c r="O72" i="260" a="1"/>
  <c r="O72" i="260" s="1"/>
  <c r="K73" i="260" a="1"/>
  <c r="K73" i="260" s="1"/>
  <c r="G71" i="260" a="1"/>
  <c r="G71" i="260" s="1"/>
  <c r="J67" i="260" a="1"/>
  <c r="J67" i="260" s="1"/>
  <c r="L68" i="260" a="1"/>
  <c r="L68" i="260" s="1"/>
  <c r="I71" i="260" a="1"/>
  <c r="I71" i="260" s="1"/>
  <c r="J68" i="260" a="1"/>
  <c r="J68" i="260" s="1"/>
  <c r="R70" i="260" a="1"/>
  <c r="R70" i="260" s="1"/>
  <c r="J74" i="260" a="1"/>
  <c r="J74" i="260" s="1"/>
  <c r="J69" i="260" a="1"/>
  <c r="J69" i="260" s="1"/>
  <c r="W67" i="260" a="1"/>
  <c r="W67" i="260" s="1"/>
  <c r="O70" i="260" a="1"/>
  <c r="O70" i="260" s="1"/>
  <c r="I69" i="260" a="1"/>
  <c r="I69" i="260" s="1"/>
  <c r="X71" i="260" a="1"/>
  <c r="X71" i="260" s="1"/>
  <c r="S67" i="260" a="1"/>
  <c r="S67" i="260" s="1"/>
  <c r="M71" i="260" a="1"/>
  <c r="M71" i="260" s="1"/>
  <c r="I72" i="260" a="1"/>
  <c r="I72" i="260" s="1"/>
  <c r="X68" i="260" a="1"/>
  <c r="X68" i="260" s="1"/>
  <c r="G1165" i="337"/>
  <c r="K278" i="22"/>
  <c r="K280" i="22" s="1"/>
  <c r="K168" i="22"/>
  <c r="CF143" i="395"/>
  <c r="K53" i="213"/>
  <c r="K35" i="213"/>
  <c r="Z54" i="147"/>
  <c r="AJ54" i="147" s="1"/>
  <c r="BS132" i="395"/>
  <c r="AN143" i="395"/>
  <c r="CF132" i="395"/>
  <c r="AN132" i="395"/>
  <c r="BS143" i="395"/>
  <c r="J258" i="213"/>
  <c r="J257" i="213"/>
  <c r="BS154" i="395"/>
  <c r="J56" i="147"/>
  <c r="L56" i="147" s="1"/>
  <c r="N56" i="147" s="1"/>
  <c r="R63" i="143"/>
  <c r="S63" i="143" s="1"/>
  <c r="T63" i="143" s="1"/>
  <c r="U63" i="143" s="1"/>
  <c r="V63" i="143" s="1"/>
  <c r="W63" i="143" s="1"/>
  <c r="X63" i="143" s="1"/>
  <c r="L53" i="213"/>
  <c r="O75" i="213"/>
  <c r="O39" i="213"/>
  <c r="N109" i="213"/>
  <c r="N94" i="213" s="1"/>
  <c r="N100" i="213"/>
  <c r="K61" i="213"/>
  <c r="L72" i="304"/>
  <c r="G1119" i="337"/>
  <c r="G1166" i="337"/>
  <c r="G1167" i="337"/>
  <c r="G1178" i="337"/>
  <c r="P158" i="260"/>
  <c r="R67" i="260" a="1"/>
  <c r="R67" i="260" s="1"/>
  <c r="K674" i="385"/>
  <c r="J734" i="385" s="1"/>
  <c r="G1214" i="337"/>
  <c r="G2005" i="337" s="1"/>
  <c r="K67" i="260" a="1"/>
  <c r="K67" i="260" s="1"/>
  <c r="Y73" i="260" a="1"/>
  <c r="Y73" i="260" s="1"/>
  <c r="L70" i="260" a="1"/>
  <c r="L70" i="260" s="1"/>
  <c r="L790" i="337"/>
  <c r="M790" i="337" s="1"/>
  <c r="N790" i="337" s="1"/>
  <c r="O790" i="337" s="1"/>
  <c r="P790" i="337" s="1"/>
  <c r="L817" i="337"/>
  <c r="J36" i="255"/>
  <c r="I38" i="255"/>
  <c r="I69" i="255" s="1"/>
  <c r="I65" i="255" s="1"/>
  <c r="F106" i="144"/>
  <c r="G106" i="144" s="1"/>
  <c r="G1039" i="337"/>
  <c r="G1182" i="337"/>
  <c r="AA135" i="148" a="1"/>
  <c r="AA135" i="148" s="1"/>
  <c r="F19" i="143"/>
  <c r="C353" i="143"/>
  <c r="C384" i="143" s="1"/>
  <c r="G1037" i="337"/>
  <c r="G1120" i="337"/>
  <c r="G1184" i="337"/>
  <c r="G1164" i="337"/>
  <c r="G1168" i="337"/>
  <c r="G1179" i="337"/>
  <c r="U72" i="260" a="1"/>
  <c r="U72" i="260" s="1"/>
  <c r="M674" i="385"/>
  <c r="L734" i="385" s="1"/>
  <c r="W73" i="260" a="1"/>
  <c r="W73" i="260" s="1"/>
  <c r="V68" i="260" a="1"/>
  <c r="V68" i="260" s="1"/>
  <c r="J73" i="260" a="1"/>
  <c r="J73" i="260" s="1"/>
  <c r="Q69" i="260" a="1"/>
  <c r="Q69" i="260" s="1"/>
  <c r="L91" i="304"/>
  <c r="L49" i="304"/>
  <c r="G1176" i="337"/>
  <c r="F270" i="260"/>
  <c r="W69" i="260" a="1"/>
  <c r="W69" i="260" s="1"/>
  <c r="M74" i="260" a="1"/>
  <c r="M74" i="260" s="1"/>
  <c r="D398" i="145"/>
  <c r="E398" i="145" s="1"/>
  <c r="C437" i="145"/>
  <c r="D437" i="145" s="1"/>
  <c r="E437" i="145" s="1"/>
  <c r="L787" i="337"/>
  <c r="M787" i="337" s="1"/>
  <c r="N787" i="337" s="1"/>
  <c r="O787" i="337" s="1"/>
  <c r="P787" i="337" s="1"/>
  <c r="L814" i="337"/>
  <c r="L95" i="304"/>
  <c r="L61" i="304"/>
  <c r="F390" i="260"/>
  <c r="E405" i="148"/>
  <c r="E443" i="148"/>
  <c r="F118" i="33"/>
  <c r="M278" i="22"/>
  <c r="M280" i="22" s="1"/>
  <c r="M168" i="22"/>
  <c r="L957" i="337"/>
  <c r="L958" i="337"/>
  <c r="L955" i="337"/>
  <c r="L956" i="337"/>
  <c r="O107" i="188"/>
  <c r="H674" i="385"/>
  <c r="G734" i="385" s="1"/>
  <c r="J228" i="22"/>
  <c r="K56" i="22"/>
  <c r="O1414" i="337"/>
  <c r="O1521" i="337"/>
  <c r="K144" i="33"/>
  <c r="K146" i="33" s="1"/>
  <c r="K134" i="33"/>
  <c r="K136" i="33" s="1"/>
  <c r="K139" i="33"/>
  <c r="K141" i="33" s="1"/>
  <c r="L144" i="33"/>
  <c r="L146" i="33" s="1"/>
  <c r="L134" i="33"/>
  <c r="L136" i="33" s="1"/>
  <c r="L139" i="33"/>
  <c r="L141" i="33" s="1"/>
  <c r="K574" i="385"/>
  <c r="J700" i="385"/>
  <c r="J746" i="385" s="1"/>
  <c r="K1318" i="337"/>
  <c r="K1534" i="337" s="1"/>
  <c r="K1533" i="337"/>
  <c r="J144" i="33"/>
  <c r="J146" i="33" s="1"/>
  <c r="J139" i="33"/>
  <c r="J141" i="33" s="1"/>
  <c r="J134" i="33"/>
  <c r="J136" i="33" s="1"/>
  <c r="L278" i="22"/>
  <c r="L280" i="22" s="1"/>
  <c r="L168" i="22"/>
  <c r="F400" i="260"/>
  <c r="F727" i="260"/>
  <c r="L961" i="337"/>
  <c r="L959" i="337"/>
  <c r="L963" i="337"/>
  <c r="L964" i="337"/>
  <c r="L962" i="337"/>
  <c r="L960" i="337"/>
  <c r="J120" i="254"/>
  <c r="J105" i="254"/>
  <c r="J176" i="254" s="1"/>
  <c r="K1328" i="337"/>
  <c r="K1517" i="337" s="1"/>
  <c r="K1516" i="337"/>
  <c r="N45" i="197"/>
  <c r="M30" i="197"/>
  <c r="N334" i="337"/>
  <c r="M331" i="337"/>
  <c r="M955" i="337" s="1" a="1"/>
  <c r="O134" i="33"/>
  <c r="O136" i="33" s="1"/>
  <c r="O144" i="33"/>
  <c r="O146" i="33" s="1"/>
  <c r="O139" i="33"/>
  <c r="O141" i="33" s="1"/>
  <c r="O278" i="22"/>
  <c r="O280" i="22" s="1"/>
  <c r="O168" i="22"/>
  <c r="C450" i="143"/>
  <c r="C312" i="143"/>
  <c r="I674" i="385"/>
  <c r="H734" i="385" s="1"/>
  <c r="P1441" i="337"/>
  <c r="P1521" i="337"/>
  <c r="I134" i="33"/>
  <c r="I136" i="33" s="1"/>
  <c r="I139" i="33"/>
  <c r="I141" i="33" s="1"/>
  <c r="I144" i="33"/>
  <c r="I146" i="33" s="1"/>
  <c r="M959" i="337" a="1"/>
  <c r="N335" i="337"/>
  <c r="N139" i="33"/>
  <c r="N141" i="33" s="1"/>
  <c r="N144" i="33"/>
  <c r="N146" i="33" s="1"/>
  <c r="N134" i="33"/>
  <c r="N136" i="33" s="1"/>
  <c r="H139" i="33"/>
  <c r="H141" i="33" s="1"/>
  <c r="H144" i="33"/>
  <c r="H146" i="33" s="1"/>
  <c r="H134" i="33"/>
  <c r="H136" i="33" s="1"/>
  <c r="G1065" i="337"/>
  <c r="G1092" i="337"/>
  <c r="G1084" i="337"/>
  <c r="G1083" i="337"/>
  <c r="O1382" i="337"/>
  <c r="O1517" i="337" s="1"/>
  <c r="O1516" i="337"/>
  <c r="L812" i="337"/>
  <c r="L785" i="337"/>
  <c r="M785" i="337" s="1"/>
  <c r="N785" i="337" s="1"/>
  <c r="O785" i="337" s="1"/>
  <c r="P785" i="337" s="1"/>
  <c r="K311" i="197"/>
  <c r="K241" i="197"/>
  <c r="F68" i="260" a="1"/>
  <c r="F68" i="260" s="1"/>
  <c r="N72" i="260" a="1"/>
  <c r="N72" i="260" s="1"/>
  <c r="K68" i="260" a="1"/>
  <c r="K68" i="260" s="1"/>
  <c r="N71" i="260" a="1"/>
  <c r="N71" i="260" s="1"/>
  <c r="S69" i="260" a="1"/>
  <c r="S69" i="260" s="1"/>
  <c r="J72" i="260" a="1"/>
  <c r="J72" i="260" s="1"/>
  <c r="S71" i="260" a="1"/>
  <c r="S71" i="260" s="1"/>
  <c r="F73" i="260" a="1"/>
  <c r="F73" i="260" s="1"/>
  <c r="L67" i="260" a="1"/>
  <c r="L67" i="260" s="1"/>
  <c r="G72" i="260" a="1"/>
  <c r="G72" i="260" s="1"/>
  <c r="M33" i="144"/>
  <c r="L38" i="144"/>
  <c r="Y67" i="260" a="1"/>
  <c r="Y67" i="260" s="1"/>
  <c r="G68" i="260" a="1"/>
  <c r="G68" i="260" s="1"/>
  <c r="R71" i="260" a="1"/>
  <c r="R71" i="260" s="1"/>
  <c r="H34" i="31"/>
  <c r="O674" i="385"/>
  <c r="N734" i="385" s="1"/>
  <c r="L674" i="385"/>
  <c r="K734" i="385" s="1"/>
  <c r="N674" i="385"/>
  <c r="M734" i="385" s="1"/>
  <c r="F1103" i="260" a="1"/>
  <c r="F1103" i="260" s="1"/>
  <c r="F1217" i="260" a="1"/>
  <c r="F1217" i="260" s="1"/>
  <c r="F1230" i="260" a="1"/>
  <c r="F1230" i="260" s="1"/>
  <c r="F1152" i="260" a="1"/>
  <c r="F1152" i="260" s="1"/>
  <c r="F1137" i="260" a="1"/>
  <c r="F1137" i="260" s="1"/>
  <c r="F1254" i="260" a="1"/>
  <c r="F1254" i="260" s="1"/>
  <c r="F1177" i="260" a="1"/>
  <c r="F1177" i="260" s="1"/>
  <c r="F1082" i="260" a="1"/>
  <c r="F1082" i="260" s="1"/>
  <c r="F1122" i="260" a="1"/>
  <c r="F1122" i="260" s="1"/>
  <c r="F1347" i="260" a="1"/>
  <c r="F1347" i="260" s="1"/>
  <c r="F1320" i="260" a="1"/>
  <c r="F1320" i="260" s="1"/>
  <c r="F1153" i="260" a="1"/>
  <c r="F1153" i="260" s="1"/>
  <c r="F1120" i="260" a="1"/>
  <c r="F1120" i="260" s="1"/>
  <c r="F1112" i="260" a="1"/>
  <c r="F1112" i="260" s="1"/>
  <c r="F1334" i="260" a="1"/>
  <c r="F1334" i="260" s="1"/>
  <c r="F1118" i="260" a="1"/>
  <c r="F1118" i="260" s="1"/>
  <c r="F1158" i="260" a="1"/>
  <c r="F1158" i="260" s="1"/>
  <c r="F1237" i="260" a="1"/>
  <c r="F1237" i="260" s="1"/>
  <c r="F1111" i="260" a="1"/>
  <c r="F1111" i="260" s="1"/>
  <c r="F1241" i="260" a="1"/>
  <c r="F1241" i="260" s="1"/>
  <c r="F1127" i="260" a="1"/>
  <c r="F1127" i="260" s="1"/>
  <c r="F1095" i="260" a="1"/>
  <c r="F1095" i="260" s="1"/>
  <c r="F1301" i="260" a="1"/>
  <c r="F1301" i="260" s="1"/>
  <c r="F1208" i="260" a="1"/>
  <c r="F1208" i="260" s="1"/>
  <c r="F1233" i="260" a="1"/>
  <c r="F1233" i="260" s="1"/>
  <c r="F1342" i="260" a="1"/>
  <c r="F1342" i="260" s="1"/>
  <c r="F1279" i="260" a="1"/>
  <c r="F1279" i="260" s="1"/>
  <c r="F1200" i="260" a="1"/>
  <c r="F1200" i="260" s="1"/>
  <c r="F1178" i="260" a="1"/>
  <c r="F1178" i="260" s="1"/>
  <c r="F1107" i="260" a="1"/>
  <c r="F1107" i="260" s="1"/>
  <c r="F1101" i="260" a="1"/>
  <c r="F1101" i="260" s="1"/>
  <c r="F1125" i="260" a="1"/>
  <c r="F1125" i="260" s="1"/>
  <c r="F1216" i="260" a="1"/>
  <c r="F1216" i="260" s="1"/>
  <c r="F1189" i="260" a="1"/>
  <c r="F1189" i="260" s="1"/>
  <c r="F1206" i="260" a="1"/>
  <c r="F1206" i="260" s="1"/>
  <c r="F1345" i="260" a="1"/>
  <c r="F1345" i="260" s="1"/>
  <c r="F1219" i="260" a="1"/>
  <c r="F1219" i="260" s="1"/>
  <c r="F1280" i="260" a="1"/>
  <c r="F1280" i="260" s="1"/>
  <c r="F1191" i="260" a="1"/>
  <c r="F1191" i="260" s="1"/>
  <c r="F1212" i="260" a="1"/>
  <c r="F1212" i="260" s="1"/>
  <c r="F1329" i="260" a="1"/>
  <c r="F1329" i="260" s="1"/>
  <c r="F1310" i="260" a="1"/>
  <c r="F1310" i="260" s="1"/>
  <c r="F1148" i="260" a="1"/>
  <c r="F1148" i="260" s="1"/>
  <c r="F1096" i="260" a="1"/>
  <c r="F1096" i="260" s="1"/>
  <c r="F1274" i="260" a="1"/>
  <c r="F1274" i="260" s="1"/>
  <c r="F1084" i="260" a="1"/>
  <c r="F1084" i="260" s="1"/>
  <c r="F1108" i="260" a="1"/>
  <c r="F1108" i="260" s="1"/>
  <c r="F1199" i="260" a="1"/>
  <c r="F1199" i="260" s="1"/>
  <c r="F1135" i="260" a="1"/>
  <c r="F1135" i="260" s="1"/>
  <c r="F1157" i="260" a="1"/>
  <c r="F1157" i="260" s="1"/>
  <c r="F1304" i="260" a="1"/>
  <c r="F1304" i="260" s="1"/>
  <c r="F1337" i="260" a="1"/>
  <c r="F1337" i="260" s="1"/>
  <c r="F1247" i="260" a="1"/>
  <c r="F1247" i="260" s="1"/>
  <c r="F1090" i="260" a="1"/>
  <c r="F1090" i="260" s="1"/>
  <c r="F1195" i="260" a="1"/>
  <c r="F1195" i="260" s="1"/>
  <c r="F1308" i="260" a="1"/>
  <c r="F1308" i="260" s="1"/>
  <c r="F1297" i="260" a="1"/>
  <c r="F1297" i="260" s="1"/>
  <c r="F1223" i="260" a="1"/>
  <c r="F1223" i="260" s="1"/>
  <c r="F1315" i="260" a="1"/>
  <c r="F1315" i="260" s="1"/>
  <c r="F1132" i="260" a="1"/>
  <c r="F1132" i="260" s="1"/>
  <c r="F1198" i="260" a="1"/>
  <c r="F1198" i="260" s="1"/>
  <c r="F1330" i="260" a="1"/>
  <c r="F1330" i="260" s="1"/>
  <c r="F1250" i="260" a="1"/>
  <c r="F1250" i="260" s="1"/>
  <c r="F1116" i="260" a="1"/>
  <c r="F1116" i="260" s="1"/>
  <c r="F1139" i="260" a="1"/>
  <c r="F1139" i="260" s="1"/>
  <c r="F1249" i="260" a="1"/>
  <c r="F1249" i="260" s="1"/>
  <c r="F1303" i="260" a="1"/>
  <c r="F1303" i="260" s="1"/>
  <c r="F1099" i="260" a="1"/>
  <c r="F1099" i="260" s="1"/>
  <c r="F1286" i="260" a="1"/>
  <c r="F1286" i="260" s="1"/>
  <c r="F1179" i="260" a="1"/>
  <c r="F1179" i="260" s="1"/>
  <c r="F1338" i="260" a="1"/>
  <c r="F1338" i="260" s="1"/>
  <c r="F1181" i="260" a="1"/>
  <c r="F1181" i="260" s="1"/>
  <c r="F1204" i="260" a="1"/>
  <c r="F1204" i="260" s="1"/>
  <c r="F1253" i="260" a="1"/>
  <c r="F1253" i="260" s="1"/>
  <c r="F1322" i="260" a="1"/>
  <c r="F1322" i="260" s="1"/>
  <c r="F1130" i="260" a="1"/>
  <c r="F1130" i="260" s="1"/>
  <c r="F1244" i="260" a="1"/>
  <c r="F1244" i="260" s="1"/>
  <c r="F1319" i="260" a="1"/>
  <c r="F1319" i="260" s="1"/>
  <c r="F1312" i="260" a="1"/>
  <c r="F1312" i="260" s="1"/>
  <c r="F1144" i="260" a="1"/>
  <c r="F1144" i="260" s="1"/>
  <c r="F1211" i="260" a="1"/>
  <c r="F1211" i="260" s="1"/>
  <c r="F1205" i="260" a="1"/>
  <c r="F1205" i="260" s="1"/>
  <c r="F1117" i="260" a="1"/>
  <c r="F1117" i="260" s="1"/>
  <c r="F1316" i="260" a="1"/>
  <c r="F1316" i="260" s="1"/>
  <c r="F1143" i="260" a="1"/>
  <c r="F1143" i="260" s="1"/>
  <c r="F1288" i="260" a="1"/>
  <c r="F1288" i="260" s="1"/>
  <c r="F1307" i="260" a="1"/>
  <c r="F1307" i="260" s="1"/>
  <c r="F1299" i="260" a="1"/>
  <c r="F1299" i="260" s="1"/>
  <c r="F1278" i="260" a="1"/>
  <c r="F1278" i="260" s="1"/>
  <c r="F1087" i="260" a="1"/>
  <c r="F1087" i="260" s="1"/>
  <c r="F1214" i="260" a="1"/>
  <c r="F1214" i="260" s="1"/>
  <c r="F1186" i="260" a="1"/>
  <c r="F1186" i="260" s="1"/>
  <c r="F1140" i="260" a="1"/>
  <c r="F1140" i="260" s="1"/>
  <c r="F1193" i="260" a="1"/>
  <c r="F1193" i="260" s="1"/>
  <c r="F1284" i="260" a="1"/>
  <c r="F1284" i="260" s="1"/>
  <c r="F1294" i="260" a="1"/>
  <c r="F1294" i="260" s="1"/>
  <c r="F1340" i="260" a="1"/>
  <c r="F1340" i="260" s="1"/>
  <c r="F1086" i="260" a="1"/>
  <c r="F1086" i="260" s="1"/>
  <c r="F1291" i="260" a="1"/>
  <c r="F1291" i="260" s="1"/>
  <c r="F1276" i="260" a="1"/>
  <c r="F1276" i="260" s="1"/>
  <c r="F1110" i="260" a="1"/>
  <c r="F1110" i="260" s="1"/>
  <c r="F1305" i="260" a="1"/>
  <c r="F1305" i="260" s="1"/>
  <c r="F1190" i="260" a="1"/>
  <c r="F1190" i="260" s="1"/>
  <c r="F1085" i="260" a="1"/>
  <c r="F1085" i="260" s="1"/>
  <c r="F1106" i="260" a="1"/>
  <c r="F1106" i="260" s="1"/>
  <c r="F1151" i="260" a="1"/>
  <c r="F1151" i="260" s="1"/>
  <c r="F1239" i="260" a="1"/>
  <c r="F1239" i="260" s="1"/>
  <c r="F1344" i="260" a="1"/>
  <c r="F1344" i="260" s="1"/>
  <c r="F1160" i="260" a="1"/>
  <c r="F1160" i="260" s="1"/>
  <c r="F1273" i="260" a="1"/>
  <c r="F1273" i="260" s="1"/>
  <c r="F1245" i="260" a="1"/>
  <c r="F1245" i="260" s="1"/>
  <c r="F1285" i="260" a="1"/>
  <c r="F1285" i="260" s="1"/>
  <c r="F1093" i="260" a="1"/>
  <c r="F1093" i="260" s="1"/>
  <c r="F1222" i="260" a="1"/>
  <c r="F1222" i="260" s="1"/>
  <c r="F1346" i="260" a="1"/>
  <c r="F1346" i="260" s="1"/>
  <c r="F1218" i="260" a="1"/>
  <c r="F1218" i="260" s="1"/>
  <c r="F1283" i="260" a="1"/>
  <c r="F1283" i="260" s="1"/>
  <c r="F1141" i="260" a="1"/>
  <c r="F1141" i="260" s="1"/>
  <c r="F1335" i="260" a="1"/>
  <c r="F1335" i="260" s="1"/>
  <c r="F1089" i="260" a="1"/>
  <c r="F1089" i="260" s="1"/>
  <c r="F1202" i="260" a="1"/>
  <c r="F1202" i="260" s="1"/>
  <c r="F1119" i="260" a="1"/>
  <c r="F1119" i="260" s="1"/>
  <c r="F1324" i="260" a="1"/>
  <c r="F1324" i="260" s="1"/>
  <c r="F1302" i="260" a="1"/>
  <c r="F1302" i="260" s="1"/>
  <c r="F1209" i="260" a="1"/>
  <c r="F1209" i="260" s="1"/>
  <c r="F1224" i="260" a="1"/>
  <c r="F1224" i="260" s="1"/>
  <c r="F1248" i="260" a="1"/>
  <c r="F1248" i="260" s="1"/>
  <c r="F1343" i="260" a="1"/>
  <c r="F1343" i="260" s="1"/>
  <c r="F1156" i="260" a="1"/>
  <c r="F1156" i="260" s="1"/>
  <c r="F1317" i="260" a="1"/>
  <c r="F1317" i="260" s="1"/>
  <c r="F1201" i="260" a="1"/>
  <c r="F1201" i="260" s="1"/>
  <c r="F1252" i="260" a="1"/>
  <c r="F1252" i="260" s="1"/>
  <c r="F1124" i="260" a="1"/>
  <c r="F1124" i="260" s="1"/>
  <c r="F1234" i="260" a="1"/>
  <c r="F1234" i="260" s="1"/>
  <c r="F1339" i="260" a="1"/>
  <c r="F1339" i="260" s="1"/>
  <c r="F1185" i="260" a="1"/>
  <c r="F1185" i="260" s="1"/>
  <c r="F1154" i="260" a="1"/>
  <c r="F1154" i="260" s="1"/>
  <c r="F1183" i="260" a="1"/>
  <c r="F1183" i="260" s="1"/>
  <c r="F1194" i="260" a="1"/>
  <c r="F1194" i="260" s="1"/>
  <c r="F1155" i="260" a="1"/>
  <c r="F1155" i="260" s="1"/>
  <c r="F1207" i="260" a="1"/>
  <c r="F1207" i="260" s="1"/>
  <c r="F1231" i="260" a="1"/>
  <c r="F1231" i="260" s="1"/>
  <c r="F1323" i="260" a="1"/>
  <c r="F1323" i="260" s="1"/>
  <c r="F1326" i="260" a="1"/>
  <c r="F1326" i="260" s="1"/>
  <c r="F1296" i="260" a="1"/>
  <c r="F1296" i="260" s="1"/>
  <c r="F1123" i="260" a="1"/>
  <c r="F1123" i="260" s="1"/>
  <c r="F1242" i="260" a="1"/>
  <c r="F1242" i="260" s="1"/>
  <c r="F1097" i="260" a="1"/>
  <c r="F1097" i="260" s="1"/>
  <c r="F1102" i="260" a="1"/>
  <c r="F1102" i="260" s="1"/>
  <c r="F1215" i="260" a="1"/>
  <c r="F1215" i="260" s="1"/>
  <c r="F1184" i="260" a="1"/>
  <c r="F1184" i="260" s="1"/>
  <c r="F1272" i="260" a="1"/>
  <c r="F1272" i="260" s="1"/>
  <c r="F1100" i="260" a="1"/>
  <c r="F1100" i="260" s="1"/>
  <c r="F1348" i="260" a="1"/>
  <c r="F1348" i="260" s="1"/>
  <c r="F1251" i="260" a="1"/>
  <c r="F1251" i="260" s="1"/>
  <c r="F1290" i="260" a="1"/>
  <c r="F1290" i="260" s="1"/>
  <c r="F1314" i="260" a="1"/>
  <c r="F1314" i="260" s="1"/>
  <c r="F1126" i="260" a="1"/>
  <c r="F1126" i="260" s="1"/>
  <c r="F1271" i="260" a="1"/>
  <c r="F1271" i="260" s="1"/>
  <c r="F1275" i="260" a="1"/>
  <c r="F1275" i="260" s="1"/>
  <c r="F1147" i="260" a="1"/>
  <c r="F1147" i="260" s="1"/>
  <c r="F1300" i="260" a="1"/>
  <c r="F1300" i="260" s="1"/>
  <c r="F1138" i="260" a="1"/>
  <c r="F1138" i="260" s="1"/>
  <c r="F1196" i="260" a="1"/>
  <c r="F1196" i="260" s="1"/>
  <c r="F1213" i="260" a="1"/>
  <c r="F1213" i="260" s="1"/>
  <c r="F1131" i="260" a="1"/>
  <c r="F1131" i="260" s="1"/>
  <c r="F1243" i="260" a="1"/>
  <c r="F1243" i="260" s="1"/>
  <c r="F1325" i="260" a="1"/>
  <c r="F1325" i="260" s="1"/>
  <c r="F1146" i="260" a="1"/>
  <c r="F1146" i="260" s="1"/>
  <c r="F1321" i="260" a="1"/>
  <c r="F1321" i="260" s="1"/>
  <c r="F1105" i="260" a="1"/>
  <c r="F1105" i="260" s="1"/>
  <c r="F1142" i="260" a="1"/>
  <c r="F1142" i="260" s="1"/>
  <c r="F1270" i="260" a="1"/>
  <c r="F1270" i="260" s="1"/>
  <c r="F1115" i="260" a="1"/>
  <c r="F1115" i="260" s="1"/>
  <c r="F1306" i="260" a="1"/>
  <c r="F1306" i="260" s="1"/>
  <c r="F1098" i="260" a="1"/>
  <c r="F1098" i="260" s="1"/>
  <c r="F1235" i="260" a="1"/>
  <c r="F1235" i="260" s="1"/>
  <c r="F1121" i="260" a="1"/>
  <c r="F1121" i="260" s="1"/>
  <c r="F1341" i="260" a="1"/>
  <c r="F1341" i="260" s="1"/>
  <c r="F1192" i="260" a="1"/>
  <c r="F1192" i="260" s="1"/>
  <c r="F1182" i="260" a="1"/>
  <c r="F1182" i="260" s="1"/>
  <c r="F1333" i="260" a="1"/>
  <c r="F1333" i="260" s="1"/>
  <c r="F1327" i="260" a="1"/>
  <c r="F1327" i="260" s="1"/>
  <c r="F1331" i="260" a="1"/>
  <c r="F1331" i="260" s="1"/>
  <c r="F1236" i="260" a="1"/>
  <c r="F1236" i="260" s="1"/>
  <c r="F1088" i="260" a="1"/>
  <c r="F1088" i="260" s="1"/>
  <c r="F1109" i="260" a="1"/>
  <c r="F1109" i="260" s="1"/>
  <c r="F1094" i="260" a="1"/>
  <c r="F1094" i="260" s="1"/>
  <c r="F1150" i="260" a="1"/>
  <c r="F1150" i="260" s="1"/>
  <c r="F1277" i="260" a="1"/>
  <c r="F1277" i="260" s="1"/>
  <c r="F1113" i="260" a="1"/>
  <c r="F1113" i="260" s="1"/>
  <c r="F1225" i="260" a="1"/>
  <c r="F1225" i="260" s="1"/>
  <c r="F1104" i="260" a="1"/>
  <c r="F1104" i="260" s="1"/>
  <c r="F1176" i="260" a="1"/>
  <c r="F1176" i="260" s="1"/>
  <c r="F1159" i="260" a="1"/>
  <c r="F1159" i="260" s="1"/>
  <c r="F1149" i="260" a="1"/>
  <c r="F1149" i="260" s="1"/>
  <c r="F1295" i="260" a="1"/>
  <c r="F1295" i="260" s="1"/>
  <c r="F1287" i="260" a="1"/>
  <c r="F1287" i="260" s="1"/>
  <c r="F1289" i="260" a="1"/>
  <c r="F1289" i="260" s="1"/>
  <c r="F1188" i="260" a="1"/>
  <c r="F1188" i="260" s="1"/>
  <c r="F1246" i="260" a="1"/>
  <c r="F1246" i="260" s="1"/>
  <c r="F1092" i="260" a="1"/>
  <c r="F1092" i="260" s="1"/>
  <c r="F1328" i="260" a="1"/>
  <c r="F1328" i="260" s="1"/>
  <c r="F1133" i="260" a="1"/>
  <c r="F1133" i="260" s="1"/>
  <c r="F1240" i="260" a="1"/>
  <c r="F1240" i="260" s="1"/>
  <c r="F1332" i="260" a="1"/>
  <c r="F1332" i="260" s="1"/>
  <c r="F1083" i="260" a="1"/>
  <c r="F1083" i="260" s="1"/>
  <c r="F1220" i="260" a="1"/>
  <c r="F1220" i="260" s="1"/>
  <c r="F1282" i="260" a="1"/>
  <c r="F1282" i="260" s="1"/>
  <c r="F1292" i="260" a="1"/>
  <c r="F1292" i="260" s="1"/>
  <c r="F1145" i="260" a="1"/>
  <c r="F1145" i="260" s="1"/>
  <c r="F1229" i="260" a="1"/>
  <c r="F1229" i="260" s="1"/>
  <c r="F1311" i="260" a="1"/>
  <c r="F1311" i="260" s="1"/>
  <c r="F1221" i="260" a="1"/>
  <c r="F1221" i="260" s="1"/>
  <c r="F1318" i="260" a="1"/>
  <c r="F1318" i="260" s="1"/>
  <c r="F1298" i="260" a="1"/>
  <c r="F1298" i="260" s="1"/>
  <c r="F1136" i="260" a="1"/>
  <c r="F1136" i="260" s="1"/>
  <c r="F1128" i="260" a="1"/>
  <c r="F1128" i="260" s="1"/>
  <c r="F1281" i="260" a="1"/>
  <c r="F1281" i="260" s="1"/>
  <c r="F1336" i="260" a="1"/>
  <c r="F1336" i="260" s="1"/>
  <c r="F1114" i="260" a="1"/>
  <c r="F1114" i="260" s="1"/>
  <c r="F1187" i="260" a="1"/>
  <c r="F1187" i="260" s="1"/>
  <c r="F1228" i="260" a="1"/>
  <c r="F1228" i="260" s="1"/>
  <c r="F1238" i="260" a="1"/>
  <c r="F1238" i="260" s="1"/>
  <c r="F1134" i="260" a="1"/>
  <c r="F1134" i="260" s="1"/>
  <c r="F1226" i="260" a="1"/>
  <c r="F1226" i="260" s="1"/>
  <c r="F1197" i="260" a="1"/>
  <c r="F1197" i="260" s="1"/>
  <c r="F1309" i="260" a="1"/>
  <c r="F1309" i="260" s="1"/>
  <c r="F1180" i="260" a="1"/>
  <c r="F1180" i="260" s="1"/>
  <c r="F1210" i="260" a="1"/>
  <c r="F1210" i="260" s="1"/>
  <c r="F1232" i="260" a="1"/>
  <c r="F1232" i="260" s="1"/>
  <c r="F1293" i="260" a="1"/>
  <c r="F1293" i="260" s="1"/>
  <c r="F1091" i="260" a="1"/>
  <c r="F1091" i="260" s="1"/>
  <c r="F1227" i="260" a="1"/>
  <c r="F1227" i="260" s="1"/>
  <c r="F1203" i="260" a="1"/>
  <c r="F1203" i="260" s="1"/>
  <c r="F1313" i="260" a="1"/>
  <c r="F1313" i="260" s="1"/>
  <c r="F1129" i="260" a="1"/>
  <c r="F1129" i="260" s="1"/>
  <c r="N55" i="22"/>
  <c r="M206" i="22"/>
  <c r="P1409" i="337"/>
  <c r="P1517" i="337" s="1"/>
  <c r="P1516" i="337"/>
  <c r="P70" i="260" a="1"/>
  <c r="P70" i="260" s="1"/>
  <c r="F260" i="260"/>
  <c r="N1382" i="337"/>
  <c r="N1517" i="337" s="1"/>
  <c r="N1516" i="337"/>
  <c r="G1049" i="337"/>
  <c r="G1046" i="337"/>
  <c r="H67" i="260" a="1"/>
  <c r="H67" i="260" s="1"/>
  <c r="V67" i="260" a="1"/>
  <c r="V67" i="260" s="1"/>
  <c r="W68" i="260" a="1"/>
  <c r="W68" i="260" s="1"/>
  <c r="U69" i="260" a="1"/>
  <c r="U69" i="260" s="1"/>
  <c r="G73" i="260" a="1"/>
  <c r="G73" i="260" s="1"/>
  <c r="E341" i="143"/>
  <c r="G1088" i="337"/>
  <c r="J748" i="385"/>
  <c r="P127" i="260"/>
  <c r="P1425" i="337"/>
  <c r="P1532" i="337"/>
  <c r="I104" i="33"/>
  <c r="I155" i="33" s="1"/>
  <c r="I157" i="33"/>
  <c r="L19" i="32"/>
  <c r="L62" i="32" s="1"/>
  <c r="M15" i="32"/>
  <c r="L811" i="337"/>
  <c r="L784" i="337"/>
  <c r="M784" i="337" s="1"/>
  <c r="N784" i="337" s="1"/>
  <c r="O784" i="337" s="1"/>
  <c r="P784" i="337" s="1"/>
  <c r="M134" i="33"/>
  <c r="M136" i="33" s="1"/>
  <c r="M139" i="33"/>
  <c r="M141" i="33" s="1"/>
  <c r="M144" i="33"/>
  <c r="M146" i="33" s="1"/>
  <c r="G104" i="33"/>
  <c r="G155" i="33" s="1"/>
  <c r="G74" i="260" a="1"/>
  <c r="G74" i="260" s="1"/>
  <c r="M68" i="260" a="1"/>
  <c r="M68" i="260" s="1"/>
  <c r="U67" i="260" a="1"/>
  <c r="U67" i="260" s="1"/>
  <c r="G674" i="385"/>
  <c r="F734" i="385" s="1"/>
  <c r="J674" i="385"/>
  <c r="I734" i="385" s="1"/>
  <c r="N1387" i="337"/>
  <c r="N1521" i="337"/>
  <c r="I20" i="143"/>
  <c r="I183" i="143" s="1"/>
  <c r="I113" i="144"/>
  <c r="L124" i="197"/>
  <c r="L239" i="197"/>
  <c r="L31" i="197"/>
  <c r="L154" i="197" s="1"/>
  <c r="L156" i="197" s="1"/>
  <c r="L157" i="197" s="1"/>
  <c r="L240" i="197"/>
  <c r="L312" i="197" s="1"/>
  <c r="Y69" i="260" a="1"/>
  <c r="Y69" i="260" s="1"/>
  <c r="W72" i="260" a="1"/>
  <c r="W72" i="260" s="1"/>
  <c r="U73" i="260" a="1"/>
  <c r="U73" i="260" s="1"/>
  <c r="G67" i="260" a="1"/>
  <c r="G67" i="260" s="1"/>
  <c r="F112" i="33"/>
  <c r="F124" i="33"/>
  <c r="H63" i="143"/>
  <c r="I63" i="143" s="1"/>
  <c r="J63" i="143" s="1"/>
  <c r="Q67" i="143"/>
  <c r="R67" i="143" s="1"/>
  <c r="S67" i="143" s="1"/>
  <c r="T67" i="143" s="1"/>
  <c r="U67" i="143" s="1"/>
  <c r="V67" i="143" s="1"/>
  <c r="W67" i="143" s="1"/>
  <c r="X67" i="143" s="1"/>
  <c r="AA74" i="145"/>
  <c r="AB74" i="145" s="1"/>
  <c r="AC74" i="145" s="1"/>
  <c r="AD74" i="145" s="1"/>
  <c r="AE74" i="145" s="1"/>
  <c r="AF74" i="145" s="1"/>
  <c r="J207" i="27"/>
  <c r="L27" i="27"/>
  <c r="H173" i="27"/>
  <c r="H187" i="27"/>
  <c r="L75" i="30"/>
  <c r="L102" i="30" s="1"/>
  <c r="M30" i="30"/>
  <c r="AD151" i="148" a="1"/>
  <c r="AD151" i="148" s="1"/>
  <c r="F149" i="148" a="1"/>
  <c r="F149" i="148" s="1"/>
  <c r="AE137" i="148" a="1"/>
  <c r="AE137" i="148" s="1"/>
  <c r="M803" i="337"/>
  <c r="N803" i="337" s="1"/>
  <c r="O803" i="337" s="1"/>
  <c r="P803" i="337" s="1"/>
  <c r="M830" i="337"/>
  <c r="G1061" i="337"/>
  <c r="G1057" i="337"/>
  <c r="G1058" i="337"/>
  <c r="G1059" i="337"/>
  <c r="G1056" i="337"/>
  <c r="G1060" i="337"/>
  <c r="F326" i="213"/>
  <c r="F329" i="213" s="1"/>
  <c r="F395" i="213"/>
  <c r="G1002" i="337"/>
  <c r="G1007" i="337"/>
  <c r="G1004" i="337"/>
  <c r="G1006" i="337"/>
  <c r="G1005" i="337"/>
  <c r="G1003" i="337"/>
  <c r="M834" i="337"/>
  <c r="M807" i="337"/>
  <c r="N807" i="337" s="1"/>
  <c r="O807" i="337" s="1"/>
  <c r="P807" i="337" s="1"/>
  <c r="M806" i="337"/>
  <c r="N806" i="337" s="1"/>
  <c r="O806" i="337" s="1"/>
  <c r="P806" i="337" s="1"/>
  <c r="M833" i="337"/>
  <c r="N943" i="337" a="1"/>
  <c r="O319" i="337"/>
  <c r="O943" i="337" s="1" a="1"/>
  <c r="A814" i="260"/>
  <c r="E813" i="260"/>
  <c r="G1072" i="337"/>
  <c r="G1067" i="337"/>
  <c r="G1068" i="337"/>
  <c r="G1070" i="337"/>
  <c r="G1069" i="337"/>
  <c r="G1071" i="337"/>
  <c r="G975" i="337"/>
  <c r="G978" i="337"/>
  <c r="G976" i="337"/>
  <c r="G980" i="337"/>
  <c r="G977" i="337"/>
  <c r="G979" i="337"/>
  <c r="N1901" i="337"/>
  <c r="M2150" i="337"/>
  <c r="N1877" i="337"/>
  <c r="G1044" i="337"/>
  <c r="G1042" i="337"/>
  <c r="G1040" i="337"/>
  <c r="G1043" i="337"/>
  <c r="G1041" i="337"/>
  <c r="G1045" i="337"/>
  <c r="F468" i="260"/>
  <c r="F477" i="260" s="1"/>
  <c r="F450" i="260"/>
  <c r="F486" i="260"/>
  <c r="M24" i="158"/>
  <c r="N24" i="158"/>
  <c r="M828" i="337"/>
  <c r="M801" i="337"/>
  <c r="N801" i="337" s="1"/>
  <c r="O801" i="337" s="1"/>
  <c r="P801" i="337" s="1"/>
  <c r="M840" i="337"/>
  <c r="M813" i="337"/>
  <c r="N813" i="337" s="1"/>
  <c r="O813" i="337" s="1"/>
  <c r="P813" i="337" s="1"/>
  <c r="M837" i="337"/>
  <c r="M810" i="337"/>
  <c r="N810" i="337" s="1"/>
  <c r="O810" i="337" s="1"/>
  <c r="P810" i="337" s="1"/>
  <c r="G1122" i="337"/>
  <c r="G1121" i="337"/>
  <c r="G1126" i="337"/>
  <c r="G1125" i="337"/>
  <c r="G1123" i="337"/>
  <c r="G1124" i="337"/>
  <c r="M815" i="337"/>
  <c r="N815" i="337" s="1"/>
  <c r="O815" i="337" s="1"/>
  <c r="P815" i="337" s="1"/>
  <c r="M842" i="337"/>
  <c r="G1032" i="337"/>
  <c r="G1031" i="337"/>
  <c r="G1030" i="337"/>
  <c r="G1033" i="337"/>
  <c r="G1034" i="337"/>
  <c r="G1029" i="337"/>
  <c r="M843" i="337"/>
  <c r="M816" i="337"/>
  <c r="N816" i="337" s="1"/>
  <c r="O816" i="337" s="1"/>
  <c r="P816" i="337" s="1"/>
  <c r="M192" i="260"/>
  <c r="N224" i="259"/>
  <c r="L224" i="259"/>
  <c r="A794" i="260"/>
  <c r="E793" i="260"/>
  <c r="G1139" i="337"/>
  <c r="G1138" i="337"/>
  <c r="G1141" i="337"/>
  <c r="G1137" i="337"/>
  <c r="G1140" i="337"/>
  <c r="G1142" i="337"/>
  <c r="P361" i="337"/>
  <c r="P362" i="337" s="1"/>
  <c r="O362" i="337"/>
  <c r="H218" i="27"/>
  <c r="J114" i="144"/>
  <c r="J20" i="148"/>
  <c r="J214" i="148" s="1"/>
  <c r="G1209" i="337"/>
  <c r="G1211" i="337"/>
  <c r="G1208" i="337"/>
  <c r="G1210" i="337"/>
  <c r="M826" i="337"/>
  <c r="M799" i="337"/>
  <c r="N799" i="337" s="1"/>
  <c r="O799" i="337" s="1"/>
  <c r="P799" i="337" s="1"/>
  <c r="O1843" i="337"/>
  <c r="P932" i="337"/>
  <c r="P1843" i="337" s="1"/>
  <c r="M800" i="337"/>
  <c r="N800" i="337" s="1"/>
  <c r="O800" i="337" s="1"/>
  <c r="P800" i="337" s="1"/>
  <c r="M827" i="337"/>
  <c r="M968" i="337"/>
  <c r="M966" i="337"/>
  <c r="M967" i="337"/>
  <c r="M965" i="337"/>
  <c r="M821" i="337"/>
  <c r="N821" i="337" s="1"/>
  <c r="O821" i="337" s="1"/>
  <c r="P821" i="337" s="1"/>
  <c r="M848" i="337"/>
  <c r="B351" i="148"/>
  <c r="C337" i="148"/>
  <c r="F348" i="213"/>
  <c r="F364" i="213"/>
  <c r="A804" i="260"/>
  <c r="E803" i="260"/>
  <c r="S60" i="189"/>
  <c r="AB60" i="189"/>
  <c r="L57" i="22"/>
  <c r="K284" i="22"/>
  <c r="G1099" i="337"/>
  <c r="G1096" i="337"/>
  <c r="G1098" i="337"/>
  <c r="G1095" i="337"/>
  <c r="G1097" i="337"/>
  <c r="G1094" i="337"/>
  <c r="L357" i="337"/>
  <c r="L497" i="337" s="1" a="1"/>
  <c r="M355" i="337"/>
  <c r="L48" i="213"/>
  <c r="L35" i="213"/>
  <c r="N849" i="337"/>
  <c r="O849" i="337" s="1"/>
  <c r="P849" i="337" s="1"/>
  <c r="N876" i="337"/>
  <c r="L2127" i="337"/>
  <c r="L2148" i="337"/>
  <c r="L2152" i="337" s="1"/>
  <c r="O150" i="27"/>
  <c r="O135" i="27"/>
  <c r="O208" i="27"/>
  <c r="M845" i="337"/>
  <c r="M818" i="337"/>
  <c r="N818" i="337" s="1"/>
  <c r="O818" i="337" s="1"/>
  <c r="P818" i="337" s="1"/>
  <c r="J160" i="197"/>
  <c r="J161" i="197" s="1"/>
  <c r="J312" i="22"/>
  <c r="G1115" i="337"/>
  <c r="G1110" i="337"/>
  <c r="G1112" i="337"/>
  <c r="G1111" i="337"/>
  <c r="G1114" i="337"/>
  <c r="G1113" i="337"/>
  <c r="L951" i="337"/>
  <c r="L952" i="337"/>
  <c r="L948" i="337"/>
  <c r="L950" i="337"/>
  <c r="L949" i="337"/>
  <c r="L953" i="337"/>
  <c r="AD149" i="148" a="1"/>
  <c r="AD149" i="148" s="1"/>
  <c r="E322" i="143"/>
  <c r="M835" i="337"/>
  <c r="M808" i="337"/>
  <c r="N808" i="337" s="1"/>
  <c r="O808" i="337" s="1"/>
  <c r="P808" i="337" s="1"/>
  <c r="G1019" i="337"/>
  <c r="G1022" i="337"/>
  <c r="G1020" i="337"/>
  <c r="G1021" i="337"/>
  <c r="M836" i="337"/>
  <c r="M809" i="337"/>
  <c r="N809" i="337" s="1"/>
  <c r="O809" i="337" s="1"/>
  <c r="P809" i="337" s="1"/>
  <c r="K703" i="385"/>
  <c r="L618" i="385"/>
  <c r="E783" i="260"/>
  <c r="A784" i="260"/>
  <c r="O343" i="337"/>
  <c r="N341" i="337"/>
  <c r="N965" i="337" s="1" a="1"/>
  <c r="M820" i="337"/>
  <c r="N820" i="337" s="1"/>
  <c r="O820" i="337" s="1"/>
  <c r="P820" i="337" s="1"/>
  <c r="M847" i="337"/>
  <c r="I1521" i="337"/>
  <c r="I1279" i="337"/>
  <c r="K445" i="385"/>
  <c r="K681" i="385"/>
  <c r="K683" i="385" s="1"/>
  <c r="G1152" i="337"/>
  <c r="G1148" i="337"/>
  <c r="G1149" i="337"/>
  <c r="G1151" i="337"/>
  <c r="G1153" i="337"/>
  <c r="G1150" i="337"/>
  <c r="M797" i="337"/>
  <c r="N797" i="337" s="1"/>
  <c r="O797" i="337" s="1"/>
  <c r="P797" i="337" s="1"/>
  <c r="M824" i="337"/>
  <c r="M947" i="337"/>
  <c r="M946" i="337"/>
  <c r="M943" i="337"/>
  <c r="M944" i="337"/>
  <c r="M945" i="337"/>
  <c r="M804" i="337"/>
  <c r="N804" i="337" s="1"/>
  <c r="O804" i="337" s="1"/>
  <c r="P804" i="337" s="1"/>
  <c r="M831" i="337"/>
  <c r="N859" i="337"/>
  <c r="N832" i="337"/>
  <c r="O832" i="337" s="1"/>
  <c r="P832" i="337" s="1"/>
  <c r="M846" i="337"/>
  <c r="M819" i="337"/>
  <c r="N819" i="337" s="1"/>
  <c r="O819" i="337" s="1"/>
  <c r="P819" i="337" s="1"/>
  <c r="M825" i="337"/>
  <c r="M798" i="337"/>
  <c r="N798" i="337" s="1"/>
  <c r="O798" i="337" s="1"/>
  <c r="P798" i="337" s="1"/>
  <c r="N829" i="337"/>
  <c r="O829" i="337" s="1"/>
  <c r="P829" i="337" s="1"/>
  <c r="N856" i="337"/>
  <c r="G1207" i="337"/>
  <c r="G1204" i="337"/>
  <c r="G1206" i="337"/>
  <c r="G1203" i="337"/>
  <c r="G1202" i="337"/>
  <c r="G1205" i="337"/>
  <c r="A774" i="260"/>
  <c r="E773" i="260"/>
  <c r="N325" i="337"/>
  <c r="M948" i="337" a="1"/>
  <c r="M112" i="144"/>
  <c r="M22" i="145"/>
  <c r="M212" i="145" s="1"/>
  <c r="P324" i="337"/>
  <c r="P325" i="337" s="1"/>
  <c r="P948" i="337" s="1" a="1"/>
  <c r="M34" i="30"/>
  <c r="N33" i="30"/>
  <c r="O26" i="30"/>
  <c r="O71" i="30" s="1"/>
  <c r="N71" i="30"/>
  <c r="H143" i="395"/>
  <c r="G132" i="395"/>
  <c r="K132" i="395"/>
  <c r="AK154" i="395"/>
  <c r="G154" i="395"/>
  <c r="M132" i="395"/>
  <c r="I132" i="395"/>
  <c r="L132" i="395"/>
  <c r="AM154" i="395"/>
  <c r="I154" i="395"/>
  <c r="M143" i="395"/>
  <c r="AL154" i="395"/>
  <c r="H154" i="395"/>
  <c r="G143" i="395"/>
  <c r="K143" i="395"/>
  <c r="H132" i="395"/>
  <c r="I143" i="395"/>
  <c r="L143" i="395"/>
  <c r="AC124" i="148" a="1"/>
  <c r="AC124" i="148" s="1"/>
  <c r="AC149" i="148" a="1"/>
  <c r="AC149" i="148" s="1"/>
  <c r="AB130" i="148" a="1"/>
  <c r="AB130" i="148" s="1"/>
  <c r="M46" i="158"/>
  <c r="N42" i="158"/>
  <c r="H75" i="145"/>
  <c r="I75" i="145" s="1"/>
  <c r="J75" i="145" s="1"/>
  <c r="K75" i="145" s="1"/>
  <c r="L75" i="145" s="1"/>
  <c r="M75" i="145" s="1"/>
  <c r="N75" i="145" s="1"/>
  <c r="O75" i="145" s="1"/>
  <c r="Q75" i="145"/>
  <c r="Z150" i="148" a="1"/>
  <c r="Z150" i="148" s="1"/>
  <c r="AB131" i="148" a="1"/>
  <c r="AB131" i="148" s="1"/>
  <c r="J158" i="33"/>
  <c r="O110" i="188"/>
  <c r="N27" i="255"/>
  <c r="M31" i="255"/>
  <c r="M84" i="255" s="1"/>
  <c r="M58" i="255" s="1"/>
  <c r="K22" i="152"/>
  <c r="K98" i="152" s="1"/>
  <c r="K116" i="144"/>
  <c r="AC119" i="148" a="1"/>
  <c r="AC119" i="148" s="1"/>
  <c r="AB145" i="148" a="1"/>
  <c r="AB145" i="148" s="1"/>
  <c r="AD116" i="148" a="1"/>
  <c r="AD116" i="148" s="1"/>
  <c r="AB139" i="148" a="1"/>
  <c r="AB139" i="148" s="1"/>
  <c r="AE119" i="148" a="1"/>
  <c r="AE119" i="148" s="1"/>
  <c r="AF141" i="148" a="1"/>
  <c r="AF141" i="148" s="1"/>
  <c r="O141" i="148" s="1"/>
  <c r="E327" i="143"/>
  <c r="E328" i="143"/>
  <c r="E333" i="143"/>
  <c r="H78" i="145"/>
  <c r="I78" i="145" s="1"/>
  <c r="J78" i="145" s="1"/>
  <c r="K78" i="145" s="1"/>
  <c r="L78" i="145" s="1"/>
  <c r="M78" i="145" s="1"/>
  <c r="N78" i="145" s="1"/>
  <c r="O78" i="145" s="1"/>
  <c r="Q78" i="145"/>
  <c r="D104" i="201"/>
  <c r="I104" i="201"/>
  <c r="N105" i="201"/>
  <c r="L104" i="201"/>
  <c r="F104" i="201"/>
  <c r="G104" i="201"/>
  <c r="H104" i="201"/>
  <c r="K104" i="201"/>
  <c r="E104" i="201"/>
  <c r="J104" i="201"/>
  <c r="O88" i="201"/>
  <c r="M547" i="385"/>
  <c r="L697" i="385"/>
  <c r="C395" i="145"/>
  <c r="D357" i="145"/>
  <c r="E357" i="145" s="1"/>
  <c r="H80" i="145"/>
  <c r="I80" i="145" s="1"/>
  <c r="J80" i="145" s="1"/>
  <c r="K80" i="145" s="1"/>
  <c r="L80" i="145" s="1"/>
  <c r="M80" i="145" s="1"/>
  <c r="N80" i="145" s="1"/>
  <c r="O80" i="145" s="1"/>
  <c r="Q80" i="145"/>
  <c r="H1280" i="337"/>
  <c r="H1523" i="337" s="1"/>
  <c r="H1522" i="337"/>
  <c r="AZ132" i="395"/>
  <c r="BD132" i="395"/>
  <c r="AZ154" i="395"/>
  <c r="AJ143" i="395"/>
  <c r="Q105" i="188"/>
  <c r="F124" i="148" a="1"/>
  <c r="F124" i="148" s="1"/>
  <c r="Q77" i="145"/>
  <c r="H77" i="145"/>
  <c r="I77" i="145" s="1"/>
  <c r="J77" i="145" s="1"/>
  <c r="K77" i="145" s="1"/>
  <c r="L77" i="145" s="1"/>
  <c r="M77" i="145" s="1"/>
  <c r="N77" i="145" s="1"/>
  <c r="O77" i="145" s="1"/>
  <c r="H76" i="145"/>
  <c r="I76" i="145" s="1"/>
  <c r="J76" i="145" s="1"/>
  <c r="K76" i="145" s="1"/>
  <c r="L76" i="145" s="1"/>
  <c r="M76" i="145" s="1"/>
  <c r="N76" i="145" s="1"/>
  <c r="O76" i="145" s="1"/>
  <c r="Q76" i="145"/>
  <c r="H1291" i="337"/>
  <c r="H1534" i="337" s="1"/>
  <c r="H1533" i="337"/>
  <c r="J115" i="144"/>
  <c r="J22" i="150"/>
  <c r="J121" i="150" s="1"/>
  <c r="O106" i="188"/>
  <c r="AJ132" i="395"/>
  <c r="B335" i="145"/>
  <c r="C323" i="145"/>
  <c r="J118" i="33"/>
  <c r="J171" i="33"/>
  <c r="K702" i="385"/>
  <c r="L610" i="385"/>
  <c r="AD148" i="148" a="1"/>
  <c r="AD148" i="148" s="1"/>
  <c r="AF145" i="148" a="1"/>
  <c r="AF145" i="148" s="1"/>
  <c r="AA144" i="148" a="1"/>
  <c r="AA144" i="148" s="1"/>
  <c r="M71" i="27"/>
  <c r="M27" i="27" s="1"/>
  <c r="K171" i="33"/>
  <c r="K118" i="33"/>
  <c r="O108" i="188"/>
  <c r="J112" i="33"/>
  <c r="J168" i="33"/>
  <c r="Q79" i="145"/>
  <c r="H79" i="145"/>
  <c r="I79" i="145" s="1"/>
  <c r="J79" i="145" s="1"/>
  <c r="K79" i="145" s="1"/>
  <c r="L79" i="145" s="1"/>
  <c r="M79" i="145" s="1"/>
  <c r="N79" i="145" s="1"/>
  <c r="O79" i="145" s="1"/>
  <c r="AB137" i="148" a="1"/>
  <c r="AB137" i="148" s="1"/>
  <c r="Z151" i="148" a="1"/>
  <c r="Z151" i="148" s="1"/>
  <c r="O103" i="201"/>
  <c r="L89" i="201"/>
  <c r="N90" i="201"/>
  <c r="J89" i="201"/>
  <c r="H89" i="201"/>
  <c r="K89" i="201"/>
  <c r="F89" i="201"/>
  <c r="E89" i="201"/>
  <c r="G89" i="201"/>
  <c r="I89" i="201"/>
  <c r="N45" i="255"/>
  <c r="N64" i="255" s="1"/>
  <c r="O43" i="255"/>
  <c r="O45" i="255" s="1"/>
  <c r="O64" i="255" s="1"/>
  <c r="J174" i="33"/>
  <c r="L563" i="385"/>
  <c r="K698" i="385"/>
  <c r="AZ143" i="395"/>
  <c r="BD143" i="395"/>
  <c r="AO154" i="395"/>
  <c r="K154" i="395"/>
  <c r="F98" i="144"/>
  <c r="F20" i="152"/>
  <c r="F95" i="144"/>
  <c r="G18" i="143" s="1"/>
  <c r="G181" i="143" s="1"/>
  <c r="F187" i="143"/>
  <c r="F97" i="144"/>
  <c r="F20" i="150"/>
  <c r="C403" i="143"/>
  <c r="K19" i="147"/>
  <c r="K138" i="147" s="1"/>
  <c r="K111" i="144"/>
  <c r="E335" i="143"/>
  <c r="G178" i="27"/>
  <c r="G221" i="27" s="1"/>
  <c r="G157" i="27"/>
  <c r="G186" i="27"/>
  <c r="G225" i="27" s="1"/>
  <c r="G171" i="27"/>
  <c r="G218" i="27" s="1"/>
  <c r="G172" i="27"/>
  <c r="G219" i="27" s="1"/>
  <c r="G185" i="27"/>
  <c r="G224" i="27" s="1"/>
  <c r="G179" i="27"/>
  <c r="G222" i="27" s="1"/>
  <c r="Z142" i="148" a="1"/>
  <c r="Z142" i="148" s="1"/>
  <c r="Z145" i="148" a="1"/>
  <c r="Z145" i="148" s="1"/>
  <c r="AC139" i="148" a="1"/>
  <c r="AC139" i="148" s="1"/>
  <c r="AB143" i="148" a="1"/>
  <c r="AB143" i="148" s="1"/>
  <c r="AF137" i="148" a="1"/>
  <c r="AF137" i="148" s="1"/>
  <c r="O137" i="148" s="1"/>
  <c r="AE118" i="148" a="1"/>
  <c r="AE118" i="148" s="1"/>
  <c r="AB121" i="148" a="1"/>
  <c r="AB121" i="148" s="1"/>
  <c r="F141" i="148" a="1"/>
  <c r="F141" i="148" s="1"/>
  <c r="AC117" i="148" a="1"/>
  <c r="AC117" i="148" s="1"/>
  <c r="AA121" i="148" a="1"/>
  <c r="AA121" i="148" s="1"/>
  <c r="AD133" i="148" a="1"/>
  <c r="AD133" i="148" s="1"/>
  <c r="Z140" i="148" a="1"/>
  <c r="Z140" i="148" s="1"/>
  <c r="AF134" i="148" a="1"/>
  <c r="AF134" i="148" s="1"/>
  <c r="O134" i="148" s="1"/>
  <c r="AF142" i="148" a="1"/>
  <c r="AF142" i="148" s="1"/>
  <c r="O142" i="148" s="1"/>
  <c r="AC151" i="148" a="1"/>
  <c r="AC151" i="148" s="1"/>
  <c r="AA142" i="148" a="1"/>
  <c r="AA142" i="148" s="1"/>
  <c r="AA132" i="148" a="1"/>
  <c r="AA132" i="148" s="1"/>
  <c r="AC123" i="148" a="1"/>
  <c r="AC123" i="148" s="1"/>
  <c r="AA120" i="148" a="1"/>
  <c r="AA120" i="148" s="1"/>
  <c r="AB126" i="148" a="1"/>
  <c r="AB126" i="148" s="1"/>
  <c r="AD140" i="148" a="1"/>
  <c r="AD140" i="148" s="1"/>
  <c r="AB136" i="148" a="1"/>
  <c r="AB136" i="148" s="1"/>
  <c r="AB144" i="148" a="1"/>
  <c r="AB144" i="148" s="1"/>
  <c r="AE121" i="148" a="1"/>
  <c r="AE121" i="148" s="1"/>
  <c r="F147" i="148" a="1"/>
  <c r="F147" i="148" s="1"/>
  <c r="F126" i="148" a="1"/>
  <c r="F126" i="148" s="1"/>
  <c r="F143" i="148" a="1"/>
  <c r="F143" i="148" s="1"/>
  <c r="F119" i="148" a="1"/>
  <c r="F119" i="148" s="1"/>
  <c r="AE148" i="148" a="1"/>
  <c r="AE148" i="148" s="1"/>
  <c r="AE145" i="148" a="1"/>
  <c r="AE145" i="148" s="1"/>
  <c r="AD144" i="148" a="1"/>
  <c r="AD144" i="148" s="1"/>
  <c r="Z147" i="148" a="1"/>
  <c r="Z147" i="148" s="1"/>
  <c r="Z135" i="148" a="1"/>
  <c r="Z135" i="148" s="1"/>
  <c r="AF146" i="148" a="1"/>
  <c r="AF146" i="148" s="1"/>
  <c r="O146" i="148" s="1"/>
  <c r="AB128" i="148" a="1"/>
  <c r="AB128" i="148" s="1"/>
  <c r="AB142" i="148" a="1"/>
  <c r="AB142" i="148" s="1"/>
  <c r="AA147" i="148" a="1"/>
  <c r="AA147" i="148" s="1"/>
  <c r="Z128" i="148" a="1"/>
  <c r="Z128" i="148" s="1"/>
  <c r="AF150" i="148" a="1"/>
  <c r="AF150" i="148" s="1"/>
  <c r="O150" i="148" s="1"/>
  <c r="AD118" i="148" a="1"/>
  <c r="AD118" i="148" s="1"/>
  <c r="AB122" i="148" a="1"/>
  <c r="AB122" i="148" s="1"/>
  <c r="AE117" i="148" a="1"/>
  <c r="AE117" i="148" s="1"/>
  <c r="F134" i="148" a="1"/>
  <c r="F134" i="148" s="1"/>
  <c r="F258" i="148" s="1"/>
  <c r="F374" i="148" s="1"/>
  <c r="AA125" i="148" a="1"/>
  <c r="AA125" i="148" s="1"/>
  <c r="AB141" i="148" a="1"/>
  <c r="AB141" i="148" s="1"/>
  <c r="Z141" i="148" a="1"/>
  <c r="Z141" i="148" s="1"/>
  <c r="Z148" i="148" a="1"/>
  <c r="Z148" i="148" s="1"/>
  <c r="AC148" i="148" a="1"/>
  <c r="AC148" i="148" s="1"/>
  <c r="AA151" i="148" a="1"/>
  <c r="AA151" i="148" s="1"/>
  <c r="AE123" i="148" a="1"/>
  <c r="AE123" i="148" s="1"/>
  <c r="AF119" i="148" a="1"/>
  <c r="AF119" i="148" s="1"/>
  <c r="O119" i="148" s="1"/>
  <c r="AD137" i="148" a="1"/>
  <c r="AD137" i="148" s="1"/>
  <c r="AF149" i="148" a="1"/>
  <c r="AF149" i="148" s="1"/>
  <c r="O149" i="148" s="1"/>
  <c r="AC136" i="148" a="1"/>
  <c r="AC136" i="148" s="1"/>
  <c r="AD139" i="148" a="1"/>
  <c r="AD139" i="148" s="1"/>
  <c r="AF129" i="148" a="1"/>
  <c r="AF129" i="148" s="1"/>
  <c r="O129" i="148" s="1"/>
  <c r="Z120" i="148" a="1"/>
  <c r="Z120" i="148" s="1"/>
  <c r="Z118" i="148" a="1"/>
  <c r="Z118" i="148" s="1"/>
  <c r="F144" i="148" a="1"/>
  <c r="F144" i="148" s="1"/>
  <c r="AE135" i="148" a="1"/>
  <c r="AE135" i="148" s="1"/>
  <c r="AF125" i="148" a="1"/>
  <c r="AF125" i="148" s="1"/>
  <c r="O125" i="148" s="1"/>
  <c r="AA123" i="148" a="1"/>
  <c r="AA123" i="148" s="1"/>
  <c r="AE142" i="148" a="1"/>
  <c r="AE142" i="148" s="1"/>
  <c r="AD130" i="148" a="1"/>
  <c r="AD130" i="148" s="1"/>
  <c r="AA146" i="148" a="1"/>
  <c r="AA146" i="148" s="1"/>
  <c r="Z134" i="148" a="1"/>
  <c r="Z134" i="148" s="1"/>
  <c r="AB116" i="148" a="1"/>
  <c r="AB116" i="148" s="1"/>
  <c r="AA118" i="148" a="1"/>
  <c r="AA118" i="148" s="1"/>
  <c r="F133" i="148" a="1"/>
  <c r="F133" i="148" s="1"/>
  <c r="F257" i="148" s="1"/>
  <c r="F449" i="148" s="1"/>
  <c r="F145" i="148" a="1"/>
  <c r="F145" i="148" s="1"/>
  <c r="F117" i="148" a="1"/>
  <c r="F117" i="148" s="1"/>
  <c r="F129" i="148" a="1"/>
  <c r="F129" i="148" s="1"/>
  <c r="AE124" i="148" a="1"/>
  <c r="AE124" i="148" s="1"/>
  <c r="AC116" i="148" a="1"/>
  <c r="AC116" i="148" s="1"/>
  <c r="AD126" i="148" a="1"/>
  <c r="AD126" i="148" s="1"/>
  <c r="AE151" i="148" a="1"/>
  <c r="AE151" i="148" s="1"/>
  <c r="AB124" i="148" a="1"/>
  <c r="AB124" i="148" s="1"/>
  <c r="AC131" i="148" a="1"/>
  <c r="AC131" i="148" s="1"/>
  <c r="AA136" i="148" a="1"/>
  <c r="AA136" i="148" s="1"/>
  <c r="AF120" i="148" a="1"/>
  <c r="AF120" i="148" s="1"/>
  <c r="O120" i="148" s="1"/>
  <c r="AE140" i="148" a="1"/>
  <c r="AE140" i="148" s="1"/>
  <c r="AE147" i="148" a="1"/>
  <c r="AE147" i="148" s="1"/>
  <c r="Z133" i="148" a="1"/>
  <c r="Z133" i="148" s="1"/>
  <c r="AD143" i="148" a="1"/>
  <c r="AD143" i="148" s="1"/>
  <c r="AD129" i="148" a="1"/>
  <c r="AD129" i="148" s="1"/>
  <c r="AA148" i="148" a="1"/>
  <c r="AA148" i="148" s="1"/>
  <c r="AD131" i="148" a="1"/>
  <c r="AD131" i="148" s="1"/>
  <c r="Z144" i="148" a="1"/>
  <c r="Z144" i="148" s="1"/>
  <c r="AC138" i="148" a="1"/>
  <c r="AC138" i="148" s="1"/>
  <c r="AB118" i="148" a="1"/>
  <c r="AB118" i="148" s="1"/>
  <c r="F122" i="148" a="1"/>
  <c r="F122" i="148" s="1"/>
  <c r="F150" i="148" a="1"/>
  <c r="F150" i="148" s="1"/>
  <c r="F120" i="148" a="1"/>
  <c r="F120" i="148" s="1"/>
  <c r="AC141" i="148" a="1"/>
  <c r="AC141" i="148" s="1"/>
  <c r="AB119" i="148" a="1"/>
  <c r="AB119" i="148" s="1"/>
  <c r="AA139" i="148" a="1"/>
  <c r="AA139" i="148" s="1"/>
  <c r="AD134" i="148" a="1"/>
  <c r="AD134" i="148" s="1"/>
  <c r="AF132" i="148" a="1"/>
  <c r="AF132" i="148" s="1"/>
  <c r="O132" i="148" s="1"/>
  <c r="Z126" i="148" a="1"/>
  <c r="Z126" i="148" s="1"/>
  <c r="AB148" i="148" a="1"/>
  <c r="AB148" i="148" s="1"/>
  <c r="AF143" i="148" a="1"/>
  <c r="AF143" i="148" s="1"/>
  <c r="O143" i="148" s="1"/>
  <c r="AB150" i="148" a="1"/>
  <c r="AB150" i="148" s="1"/>
  <c r="AD127" i="148" a="1"/>
  <c r="AD127" i="148" s="1"/>
  <c r="AE149" i="148" a="1"/>
  <c r="AE149" i="148" s="1"/>
  <c r="Z119" i="148" a="1"/>
  <c r="Z119" i="148" s="1"/>
  <c r="AC144" i="148" a="1"/>
  <c r="AC144" i="148" s="1"/>
  <c r="AF138" i="148" a="1"/>
  <c r="AF138" i="148" s="1"/>
  <c r="O138" i="148" s="1"/>
  <c r="AE144" i="148" a="1"/>
  <c r="AE144" i="148" s="1"/>
  <c r="AF121" i="148" a="1"/>
  <c r="AF121" i="148" s="1"/>
  <c r="O121" i="148" s="1"/>
  <c r="F138" i="148" a="1"/>
  <c r="F138" i="148" s="1"/>
  <c r="F128" i="148" a="1"/>
  <c r="F128" i="148" s="1"/>
  <c r="AB127" i="148" a="1"/>
  <c r="AB127" i="148" s="1"/>
  <c r="AB151" i="148" a="1"/>
  <c r="AB151" i="148" s="1"/>
  <c r="AF116" i="148" a="1"/>
  <c r="AF116" i="148" s="1"/>
  <c r="O116" i="148" s="1"/>
  <c r="AA141" i="148" a="1"/>
  <c r="AA141" i="148" s="1"/>
  <c r="AE120" i="148" a="1"/>
  <c r="AE120" i="148" s="1"/>
  <c r="Z130" i="148" a="1"/>
  <c r="Z130" i="148" s="1"/>
  <c r="AD120" i="148" a="1"/>
  <c r="AD120" i="148" s="1"/>
  <c r="AF147" i="148" a="1"/>
  <c r="AF147" i="148" s="1"/>
  <c r="O147" i="148" s="1"/>
  <c r="AA140" i="148" a="1"/>
  <c r="AA140" i="148" s="1"/>
  <c r="AA149" i="148" a="1"/>
  <c r="AA149" i="148" s="1"/>
  <c r="AD135" i="148" a="1"/>
  <c r="AD135" i="148" s="1"/>
  <c r="AB120" i="148" a="1"/>
  <c r="AB120" i="148" s="1"/>
  <c r="AD136" i="148" a="1"/>
  <c r="AD136" i="148" s="1"/>
  <c r="Z146" i="148" a="1"/>
  <c r="Z146" i="148" s="1"/>
  <c r="AD128" i="148" a="1"/>
  <c r="AD128" i="148" s="1"/>
  <c r="F142" i="148" a="1"/>
  <c r="F142" i="148" s="1"/>
  <c r="AE129" i="148" a="1"/>
  <c r="AE129" i="148" s="1"/>
  <c r="AA128" i="148" a="1"/>
  <c r="AA128" i="148" s="1"/>
  <c r="AD138" i="148" a="1"/>
  <c r="AD138" i="148" s="1"/>
  <c r="AE132" i="148" a="1"/>
  <c r="AE132" i="148" s="1"/>
  <c r="AD142" i="148" a="1"/>
  <c r="AD142" i="148" s="1"/>
  <c r="Z132" i="148" a="1"/>
  <c r="Z132" i="148" s="1"/>
  <c r="AB123" i="148" a="1"/>
  <c r="AB123" i="148" s="1"/>
  <c r="AA134" i="148" a="1"/>
  <c r="AA134" i="148" s="1"/>
  <c r="AC129" i="148" a="1"/>
  <c r="AC129" i="148" s="1"/>
  <c r="AF118" i="148" a="1"/>
  <c r="AF118" i="148" s="1"/>
  <c r="O118" i="148" s="1"/>
  <c r="Z122" i="148" a="1"/>
  <c r="Z122" i="148" s="1"/>
  <c r="F127" i="148" a="1"/>
  <c r="F127" i="148" s="1"/>
  <c r="AD117" i="148" a="1"/>
  <c r="AD117" i="148" s="1"/>
  <c r="AB117" i="148" a="1"/>
  <c r="AB117" i="148" s="1"/>
  <c r="Z127" i="148" a="1"/>
  <c r="Z127" i="148" s="1"/>
  <c r="AA137" i="148" a="1"/>
  <c r="AA137" i="148" s="1"/>
  <c r="AC130" i="148" a="1"/>
  <c r="AC130" i="148" s="1"/>
  <c r="AD147" i="148" a="1"/>
  <c r="AD147" i="148" s="1"/>
  <c r="AD141" i="148" a="1"/>
  <c r="AD141" i="148" s="1"/>
  <c r="AC133" i="148" a="1"/>
  <c r="AC133" i="148" s="1"/>
  <c r="AB135" i="148" a="1"/>
  <c r="AB135" i="148" s="1"/>
  <c r="AF151" i="148" a="1"/>
  <c r="AF151" i="148" s="1"/>
  <c r="AD119" i="148" a="1"/>
  <c r="AD119" i="148" s="1"/>
  <c r="AE139" i="148" a="1"/>
  <c r="AE139" i="148" s="1"/>
  <c r="AF139" i="148" a="1"/>
  <c r="AF139" i="148" s="1"/>
  <c r="AC126" i="148" a="1"/>
  <c r="AC126" i="148" s="1"/>
  <c r="AD146" i="148" a="1"/>
  <c r="AD146" i="148" s="1"/>
  <c r="AE122" i="148" a="1"/>
  <c r="AE122" i="148" s="1"/>
  <c r="F125" i="148" a="1"/>
  <c r="F125" i="148" s="1"/>
  <c r="F130" i="148" a="1"/>
  <c r="F130" i="148" s="1"/>
  <c r="Z123" i="148" a="1"/>
  <c r="Z123" i="148" s="1"/>
  <c r="AA133" i="148" a="1"/>
  <c r="AA133" i="148" s="1"/>
  <c r="AE141" i="148" a="1"/>
  <c r="AE141" i="148" s="1"/>
  <c r="Z139" i="148" a="1"/>
  <c r="Z139" i="148" s="1"/>
  <c r="AD132" i="148" a="1"/>
  <c r="AD132" i="148" s="1"/>
  <c r="AB149" i="148" a="1"/>
  <c r="AB149" i="148" s="1"/>
  <c r="Z124" i="148" a="1"/>
  <c r="Z124" i="148" s="1"/>
  <c r="AE136" i="148" a="1"/>
  <c r="AE136" i="148" s="1"/>
  <c r="AF133" i="148" a="1"/>
  <c r="AF133" i="148" s="1"/>
  <c r="O133" i="148" s="1"/>
  <c r="AA116" i="148" a="1"/>
  <c r="AA116" i="148" s="1"/>
  <c r="AF131" i="148" a="1"/>
  <c r="AF131" i="148" s="1"/>
  <c r="AC128" i="148" a="1"/>
  <c r="AC128" i="148" s="1"/>
  <c r="AE125" i="148" a="1"/>
  <c r="AE125" i="148" s="1"/>
  <c r="F118" i="148" a="1"/>
  <c r="F118" i="148" s="1"/>
  <c r="Z121" i="148" a="1"/>
  <c r="Z121" i="148" s="1"/>
  <c r="F116" i="148" a="1"/>
  <c r="F116" i="148" s="1"/>
  <c r="F137" i="148" a="1"/>
  <c r="F137" i="148" s="1"/>
  <c r="F261" i="148" s="1"/>
  <c r="F453" i="148" s="1"/>
  <c r="AE127" i="148" a="1"/>
  <c r="AE127" i="148" s="1"/>
  <c r="Z138" i="148" a="1"/>
  <c r="Z138" i="148" s="1"/>
  <c r="AA126" i="148" a="1"/>
  <c r="AA126" i="148" s="1"/>
  <c r="AE130" i="148" a="1"/>
  <c r="AE130" i="148" s="1"/>
  <c r="Z136" i="148" a="1"/>
  <c r="Z136" i="148" s="1"/>
  <c r="AC127" i="148" a="1"/>
  <c r="AC127" i="148" s="1"/>
  <c r="AF135" i="148" a="1"/>
  <c r="AF135" i="148" s="1"/>
  <c r="O135" i="148" s="1"/>
  <c r="AB134" i="148" a="1"/>
  <c r="AB134" i="148" s="1"/>
  <c r="AA145" i="148" a="1"/>
  <c r="AA145" i="148" s="1"/>
  <c r="AC137" i="148" a="1"/>
  <c r="AC137" i="148" s="1"/>
  <c r="AE126" i="148" a="1"/>
  <c r="AE126" i="148" s="1"/>
  <c r="AD125" i="148" a="1"/>
  <c r="AD125" i="148" s="1"/>
  <c r="AC134" i="148" a="1"/>
  <c r="AC134" i="148" s="1"/>
  <c r="AF126" i="148" a="1"/>
  <c r="AF126" i="148" s="1"/>
  <c r="O126" i="148" s="1"/>
  <c r="AC121" i="148" a="1"/>
  <c r="AC121" i="148" s="1"/>
  <c r="F140" i="148" a="1"/>
  <c r="F140" i="148" s="1"/>
  <c r="AC125" i="148" a="1"/>
  <c r="AC125" i="148" s="1"/>
  <c r="AE143" i="148" a="1"/>
  <c r="AE143" i="148" s="1"/>
  <c r="AB138" i="148" a="1"/>
  <c r="AB138" i="148" s="1"/>
  <c r="AC150" i="148" a="1"/>
  <c r="AC150" i="148" s="1"/>
  <c r="AD124" i="148" a="1"/>
  <c r="AD124" i="148" s="1"/>
  <c r="AF140" i="148" a="1"/>
  <c r="AF140" i="148" s="1"/>
  <c r="AB146" i="148" a="1"/>
  <c r="AB146" i="148" s="1"/>
  <c r="AB140" i="148" a="1"/>
  <c r="AB140" i="148" s="1"/>
  <c r="AD122" i="148" a="1"/>
  <c r="AD122" i="148" s="1"/>
  <c r="Z117" i="148" a="1"/>
  <c r="Z117" i="148" s="1"/>
  <c r="F136" i="148" a="1"/>
  <c r="F136" i="148" s="1"/>
  <c r="F260" i="148" s="1"/>
  <c r="F452" i="148" s="1"/>
  <c r="F135" i="148" a="1"/>
  <c r="F135" i="148" s="1"/>
  <c r="F259" i="148" s="1"/>
  <c r="F451" i="148" s="1"/>
  <c r="Z125" i="148" a="1"/>
  <c r="Z125" i="148" s="1"/>
  <c r="AC120" i="148" a="1"/>
  <c r="AC120" i="148" s="1"/>
  <c r="AD145" i="148" a="1"/>
  <c r="AD145" i="148" s="1"/>
  <c r="Z131" i="148" a="1"/>
  <c r="Z131" i="148" s="1"/>
  <c r="AA143" i="148" a="1"/>
  <c r="AA143" i="148" s="1"/>
  <c r="AA131" i="148" a="1"/>
  <c r="AA131" i="148" s="1"/>
  <c r="AC143" i="148" a="1"/>
  <c r="AC143" i="148" s="1"/>
  <c r="AC135" i="148" a="1"/>
  <c r="AC135" i="148" s="1"/>
  <c r="AB129" i="148" a="1"/>
  <c r="AB129" i="148" s="1"/>
  <c r="AF144" i="148" a="1"/>
  <c r="AF144" i="148" s="1"/>
  <c r="O144" i="148" s="1"/>
  <c r="AC132" i="148" a="1"/>
  <c r="AC132" i="148" s="1"/>
  <c r="AB133" i="148" a="1"/>
  <c r="AB133" i="148" s="1"/>
  <c r="AA129" i="148" a="1"/>
  <c r="AA129" i="148" s="1"/>
  <c r="AD121" i="148" a="1"/>
  <c r="AD121" i="148" s="1"/>
  <c r="AA122" i="148" a="1"/>
  <c r="AA122" i="148" s="1"/>
  <c r="F132" i="148" a="1"/>
  <c r="F132" i="148" s="1"/>
  <c r="F256" i="148" s="1"/>
  <c r="F372" i="148" s="1"/>
  <c r="AF122" i="148" a="1"/>
  <c r="AF122" i="148" s="1"/>
  <c r="O122" i="148" s="1"/>
  <c r="F148" i="148" a="1"/>
  <c r="F148" i="148" s="1"/>
  <c r="AF124" i="148" a="1"/>
  <c r="AF124" i="148" s="1"/>
  <c r="O124" i="148" s="1"/>
  <c r="AE131" i="148" a="1"/>
  <c r="AE131" i="148" s="1"/>
  <c r="AA130" i="148" a="1"/>
  <c r="AA130" i="148" s="1"/>
  <c r="AC142" i="148" a="1"/>
  <c r="AC142" i="148" s="1"/>
  <c r="AA119" i="148" a="1"/>
  <c r="AA119" i="148" s="1"/>
  <c r="AE128" i="148" a="1"/>
  <c r="AE128" i="148" s="1"/>
  <c r="AE133" i="148" a="1"/>
  <c r="AE133" i="148" s="1"/>
  <c r="Z149" i="148" a="1"/>
  <c r="Z149" i="148" s="1"/>
  <c r="AF128" i="148" a="1"/>
  <c r="AF128" i="148" s="1"/>
  <c r="O128" i="148" s="1"/>
  <c r="AE138" i="148" a="1"/>
  <c r="AE138" i="148" s="1"/>
  <c r="AC146" i="148" a="1"/>
  <c r="AC146" i="148" s="1"/>
  <c r="AF130" i="148" a="1"/>
  <c r="AF130" i="148" s="1"/>
  <c r="O130" i="148" s="1"/>
  <c r="AF123" i="148" a="1"/>
  <c r="AF123" i="148" s="1"/>
  <c r="AB132" i="148" a="1"/>
  <c r="AB132" i="148" s="1"/>
  <c r="AF148" i="148" a="1"/>
  <c r="AF148" i="148" s="1"/>
  <c r="O148" i="148" s="1"/>
  <c r="AE116" i="148" a="1"/>
  <c r="AE116" i="148" s="1"/>
  <c r="AC118" i="148" a="1"/>
  <c r="AC118" i="148" s="1"/>
  <c r="AF117" i="148" a="1"/>
  <c r="AF117" i="148" s="1"/>
  <c r="O117" i="148" s="1"/>
  <c r="AA117" i="148" a="1"/>
  <c r="AA117" i="148" s="1"/>
  <c r="AD123" i="148" a="1"/>
  <c r="AD123" i="148" s="1"/>
  <c r="AB147" i="148" a="1"/>
  <c r="AB147" i="148" s="1"/>
  <c r="AE134" i="148" a="1"/>
  <c r="AE134" i="148" s="1"/>
  <c r="AE146" i="148" a="1"/>
  <c r="AE146" i="148" s="1"/>
  <c r="AC145" i="148" a="1"/>
  <c r="AC145" i="148" s="1"/>
  <c r="AA138" i="148" a="1"/>
  <c r="AA138" i="148" s="1"/>
  <c r="AA124" i="148" a="1"/>
  <c r="AA124" i="148" s="1"/>
  <c r="AF136" i="148" a="1"/>
  <c r="AF136" i="148" s="1"/>
  <c r="AD150" i="148" a="1"/>
  <c r="AD150" i="148" s="1"/>
  <c r="AA127" i="148" a="1"/>
  <c r="AA127" i="148" s="1"/>
  <c r="AF127" i="148" a="1"/>
  <c r="AF127" i="148" s="1"/>
  <c r="O127" i="148" s="1"/>
  <c r="Z137" i="148" a="1"/>
  <c r="Z137" i="148" s="1"/>
  <c r="Z116" i="148" a="1"/>
  <c r="Z116" i="148" s="1"/>
  <c r="AE150" i="148" a="1"/>
  <c r="AE150" i="148" s="1"/>
  <c r="AC122" i="148" a="1"/>
  <c r="AC122" i="148" s="1"/>
  <c r="R68" i="143"/>
  <c r="S68" i="143" s="1"/>
  <c r="T68" i="143" s="1"/>
  <c r="U68" i="143" s="1"/>
  <c r="V68" i="143" s="1"/>
  <c r="W68" i="143" s="1"/>
  <c r="X68" i="143" s="1"/>
  <c r="AA68" i="143"/>
  <c r="M573" i="385"/>
  <c r="O16" i="197"/>
  <c r="O20" i="197" s="1"/>
  <c r="C397" i="143"/>
  <c r="D462" i="145"/>
  <c r="E462" i="145" s="1"/>
  <c r="G19" i="143"/>
  <c r="G182" i="143" s="1"/>
  <c r="G104" i="144"/>
  <c r="O132" i="188"/>
  <c r="J142" i="158" s="1"/>
  <c r="O139" i="188"/>
  <c r="O138" i="188"/>
  <c r="O137" i="188"/>
  <c r="O140" i="188"/>
  <c r="O136" i="188"/>
  <c r="O135" i="188"/>
  <c r="O133" i="188"/>
  <c r="O134" i="188"/>
  <c r="E332" i="143"/>
  <c r="C383" i="143"/>
  <c r="H53" i="150"/>
  <c r="I53" i="150" s="1"/>
  <c r="J53" i="150" s="1"/>
  <c r="K53" i="150" s="1"/>
  <c r="L53" i="150" s="1"/>
  <c r="M53" i="150" s="1"/>
  <c r="N53" i="150" s="1"/>
  <c r="O53" i="150" s="1"/>
  <c r="Q53" i="150"/>
  <c r="I220" i="27"/>
  <c r="G108" i="144"/>
  <c r="L70" i="27"/>
  <c r="L26" i="27" s="1"/>
  <c r="E319" i="143"/>
  <c r="E321" i="143"/>
  <c r="G69" i="32"/>
  <c r="G71" i="32" s="1"/>
  <c r="AN154" i="395"/>
  <c r="P112" i="188"/>
  <c r="F93" i="144"/>
  <c r="F17" i="147"/>
  <c r="C388" i="143"/>
  <c r="D457" i="145"/>
  <c r="E457" i="145" s="1"/>
  <c r="L701" i="385"/>
  <c r="M602" i="385"/>
  <c r="C408" i="143"/>
  <c r="H163" i="27"/>
  <c r="H144" i="27"/>
  <c r="H164" i="27" s="1"/>
  <c r="I223" i="27"/>
  <c r="P111" i="188"/>
  <c r="R64" i="143"/>
  <c r="S64" i="143" s="1"/>
  <c r="T64" i="143" s="1"/>
  <c r="U64" i="143" s="1"/>
  <c r="V64" i="143" s="1"/>
  <c r="W64" i="143" s="1"/>
  <c r="X64" i="143" s="1"/>
  <c r="AA64" i="143"/>
  <c r="H369" i="22"/>
  <c r="H368" i="22"/>
  <c r="H367" i="22"/>
  <c r="H164" i="197"/>
  <c r="H163" i="197"/>
  <c r="AA66" i="143"/>
  <c r="R66" i="143"/>
  <c r="S66" i="143" s="1"/>
  <c r="T66" i="143" s="1"/>
  <c r="U66" i="143" s="1"/>
  <c r="V66" i="143" s="1"/>
  <c r="W66" i="143" s="1"/>
  <c r="X66" i="143" s="1"/>
  <c r="G105" i="144"/>
  <c r="G19" i="148"/>
  <c r="G213" i="148" s="1"/>
  <c r="BD154" i="395"/>
  <c r="F18" i="148"/>
  <c r="F96" i="144"/>
  <c r="E121" i="144"/>
  <c r="E122" i="144"/>
  <c r="F228" i="145"/>
  <c r="F199" i="143"/>
  <c r="F230" i="148"/>
  <c r="E123" i="144"/>
  <c r="E120" i="144"/>
  <c r="F22" i="147" s="1"/>
  <c r="F151" i="147" s="1"/>
  <c r="F154" i="147"/>
  <c r="E124" i="144"/>
  <c r="F124" i="144" s="1"/>
  <c r="G124" i="144" s="1"/>
  <c r="H124" i="144" s="1"/>
  <c r="I124" i="144" s="1"/>
  <c r="J124" i="144" s="1"/>
  <c r="K124" i="144" s="1"/>
  <c r="L124" i="144" s="1"/>
  <c r="E126" i="144"/>
  <c r="F114" i="152"/>
  <c r="F137" i="150"/>
  <c r="E125" i="144"/>
  <c r="F207" i="197"/>
  <c r="F266" i="197" s="1"/>
  <c r="F208" i="197"/>
  <c r="F267" i="197" s="1"/>
  <c r="F255" i="197"/>
  <c r="F209" i="197"/>
  <c r="F268" i="197" s="1"/>
  <c r="D438" i="145"/>
  <c r="E438" i="145" s="1"/>
  <c r="M37" i="147"/>
  <c r="M35" i="147"/>
  <c r="M36" i="147"/>
  <c r="R10" i="188" a="1"/>
  <c r="R10" i="188" s="1"/>
  <c r="R9" i="188" s="1"/>
  <c r="R90" i="188"/>
  <c r="R22" i="188"/>
  <c r="AC147" i="148" a="1"/>
  <c r="AC147" i="148" s="1"/>
  <c r="AA150" i="148" a="1"/>
  <c r="AA150" i="148" s="1"/>
  <c r="Z143" i="148" a="1"/>
  <c r="Z143" i="148" s="1"/>
  <c r="E326" i="143"/>
  <c r="AB63" i="143"/>
  <c r="AC63" i="143" s="1"/>
  <c r="AD63" i="143" s="1"/>
  <c r="AE63" i="143" s="1"/>
  <c r="AF63" i="143" s="1"/>
  <c r="AK63" i="143"/>
  <c r="AL63" i="143" s="1"/>
  <c r="AM63" i="143" s="1"/>
  <c r="AN63" i="143" s="1"/>
  <c r="K190" i="197"/>
  <c r="I217" i="27"/>
  <c r="N79" i="255"/>
  <c r="G21" i="145"/>
  <c r="G211" i="145" s="1"/>
  <c r="G103" i="144"/>
  <c r="G18" i="147"/>
  <c r="G137" i="147" s="1"/>
  <c r="G102" i="144"/>
  <c r="C407" i="143"/>
  <c r="N54" i="22"/>
  <c r="M241" i="22"/>
  <c r="M297" i="22"/>
  <c r="M326" i="22"/>
  <c r="M271" i="22"/>
  <c r="M256" i="22"/>
  <c r="E329" i="143"/>
  <c r="E343" i="143"/>
  <c r="F99" i="144"/>
  <c r="F94" i="144"/>
  <c r="F20" i="145"/>
  <c r="M73" i="304"/>
  <c r="F24" i="145"/>
  <c r="F226" i="145" s="1"/>
  <c r="F130" i="144"/>
  <c r="C386" i="143"/>
  <c r="Q104" i="188"/>
  <c r="AC140" i="148" a="1"/>
  <c r="AC140" i="148" s="1"/>
  <c r="Z129" i="148" a="1"/>
  <c r="Z129" i="148" s="1"/>
  <c r="F121" i="148" a="1"/>
  <c r="F121" i="148" s="1"/>
  <c r="L69" i="27"/>
  <c r="L25" i="27" s="1"/>
  <c r="Q52" i="150"/>
  <c r="H52" i="150"/>
  <c r="F157" i="27"/>
  <c r="F179" i="27"/>
  <c r="F222" i="27" s="1"/>
  <c r="F186" i="27"/>
  <c r="F225" i="27" s="1"/>
  <c r="F172" i="27"/>
  <c r="F219" i="27" s="1"/>
  <c r="F185" i="27"/>
  <c r="F224" i="27" s="1"/>
  <c r="F171" i="27"/>
  <c r="F178" i="27"/>
  <c r="F221" i="27" s="1"/>
  <c r="Q45" i="152"/>
  <c r="R45" i="152" s="1"/>
  <c r="S45" i="152" s="1"/>
  <c r="T45" i="152" s="1"/>
  <c r="U45" i="152" s="1"/>
  <c r="V45" i="152" s="1"/>
  <c r="W45" i="152" s="1"/>
  <c r="X45" i="152" s="1"/>
  <c r="H45" i="152"/>
  <c r="AA45" i="152"/>
  <c r="P26" i="188"/>
  <c r="Q25" i="188"/>
  <c r="M37" i="144"/>
  <c r="N32" i="144"/>
  <c r="N37" i="144" s="1"/>
  <c r="H180" i="27"/>
  <c r="I142" i="27"/>
  <c r="I185" i="27"/>
  <c r="I171" i="27"/>
  <c r="I218" i="27" s="1"/>
  <c r="I145" i="27"/>
  <c r="I178" i="27"/>
  <c r="I172" i="27"/>
  <c r="I219" i="27" s="1"/>
  <c r="I186" i="27"/>
  <c r="I225" i="27" s="1"/>
  <c r="I179" i="27"/>
  <c r="I222" i="27" s="1"/>
  <c r="AK65" i="143"/>
  <c r="AL65" i="143" s="1"/>
  <c r="AM65" i="143" s="1"/>
  <c r="AN65" i="143" s="1"/>
  <c r="AB65" i="143"/>
  <c r="AC65" i="143" s="1"/>
  <c r="AD65" i="143" s="1"/>
  <c r="AE65" i="143" s="1"/>
  <c r="AF65" i="143" s="1"/>
  <c r="E336" i="143"/>
  <c r="D448" i="145"/>
  <c r="E448" i="145" s="1"/>
  <c r="E351" i="143"/>
  <c r="C382" i="143"/>
  <c r="E331" i="143"/>
  <c r="C381" i="143"/>
  <c r="E350" i="143"/>
  <c r="M556" i="385"/>
  <c r="L699" i="385"/>
  <c r="C402" i="143"/>
  <c r="BF14" i="389"/>
  <c r="BG14" i="386"/>
  <c r="H14" i="394"/>
  <c r="AM14" i="386"/>
  <c r="AE14" i="386"/>
  <c r="J14" i="393"/>
  <c r="BD14" i="392"/>
  <c r="O14" i="388"/>
  <c r="AK14" i="392"/>
  <c r="BI14" i="392"/>
  <c r="J14" i="390"/>
  <c r="M14" i="387"/>
  <c r="BP14" i="390"/>
  <c r="AN14" i="386"/>
  <c r="G14" i="394"/>
  <c r="G27" i="398"/>
  <c r="AP14" i="391"/>
  <c r="AL36" i="386"/>
  <c r="Z51" i="386"/>
  <c r="AM37" i="390"/>
  <c r="AO14" i="389"/>
  <c r="BD14" i="391"/>
  <c r="AT14" i="388"/>
  <c r="S14" i="393"/>
  <c r="AW14" i="387"/>
  <c r="BC14" i="389"/>
  <c r="N14" i="390"/>
  <c r="AX14" i="146"/>
  <c r="L14" i="389"/>
  <c r="P14" i="394"/>
  <c r="P24" i="386"/>
  <c r="Z51" i="388"/>
  <c r="Z51" i="387"/>
  <c r="AO14" i="391"/>
  <c r="N14" i="387"/>
  <c r="AK14" i="387"/>
  <c r="BI14" i="146"/>
  <c r="BE14" i="393"/>
  <c r="H14" i="386"/>
  <c r="AG14" i="392"/>
  <c r="N29" i="398"/>
  <c r="AV14" i="390"/>
  <c r="AV14" i="392"/>
  <c r="AK14" i="388"/>
  <c r="BC14" i="387"/>
  <c r="AE14" i="388"/>
  <c r="AG14" i="387"/>
  <c r="S14" i="394"/>
  <c r="AW14" i="386"/>
  <c r="L14" i="391"/>
  <c r="BA14" i="391"/>
  <c r="L14" i="388"/>
  <c r="BH14" i="387"/>
  <c r="AM14" i="390"/>
  <c r="T14" i="392"/>
  <c r="AM14" i="388"/>
  <c r="BB14" i="146"/>
  <c r="L14" i="390"/>
  <c r="AK14" i="390"/>
  <c r="AW14" i="394"/>
  <c r="AO14" i="390"/>
  <c r="BK14" i="389"/>
  <c r="P14" i="391"/>
  <c r="U14" i="393"/>
  <c r="H14" i="390"/>
  <c r="O14" i="391"/>
  <c r="BH14" i="388"/>
  <c r="H14" i="393"/>
  <c r="V14" i="393"/>
  <c r="BA14" i="386"/>
  <c r="AV14" i="389"/>
  <c r="AY14" i="394"/>
  <c r="G14" i="392"/>
  <c r="M14" i="391"/>
  <c r="AJ14" i="392"/>
  <c r="R14" i="389"/>
  <c r="Q14" i="393"/>
  <c r="BC14" i="392"/>
  <c r="AW14" i="393"/>
  <c r="L14" i="392"/>
  <c r="BI14" i="394"/>
  <c r="BH14" i="392"/>
  <c r="AK14" i="393"/>
  <c r="BK14" i="393"/>
  <c r="AK14" i="394"/>
  <c r="AM37" i="387"/>
  <c r="AO14" i="386"/>
  <c r="BB14" i="394"/>
  <c r="T14" i="394"/>
  <c r="BE14" i="390"/>
  <c r="BB14" i="390"/>
  <c r="BK14" i="388"/>
  <c r="AX14" i="393"/>
  <c r="H14" i="387"/>
  <c r="AK14" i="389"/>
  <c r="AD14" i="387"/>
  <c r="J14" i="388"/>
  <c r="BP14" i="392"/>
  <c r="M14" i="390"/>
  <c r="BH14" i="390"/>
  <c r="AT14" i="391"/>
  <c r="BC14" i="391"/>
  <c r="Q14" i="386"/>
  <c r="AF14" i="394"/>
  <c r="BF14" i="390"/>
  <c r="BK14" i="386"/>
  <c r="BI14" i="389"/>
  <c r="AQ14" i="386"/>
  <c r="AJ14" i="391"/>
  <c r="V14" i="387"/>
  <c r="AP14" i="390"/>
  <c r="AP14" i="388"/>
  <c r="V14" i="394"/>
  <c r="Q14" i="392"/>
  <c r="AO14" i="394"/>
  <c r="BP14" i="391"/>
  <c r="AQ14" i="391"/>
  <c r="BF14" i="393"/>
  <c r="O14" i="392"/>
  <c r="K25" i="398"/>
  <c r="AP14" i="394"/>
  <c r="AF14" i="392"/>
  <c r="AM37" i="389"/>
  <c r="V14" i="392"/>
  <c r="AU14" i="392"/>
  <c r="AD14" i="386"/>
  <c r="AV14" i="387"/>
  <c r="BP14" i="386"/>
  <c r="BF14" i="394"/>
  <c r="BI14" i="387"/>
  <c r="AQ14" i="387"/>
  <c r="K14" i="387"/>
  <c r="M14" i="389"/>
  <c r="BH14" i="386"/>
  <c r="AF14" i="391"/>
  <c r="AU14" i="394"/>
  <c r="AD14" i="393"/>
  <c r="BE14" i="394"/>
  <c r="BE14" i="392"/>
  <c r="AE14" i="387"/>
  <c r="U14" i="387"/>
  <c r="H14" i="388"/>
  <c r="AT14" i="386"/>
  <c r="BC14" i="146"/>
  <c r="BG14" i="394"/>
  <c r="BK37" i="390"/>
  <c r="K14" i="390"/>
  <c r="N14" i="388"/>
  <c r="AI14" i="388"/>
  <c r="AD14" i="389"/>
  <c r="BK14" i="392"/>
  <c r="AF14" i="390"/>
  <c r="BD14" i="390"/>
  <c r="T14" i="393"/>
  <c r="BL14" i="394"/>
  <c r="AQ14" i="388"/>
  <c r="BH14" i="393"/>
  <c r="L14" i="394"/>
  <c r="AM37" i="386"/>
  <c r="BE14" i="388"/>
  <c r="AX14" i="394"/>
  <c r="AY14" i="386"/>
  <c r="BP14" i="393"/>
  <c r="BF14" i="387"/>
  <c r="AD36" i="146"/>
  <c r="V14" i="391"/>
  <c r="R14" i="387"/>
  <c r="AW14" i="388"/>
  <c r="AV14" i="386"/>
  <c r="BC14" i="388"/>
  <c r="AG14" i="391"/>
  <c r="AK37" i="389"/>
  <c r="BH14" i="389"/>
  <c r="P14" i="388"/>
  <c r="AU14" i="390"/>
  <c r="P14" i="392"/>
  <c r="AM37" i="146"/>
  <c r="P29" i="398"/>
  <c r="AP14" i="393"/>
  <c r="AF14" i="387"/>
  <c r="AU14" i="389"/>
  <c r="BC14" i="394"/>
  <c r="V14" i="386"/>
  <c r="J14" i="391"/>
  <c r="G14" i="393"/>
  <c r="U14" i="388"/>
  <c r="BB14" i="392"/>
  <c r="T14" i="388"/>
  <c r="P14" i="389"/>
  <c r="AZ14" i="389"/>
  <c r="AW14" i="389"/>
  <c r="BA14" i="146"/>
  <c r="J14" i="386"/>
  <c r="BG14" i="392"/>
  <c r="AI14" i="394"/>
  <c r="AI14" i="393"/>
  <c r="AN14" i="388"/>
  <c r="AI14" i="389"/>
  <c r="BK14" i="390"/>
  <c r="BK14" i="391"/>
  <c r="R14" i="391"/>
  <c r="BI14" i="391"/>
  <c r="AJ14" i="394"/>
  <c r="AI14" i="390"/>
  <c r="U14" i="389"/>
  <c r="AF14" i="386"/>
  <c r="BB14" i="389"/>
  <c r="AG14" i="393"/>
  <c r="P24" i="387"/>
  <c r="AZ14" i="392"/>
  <c r="BA14" i="390"/>
  <c r="BG14" i="388"/>
  <c r="BL14" i="387"/>
  <c r="U14" i="391"/>
  <c r="H14" i="389"/>
  <c r="G14" i="389"/>
  <c r="BP14" i="389"/>
  <c r="S14" i="390"/>
  <c r="AG14" i="386"/>
  <c r="AE14" i="389"/>
  <c r="AW14" i="391"/>
  <c r="AQ14" i="389"/>
  <c r="AW14" i="390"/>
  <c r="AM37" i="394"/>
  <c r="K14" i="394"/>
  <c r="BK14" i="146"/>
  <c r="G14" i="391"/>
  <c r="BL36" i="146"/>
  <c r="BL14" i="392"/>
  <c r="AE14" i="391"/>
  <c r="AN14" i="389"/>
  <c r="AZ14" i="391"/>
  <c r="R14" i="390"/>
  <c r="AF14" i="388"/>
  <c r="AI14" i="387"/>
  <c r="BB14" i="391"/>
  <c r="AU14" i="146"/>
  <c r="AQ14" i="392"/>
  <c r="BL14" i="391"/>
  <c r="BH14" i="146"/>
  <c r="AU14" i="393"/>
  <c r="AF14" i="393"/>
  <c r="AG14" i="394"/>
  <c r="J14" i="392"/>
  <c r="AV43" i="388"/>
  <c r="N14" i="386"/>
  <c r="AF14" i="389"/>
  <c r="T14" i="391"/>
  <c r="S14" i="388"/>
  <c r="BI14" i="388"/>
  <c r="AW14" i="146"/>
  <c r="BE14" i="387"/>
  <c r="K14" i="386"/>
  <c r="AO14" i="393"/>
  <c r="R14" i="392"/>
  <c r="BH14" i="391"/>
  <c r="AE14" i="393"/>
  <c r="G28" i="398"/>
  <c r="BC14" i="390"/>
  <c r="BA14" i="387"/>
  <c r="BK14" i="387"/>
  <c r="AO14" i="388"/>
  <c r="U14" i="394"/>
  <c r="BG14" i="146"/>
  <c r="Q14" i="389"/>
  <c r="AZ14" i="387"/>
  <c r="AT14" i="392"/>
  <c r="BB14" i="386"/>
  <c r="AV14" i="394"/>
  <c r="L14" i="386"/>
  <c r="AU14" i="388"/>
  <c r="BF14" i="386"/>
  <c r="P14" i="390"/>
  <c r="AE14" i="392"/>
  <c r="Z51" i="389"/>
  <c r="BF14" i="146"/>
  <c r="AE14" i="390"/>
  <c r="BE14" i="389"/>
  <c r="BD14" i="387"/>
  <c r="AT14" i="394"/>
  <c r="BP14" i="388"/>
  <c r="G14" i="387"/>
  <c r="T14" i="387"/>
  <c r="P14" i="386"/>
  <c r="BL14" i="386"/>
  <c r="Q14" i="391"/>
  <c r="AU14" i="386"/>
  <c r="AT14" i="389"/>
  <c r="AZ14" i="394"/>
  <c r="AT14" i="390"/>
  <c r="AM37" i="392"/>
  <c r="P14" i="387"/>
  <c r="AX51" i="389"/>
  <c r="S14" i="389"/>
  <c r="BL14" i="146"/>
  <c r="AP14" i="386"/>
  <c r="J14" i="389"/>
  <c r="U14" i="390"/>
  <c r="AZ14" i="393"/>
  <c r="AX14" i="388"/>
  <c r="G13" i="398"/>
  <c r="G14" i="388"/>
  <c r="AN14" i="392"/>
  <c r="AY14" i="387"/>
  <c r="BD14" i="388"/>
  <c r="AM14" i="389"/>
  <c r="AX14" i="390"/>
  <c r="AW14" i="392"/>
  <c r="AX14" i="391"/>
  <c r="S14" i="387"/>
  <c r="BD14" i="386"/>
  <c r="R14" i="393"/>
  <c r="AY14" i="392"/>
  <c r="M14" i="388"/>
  <c r="G14" i="390"/>
  <c r="AX14" i="392"/>
  <c r="AY14" i="390"/>
  <c r="AP14" i="389"/>
  <c r="AY14" i="146"/>
  <c r="AD14" i="391"/>
  <c r="U14" i="392"/>
  <c r="BB14" i="387"/>
  <c r="M14" i="394"/>
  <c r="AZ14" i="386"/>
  <c r="BK37" i="388"/>
  <c r="N14" i="389"/>
  <c r="BA14" i="389"/>
  <c r="AY14" i="393"/>
  <c r="AZ14" i="390"/>
  <c r="U14" i="386"/>
  <c r="AM14" i="391"/>
  <c r="K14" i="392"/>
  <c r="AX76" i="386"/>
  <c r="J14" i="387"/>
  <c r="V14" i="389"/>
  <c r="R14" i="386"/>
  <c r="AF66" i="146"/>
  <c r="AJ14" i="390"/>
  <c r="Q14" i="390"/>
  <c r="O14" i="393"/>
  <c r="R14" i="388"/>
  <c r="R14" i="394"/>
  <c r="P14" i="393"/>
  <c r="K14" i="393"/>
  <c r="AP14" i="392"/>
  <c r="AX51" i="388"/>
  <c r="AK14" i="391"/>
  <c r="BO66" i="386"/>
  <c r="AD14" i="390"/>
  <c r="BK37" i="386"/>
  <c r="O14" i="394"/>
  <c r="AM14" i="394"/>
  <c r="AV14" i="388"/>
  <c r="H13" i="398"/>
  <c r="BI14" i="390"/>
  <c r="K14" i="388"/>
  <c r="BL14" i="390"/>
  <c r="J14" i="394"/>
  <c r="N14" i="392"/>
  <c r="AO14" i="387"/>
  <c r="BG14" i="393"/>
  <c r="V14" i="390"/>
  <c r="H14" i="392"/>
  <c r="AD14" i="394"/>
  <c r="AX14" i="386"/>
  <c r="N14" i="393"/>
  <c r="AQ14" i="394"/>
  <c r="AI14" i="391"/>
  <c r="AV43" i="390"/>
  <c r="K14" i="389"/>
  <c r="O14" i="387"/>
  <c r="BF14" i="388"/>
  <c r="Q14" i="394"/>
  <c r="N14" i="394"/>
  <c r="AV14" i="391"/>
  <c r="AT14" i="393"/>
  <c r="O14" i="390"/>
  <c r="BA14" i="393"/>
  <c r="AB66" i="146"/>
  <c r="P24" i="391"/>
  <c r="AJ14" i="393"/>
  <c r="BE14" i="386"/>
  <c r="AY14" i="391"/>
  <c r="Y76" i="387"/>
  <c r="AQ14" i="393"/>
  <c r="BD14" i="389"/>
  <c r="S14" i="391"/>
  <c r="AK37" i="392"/>
  <c r="M14" i="392"/>
  <c r="AM14" i="392"/>
  <c r="AN14" i="391"/>
  <c r="BG14" i="391"/>
  <c r="BI14" i="386"/>
  <c r="BA14" i="388"/>
  <c r="AN14" i="390"/>
  <c r="T14" i="389"/>
  <c r="AN14" i="387"/>
  <c r="BL14" i="393"/>
  <c r="BC14" i="393"/>
  <c r="G14" i="386"/>
  <c r="P24" i="390"/>
  <c r="Z51" i="146"/>
  <c r="O14" i="389"/>
  <c r="AO14" i="392"/>
  <c r="Q14" i="388"/>
  <c r="Q14" i="387"/>
  <c r="BG14" i="387"/>
  <c r="AU14" i="391"/>
  <c r="AG14" i="388"/>
  <c r="AG14" i="390"/>
  <c r="I13" i="398"/>
  <c r="AJ14" i="389"/>
  <c r="AJ14" i="388"/>
  <c r="BB14" i="393"/>
  <c r="M14" i="393"/>
  <c r="AM37" i="388"/>
  <c r="AT14" i="387"/>
  <c r="AM14" i="387"/>
  <c r="AE14" i="394"/>
  <c r="S14" i="392"/>
  <c r="BL14" i="389"/>
  <c r="AM14" i="393"/>
  <c r="AY14" i="388"/>
  <c r="BD14" i="393"/>
  <c r="AV14" i="393"/>
  <c r="AK14" i="386"/>
  <c r="AZ14" i="388"/>
  <c r="L14" i="393"/>
  <c r="BP14" i="387"/>
  <c r="BA14" i="394"/>
  <c r="AU14" i="387"/>
  <c r="BE14" i="391"/>
  <c r="AY14" i="389"/>
  <c r="T14" i="386"/>
  <c r="BP14" i="394"/>
  <c r="S14" i="386"/>
  <c r="BD14" i="146"/>
  <c r="AZ14" i="146"/>
  <c r="N14" i="391"/>
  <c r="AX14" i="389"/>
  <c r="T14" i="390"/>
  <c r="AD14" i="392"/>
  <c r="AJ14" i="386"/>
  <c r="L14" i="387"/>
  <c r="AQ14" i="390"/>
  <c r="P24" i="388"/>
  <c r="BG14" i="389"/>
  <c r="AV14" i="146"/>
  <c r="V14" i="388"/>
  <c r="AM37" i="393"/>
  <c r="AN14" i="394"/>
  <c r="BO77" i="391"/>
  <c r="K14" i="391"/>
  <c r="O14" i="386"/>
  <c r="AD14" i="388"/>
  <c r="BA14" i="392"/>
  <c r="BI14" i="393"/>
  <c r="AN14" i="393"/>
  <c r="BF14" i="392"/>
  <c r="AX14" i="387"/>
  <c r="BE14" i="146"/>
  <c r="BO66" i="387"/>
  <c r="M14" i="386"/>
  <c r="J29" i="398"/>
  <c r="BL14" i="388"/>
  <c r="AM37" i="391"/>
  <c r="BB14" i="388"/>
  <c r="BH14" i="394"/>
  <c r="H14" i="391"/>
  <c r="AG14" i="389"/>
  <c r="AP14" i="387"/>
  <c r="BC14" i="386"/>
  <c r="AI14" i="386"/>
  <c r="AI14" i="392"/>
  <c r="BK14" i="394"/>
  <c r="AJ14" i="387"/>
  <c r="BF14" i="391"/>
  <c r="BG14" i="390"/>
  <c r="BD14" i="394"/>
  <c r="I145" i="148" l="1"/>
  <c r="O145" i="148"/>
  <c r="I140" i="148"/>
  <c r="J140" i="148" s="1"/>
  <c r="O140" i="148"/>
  <c r="I136" i="148"/>
  <c r="J136" i="148" s="1"/>
  <c r="K136" i="148" s="1"/>
  <c r="L136" i="148" s="1"/>
  <c r="O136" i="148"/>
  <c r="I127" i="148"/>
  <c r="I126" i="148"/>
  <c r="I128" i="148"/>
  <c r="J128" i="148" s="1"/>
  <c r="K128" i="148" s="1"/>
  <c r="L128" i="148" s="1"/>
  <c r="M128" i="148" s="1"/>
  <c r="N128" i="148" s="1"/>
  <c r="I118" i="148"/>
  <c r="I130" i="148"/>
  <c r="J130" i="148" s="1"/>
  <c r="K130" i="148" s="1"/>
  <c r="L130" i="148" s="1"/>
  <c r="M130" i="148" s="1"/>
  <c r="N130" i="148" s="1"/>
  <c r="I117" i="148"/>
  <c r="J117" i="148" s="1"/>
  <c r="I135" i="148"/>
  <c r="I144" i="148"/>
  <c r="J144" i="148" s="1"/>
  <c r="K144" i="148" s="1"/>
  <c r="L144" i="148" s="1"/>
  <c r="M144" i="148" s="1"/>
  <c r="N144" i="148" s="1"/>
  <c r="I143" i="148"/>
  <c r="J143" i="148" s="1"/>
  <c r="I148" i="148"/>
  <c r="J148" i="148" s="1"/>
  <c r="I120" i="148"/>
  <c r="J120" i="148" s="1"/>
  <c r="K120" i="148" s="1"/>
  <c r="L120" i="148" s="1"/>
  <c r="M120" i="148" s="1"/>
  <c r="N120" i="148" s="1"/>
  <c r="K117" i="148"/>
  <c r="L117" i="148" s="1"/>
  <c r="M117" i="148" s="1"/>
  <c r="N117" i="148" s="1"/>
  <c r="K140" i="148"/>
  <c r="L140" i="148" s="1"/>
  <c r="M140" i="148" s="1"/>
  <c r="N140" i="148" s="1"/>
  <c r="J126" i="148"/>
  <c r="K126" i="148" s="1"/>
  <c r="L126" i="148" s="1"/>
  <c r="M126" i="148" s="1"/>
  <c r="N126" i="148" s="1"/>
  <c r="I122" i="148"/>
  <c r="J122" i="148" s="1"/>
  <c r="K122" i="148" s="1"/>
  <c r="L122" i="148" s="1"/>
  <c r="M122" i="148" s="1"/>
  <c r="N122" i="148" s="1"/>
  <c r="I119" i="148"/>
  <c r="J119" i="148" s="1"/>
  <c r="I129" i="148"/>
  <c r="J129" i="148" s="1"/>
  <c r="K129" i="148" s="1"/>
  <c r="L129" i="148" s="1"/>
  <c r="M129" i="148" s="1"/>
  <c r="N129" i="148" s="1"/>
  <c r="K148" i="148"/>
  <c r="L148" i="148" s="1"/>
  <c r="M148" i="148" s="1"/>
  <c r="N148" i="148" s="1"/>
  <c r="I147" i="148"/>
  <c r="J147" i="148" s="1"/>
  <c r="K147" i="148" s="1"/>
  <c r="L147" i="148" s="1"/>
  <c r="M147" i="148" s="1"/>
  <c r="N147" i="148" s="1"/>
  <c r="I150" i="148"/>
  <c r="J150" i="148" s="1"/>
  <c r="K150" i="148" s="1"/>
  <c r="L150" i="148" s="1"/>
  <c r="M150" i="148" s="1"/>
  <c r="N150" i="148" s="1"/>
  <c r="I124" i="148"/>
  <c r="J124" i="148" s="1"/>
  <c r="K124" i="148" s="1"/>
  <c r="L124" i="148" s="1"/>
  <c r="M124" i="148" s="1"/>
  <c r="N124" i="148" s="1"/>
  <c r="J135" i="148"/>
  <c r="K135" i="148" s="1"/>
  <c r="L135" i="148" s="1"/>
  <c r="M135" i="148" s="1"/>
  <c r="N135" i="148" s="1"/>
  <c r="J118" i="148"/>
  <c r="K118" i="148" s="1"/>
  <c r="L118" i="148" s="1"/>
  <c r="M118" i="148" s="1"/>
  <c r="N118" i="148" s="1"/>
  <c r="I121" i="148"/>
  <c r="J121" i="148" s="1"/>
  <c r="K121" i="148" s="1"/>
  <c r="L121" i="148" s="1"/>
  <c r="M121" i="148" s="1"/>
  <c r="N121" i="148" s="1"/>
  <c r="I125" i="148"/>
  <c r="J125" i="148" s="1"/>
  <c r="K125" i="148" s="1"/>
  <c r="L125" i="148" s="1"/>
  <c r="M125" i="148" s="1"/>
  <c r="N125" i="148" s="1"/>
  <c r="I149" i="148"/>
  <c r="J149" i="148" s="1"/>
  <c r="K149" i="148" s="1"/>
  <c r="L149" i="148" s="1"/>
  <c r="M149" i="148" s="1"/>
  <c r="N149" i="148" s="1"/>
  <c r="I134" i="148"/>
  <c r="J134" i="148" s="1"/>
  <c r="K134" i="148" s="1"/>
  <c r="L134" i="148" s="1"/>
  <c r="M134" i="148" s="1"/>
  <c r="N134" i="148" s="1"/>
  <c r="I137" i="148"/>
  <c r="J137" i="148" s="1"/>
  <c r="K137" i="148" s="1"/>
  <c r="L137" i="148" s="1"/>
  <c r="M137" i="148" s="1"/>
  <c r="N137" i="148" s="1"/>
  <c r="J145" i="148"/>
  <c r="K145" i="148" s="1"/>
  <c r="L145" i="148" s="1"/>
  <c r="M145" i="148" s="1"/>
  <c r="N145" i="148" s="1"/>
  <c r="I141" i="148"/>
  <c r="J141" i="148" s="1"/>
  <c r="K141" i="148" s="1"/>
  <c r="L141" i="148" s="1"/>
  <c r="M141" i="148" s="1"/>
  <c r="N141" i="148" s="1"/>
  <c r="K143" i="148"/>
  <c r="L143" i="148" s="1"/>
  <c r="M143" i="148" s="1"/>
  <c r="N143" i="148" s="1"/>
  <c r="M136" i="148"/>
  <c r="N136" i="148" s="1"/>
  <c r="I138" i="148"/>
  <c r="J138" i="148" s="1"/>
  <c r="K138" i="148" s="1"/>
  <c r="L138" i="148" s="1"/>
  <c r="M138" i="148" s="1"/>
  <c r="N138" i="148" s="1"/>
  <c r="K119" i="148"/>
  <c r="L119" i="148" s="1"/>
  <c r="M119" i="148" s="1"/>
  <c r="N119" i="148" s="1"/>
  <c r="J127" i="148"/>
  <c r="K127" i="148" s="1"/>
  <c r="L127" i="148" s="1"/>
  <c r="M127" i="148" s="1"/>
  <c r="N127" i="148" s="1"/>
  <c r="I133" i="148"/>
  <c r="J133" i="148" s="1"/>
  <c r="K133" i="148" s="1"/>
  <c r="L133" i="148" s="1"/>
  <c r="M133" i="148" s="1"/>
  <c r="N133" i="148" s="1"/>
  <c r="I116" i="148"/>
  <c r="J116" i="148" s="1"/>
  <c r="K116" i="148" s="1"/>
  <c r="L116" i="148" s="1"/>
  <c r="M116" i="148" s="1"/>
  <c r="N116" i="148" s="1"/>
  <c r="I132" i="148"/>
  <c r="J132" i="148" s="1"/>
  <c r="K132" i="148" s="1"/>
  <c r="L132" i="148" s="1"/>
  <c r="M132" i="148" s="1"/>
  <c r="N132" i="148" s="1"/>
  <c r="I146" i="148"/>
  <c r="J146" i="148" s="1"/>
  <c r="K146" i="148" s="1"/>
  <c r="L146" i="148" s="1"/>
  <c r="M146" i="148" s="1"/>
  <c r="N146" i="148" s="1"/>
  <c r="I142" i="148"/>
  <c r="J142" i="148" s="1"/>
  <c r="K142" i="148" s="1"/>
  <c r="L142" i="148" s="1"/>
  <c r="M142" i="148" s="1"/>
  <c r="N142" i="148" s="1"/>
  <c r="AB69" i="146"/>
  <c r="AX81" i="386"/>
  <c r="BM81" i="386" s="1"/>
  <c r="BM76" i="386"/>
  <c r="BS76" i="386" s="1"/>
  <c r="BQ77" i="391"/>
  <c r="BS77" i="391" s="1"/>
  <c r="BO81" i="391"/>
  <c r="BO89" i="391" s="1"/>
  <c r="AR76" i="387"/>
  <c r="G397" i="348"/>
  <c r="F324" i="197"/>
  <c r="L103" i="304"/>
  <c r="H35" i="31"/>
  <c r="AM38" i="386"/>
  <c r="AM40" i="386" s="1"/>
  <c r="AR51" i="386"/>
  <c r="BS51" i="386" s="1"/>
  <c r="AX55" i="388"/>
  <c r="BM51" i="388"/>
  <c r="AV47" i="390"/>
  <c r="AV71" i="390" s="1"/>
  <c r="AD38" i="146"/>
  <c r="AK38" i="389"/>
  <c r="AK40" i="389" s="1"/>
  <c r="BM37" i="390"/>
  <c r="BK38" i="390"/>
  <c r="AF69" i="146"/>
  <c r="AR51" i="388"/>
  <c r="AK38" i="392"/>
  <c r="AK40" i="392" s="1"/>
  <c r="BQ66" i="386"/>
  <c r="AM38" i="146"/>
  <c r="AM40" i="146" s="1"/>
  <c r="AR51" i="387"/>
  <c r="BS51" i="387" s="1"/>
  <c r="AV47" i="388"/>
  <c r="AV71" i="388" s="1"/>
  <c r="BM51" i="389"/>
  <c r="AX55" i="389"/>
  <c r="BM37" i="386"/>
  <c r="BK38" i="386"/>
  <c r="BL38" i="146"/>
  <c r="BL71" i="146" s="1"/>
  <c r="AR51" i="389"/>
  <c r="BQ66" i="387"/>
  <c r="BM37" i="388"/>
  <c r="BK38" i="388"/>
  <c r="G184" i="33"/>
  <c r="AX71" i="386"/>
  <c r="F321" i="197"/>
  <c r="I184" i="33"/>
  <c r="F184" i="33"/>
  <c r="G323" i="197"/>
  <c r="H184" i="33"/>
  <c r="AX71" i="390"/>
  <c r="AX71" i="387"/>
  <c r="K184" i="33"/>
  <c r="H323" i="197"/>
  <c r="BS51" i="390"/>
  <c r="J281" i="348"/>
  <c r="J287" i="348" s="1"/>
  <c r="N281" i="348"/>
  <c r="N287" i="348" s="1"/>
  <c r="N284" i="348"/>
  <c r="J283" i="348"/>
  <c r="J289" i="348" s="1"/>
  <c r="L280" i="348"/>
  <c r="L281" i="348" s="1"/>
  <c r="L287" i="348" s="1"/>
  <c r="H280" i="348"/>
  <c r="H284" i="348" s="1"/>
  <c r="M280" i="348"/>
  <c r="M284" i="348" s="1"/>
  <c r="K280" i="348"/>
  <c r="K281" i="348" s="1"/>
  <c r="K287" i="348" s="1"/>
  <c r="I334" i="348"/>
  <c r="I280" i="348"/>
  <c r="B359" i="145"/>
  <c r="B397" i="145" s="1"/>
  <c r="B436" i="145" s="1"/>
  <c r="B374" i="145"/>
  <c r="B412" i="145" s="1"/>
  <c r="B451" i="145" s="1"/>
  <c r="F450" i="148"/>
  <c r="F448" i="148"/>
  <c r="F412" i="148"/>
  <c r="F373" i="148"/>
  <c r="F411" i="148"/>
  <c r="F375" i="148"/>
  <c r="F413" i="148"/>
  <c r="F410" i="148"/>
  <c r="F376" i="148"/>
  <c r="F414" i="148"/>
  <c r="F377" i="148"/>
  <c r="F415" i="148"/>
  <c r="K513" i="337"/>
  <c r="K548" i="337" s="1"/>
  <c r="K498" i="337"/>
  <c r="K533" i="337" s="1"/>
  <c r="K521" i="337"/>
  <c r="K512" i="337"/>
  <c r="L282" i="197"/>
  <c r="N19" i="197"/>
  <c r="N20" i="197" s="1"/>
  <c r="M20" i="197"/>
  <c r="M140" i="197" s="1"/>
  <c r="M182" i="197" s="1"/>
  <c r="M184" i="197" s="1"/>
  <c r="M185" i="197" s="1"/>
  <c r="H334" i="348"/>
  <c r="N257" i="348"/>
  <c r="N95" i="348"/>
  <c r="N103" i="348"/>
  <c r="N79" i="348"/>
  <c r="I18" i="32"/>
  <c r="H19" i="32"/>
  <c r="H62" i="32" s="1"/>
  <c r="I516" i="337"/>
  <c r="L118" i="201"/>
  <c r="G118" i="201"/>
  <c r="I526" i="337"/>
  <c r="I561" i="337" s="1"/>
  <c r="I506" i="337"/>
  <c r="I522" i="337"/>
  <c r="O48" i="257"/>
  <c r="I505" i="337"/>
  <c r="I540" i="337" s="1"/>
  <c r="I502" i="337"/>
  <c r="I537" i="337" s="1"/>
  <c r="I510" i="337"/>
  <c r="I499" i="337"/>
  <c r="I534" i="337" s="1"/>
  <c r="K514" i="337"/>
  <c r="K549" i="337" s="1"/>
  <c r="K517" i="337"/>
  <c r="K524" i="337"/>
  <c r="K559" i="337" s="1"/>
  <c r="K508" i="337"/>
  <c r="K543" i="337" s="1"/>
  <c r="K516" i="337"/>
  <c r="K511" i="337"/>
  <c r="K523" i="337"/>
  <c r="K558" i="337" s="1"/>
  <c r="K509" i="337"/>
  <c r="K544" i="337" s="1"/>
  <c r="K525" i="337"/>
  <c r="K560" i="337" s="1"/>
  <c r="K503" i="337"/>
  <c r="K538" i="337" s="1"/>
  <c r="K515" i="337"/>
  <c r="K550" i="337" s="1"/>
  <c r="I592" i="263"/>
  <c r="I597" i="263" s="1"/>
  <c r="F168" i="81"/>
  <c r="K526" i="337"/>
  <c r="K561" i="337" s="1"/>
  <c r="K497" i="337"/>
  <c r="K532" i="337" s="1"/>
  <c r="K499" i="337"/>
  <c r="K534" i="337" s="1"/>
  <c r="K501" i="337"/>
  <c r="K536" i="337" s="1"/>
  <c r="K522" i="337"/>
  <c r="K519" i="337"/>
  <c r="K554" i="337" s="1"/>
  <c r="K510" i="337"/>
  <c r="K500" i="337"/>
  <c r="K535" i="337" s="1"/>
  <c r="AA54" i="147"/>
  <c r="AK54" i="147" s="1"/>
  <c r="AL54" i="147" s="1"/>
  <c r="AM54" i="147" s="1"/>
  <c r="AN54" i="147" s="1"/>
  <c r="AI75" i="189"/>
  <c r="AJ75" i="189" s="1"/>
  <c r="AK75" i="189" s="1"/>
  <c r="AL75" i="189" s="1"/>
  <c r="AM75" i="189" s="1"/>
  <c r="K520" i="337"/>
  <c r="K504" i="337"/>
  <c r="K539" i="337" s="1"/>
  <c r="K506" i="337"/>
  <c r="K518" i="337"/>
  <c r="K507" i="337"/>
  <c r="K502" i="337"/>
  <c r="K537" i="337" s="1"/>
  <c r="J736" i="385"/>
  <c r="F393" i="348"/>
  <c r="J509" i="337"/>
  <c r="J544" i="337" s="1"/>
  <c r="J513" i="337"/>
  <c r="J548" i="337" s="1"/>
  <c r="I500" i="337"/>
  <c r="I535" i="337" s="1"/>
  <c r="I498" i="337"/>
  <c r="I533" i="337" s="1"/>
  <c r="I514" i="337"/>
  <c r="I549" i="337" s="1"/>
  <c r="I507" i="337"/>
  <c r="J505" i="337"/>
  <c r="J540" i="337" s="1"/>
  <c r="I525" i="337"/>
  <c r="I560" i="337" s="1"/>
  <c r="I501" i="337"/>
  <c r="I536" i="337" s="1"/>
  <c r="I497" i="337"/>
  <c r="I532" i="337" s="1"/>
  <c r="J517" i="337"/>
  <c r="J526" i="337"/>
  <c r="J561" i="337" s="1"/>
  <c r="J510" i="337"/>
  <c r="I509" i="337"/>
  <c r="I544" i="337" s="1"/>
  <c r="I523" i="337"/>
  <c r="I558" i="337" s="1"/>
  <c r="I512" i="337"/>
  <c r="I518" i="337"/>
  <c r="I508" i="337"/>
  <c r="I543" i="337" s="1"/>
  <c r="I524" i="337"/>
  <c r="I559" i="337" s="1"/>
  <c r="I520" i="337"/>
  <c r="J525" i="337"/>
  <c r="J560" i="337" s="1"/>
  <c r="J524" i="337"/>
  <c r="J559" i="337" s="1"/>
  <c r="J516" i="337"/>
  <c r="J512" i="337"/>
  <c r="J497" i="337"/>
  <c r="J532" i="337" s="1"/>
  <c r="J507" i="337"/>
  <c r="I503" i="337"/>
  <c r="I538" i="337" s="1"/>
  <c r="I504" i="337"/>
  <c r="I539" i="337" s="1"/>
  <c r="I515" i="337"/>
  <c r="I550" i="337" s="1"/>
  <c r="I517" i="337"/>
  <c r="I511" i="337"/>
  <c r="I521" i="337"/>
  <c r="I519" i="337"/>
  <c r="I554" i="337" s="1"/>
  <c r="J500" i="337"/>
  <c r="J535" i="337" s="1"/>
  <c r="J501" i="337"/>
  <c r="J536" i="337" s="1"/>
  <c r="J506" i="337"/>
  <c r="J499" i="337"/>
  <c r="J534" i="337" s="1"/>
  <c r="J523" i="337"/>
  <c r="J558" i="337" s="1"/>
  <c r="J508" i="337"/>
  <c r="J543" i="337" s="1"/>
  <c r="J520" i="337"/>
  <c r="J503" i="337"/>
  <c r="J538" i="337" s="1"/>
  <c r="J522" i="337"/>
  <c r="J498" i="337"/>
  <c r="J533" i="337" s="1"/>
  <c r="J502" i="337"/>
  <c r="J537" i="337" s="1"/>
  <c r="J504" i="337"/>
  <c r="J539" i="337" s="1"/>
  <c r="J515" i="337"/>
  <c r="J550" i="337" s="1"/>
  <c r="J519" i="337"/>
  <c r="J554" i="337" s="1"/>
  <c r="J514" i="337"/>
  <c r="J549" i="337" s="1"/>
  <c r="J521" i="337"/>
  <c r="J518" i="337"/>
  <c r="M592" i="263"/>
  <c r="P1089" i="337" s="1"/>
  <c r="F174" i="152"/>
  <c r="H158" i="33"/>
  <c r="F158" i="33"/>
  <c r="H195" i="27"/>
  <c r="H591" i="263"/>
  <c r="H597" i="263" s="1"/>
  <c r="E362" i="148"/>
  <c r="AH98" i="189"/>
  <c r="L592" i="263"/>
  <c r="O1089" i="337" s="1"/>
  <c r="J592" i="263"/>
  <c r="J1035" i="337"/>
  <c r="K1035" i="337"/>
  <c r="M591" i="263"/>
  <c r="P1062" i="337" s="1"/>
  <c r="J591" i="263"/>
  <c r="L1062" i="337"/>
  <c r="K592" i="263"/>
  <c r="N1089" i="337" s="1"/>
  <c r="L591" i="263"/>
  <c r="O1062" i="337" s="1"/>
  <c r="K591" i="263"/>
  <c r="N1062" i="337" s="1"/>
  <c r="E400" i="148"/>
  <c r="F92" i="32"/>
  <c r="O157" i="33"/>
  <c r="O104" i="33"/>
  <c r="I368" i="22"/>
  <c r="I367" i="22"/>
  <c r="I369" i="22"/>
  <c r="F323" i="197"/>
  <c r="I14" i="398"/>
  <c r="I25" i="398"/>
  <c r="G15" i="398"/>
  <c r="Z62" i="387"/>
  <c r="H14" i="398"/>
  <c r="AX51" i="394"/>
  <c r="L25" i="398"/>
  <c r="G14" i="398"/>
  <c r="H105" i="398"/>
  <c r="BK37" i="389"/>
  <c r="M29" i="398"/>
  <c r="H25" i="398"/>
  <c r="BD57" i="146"/>
  <c r="AX76" i="387"/>
  <c r="J25" i="398"/>
  <c r="G12" i="398"/>
  <c r="G25" i="398"/>
  <c r="L283" i="348" l="1"/>
  <c r="L289" i="348" s="1"/>
  <c r="BS51" i="389"/>
  <c r="AX81" i="387"/>
  <c r="BM81" i="387" s="1"/>
  <c r="BM76" i="387"/>
  <c r="BS76" i="387" s="1"/>
  <c r="BS51" i="388"/>
  <c r="BM51" i="394"/>
  <c r="AX55" i="394"/>
  <c r="Z63" i="387"/>
  <c r="AR63" i="387" s="1"/>
  <c r="AR62" i="387"/>
  <c r="BM37" i="389"/>
  <c r="BK38" i="389"/>
  <c r="BD58" i="146"/>
  <c r="BD71" i="146" s="1"/>
  <c r="H232" i="27"/>
  <c r="BK71" i="388"/>
  <c r="BK71" i="390"/>
  <c r="BK71" i="386"/>
  <c r="AX71" i="388"/>
  <c r="AX71" i="389"/>
  <c r="L284" i="348"/>
  <c r="K283" i="348"/>
  <c r="K289" i="348" s="1"/>
  <c r="M283" i="348"/>
  <c r="M289" i="348" s="1"/>
  <c r="M281" i="348"/>
  <c r="M287" i="348" s="1"/>
  <c r="H281" i="348"/>
  <c r="H287" i="348" s="1"/>
  <c r="H292" i="348" s="1"/>
  <c r="H353" i="348"/>
  <c r="H393" i="348" s="1"/>
  <c r="K284" i="348"/>
  <c r="H283" i="348"/>
  <c r="H289" i="348" s="1"/>
  <c r="H293" i="348" s="1"/>
  <c r="H362" i="348" s="1"/>
  <c r="I281" i="348"/>
  <c r="I287" i="348" s="1"/>
  <c r="I283" i="348"/>
  <c r="I289" i="348" s="1"/>
  <c r="I293" i="348" s="1"/>
  <c r="I362" i="348" s="1"/>
  <c r="I284" i="348"/>
  <c r="J18" i="32"/>
  <c r="J19" i="32" s="1"/>
  <c r="J62" i="32" s="1"/>
  <c r="I19" i="32"/>
  <c r="I62" i="32" s="1"/>
  <c r="D395" i="148"/>
  <c r="E357" i="148"/>
  <c r="I163" i="197"/>
  <c r="I212" i="197" s="1"/>
  <c r="G209" i="197"/>
  <c r="G268" i="197" s="1"/>
  <c r="O140" i="197"/>
  <c r="O182" i="197" s="1"/>
  <c r="O184" i="197" s="1"/>
  <c r="O185" i="197" s="1"/>
  <c r="N140" i="197"/>
  <c r="N182" i="197" s="1"/>
  <c r="N184" i="197" s="1"/>
  <c r="N185" i="197" s="1"/>
  <c r="G144" i="33"/>
  <c r="G146" i="33" s="1"/>
  <c r="K158" i="33"/>
  <c r="G254" i="197"/>
  <c r="G213" i="197"/>
  <c r="G208" i="197"/>
  <c r="G267" i="197" s="1"/>
  <c r="G207" i="197"/>
  <c r="G266" i="197" s="1"/>
  <c r="K124" i="33"/>
  <c r="K112" i="33"/>
  <c r="G255" i="197"/>
  <c r="G139" i="33"/>
  <c r="G141" i="33" s="1"/>
  <c r="J330" i="337"/>
  <c r="K330" i="337" s="1"/>
  <c r="L330" i="337" s="1"/>
  <c r="M330" i="337" s="1"/>
  <c r="N330" i="337" s="1"/>
  <c r="O330" i="337" s="1"/>
  <c r="X86" i="189"/>
  <c r="Y86" i="189" s="1"/>
  <c r="Z86" i="189" s="1"/>
  <c r="AA86" i="189" s="1"/>
  <c r="AB86" i="189" s="1"/>
  <c r="AC86" i="189" s="1"/>
  <c r="AD86" i="189" s="1"/>
  <c r="AE86" i="189" s="1"/>
  <c r="AH86" i="189"/>
  <c r="AI86" i="189" s="1"/>
  <c r="AJ86" i="189" s="1"/>
  <c r="AK86" i="189" s="1"/>
  <c r="AL86" i="189" s="1"/>
  <c r="AM86" i="189" s="1"/>
  <c r="G212" i="197"/>
  <c r="I109" i="339"/>
  <c r="I71" i="339"/>
  <c r="L115" i="33"/>
  <c r="L170" i="33" s="1"/>
  <c r="L20" i="31"/>
  <c r="L45" i="31" s="1"/>
  <c r="F115" i="32"/>
  <c r="F86" i="32"/>
  <c r="F103" i="32"/>
  <c r="F102" i="32"/>
  <c r="F113" i="32"/>
  <c r="F80" i="32"/>
  <c r="O117" i="33"/>
  <c r="O118" i="33" s="1"/>
  <c r="O111" i="33"/>
  <c r="O168" i="33" s="1"/>
  <c r="O155" i="33"/>
  <c r="O123" i="33"/>
  <c r="O174" i="33" s="1"/>
  <c r="L116" i="33"/>
  <c r="L77" i="33"/>
  <c r="L110" i="33"/>
  <c r="L122" i="33"/>
  <c r="L109" i="33"/>
  <c r="L167" i="33" s="1"/>
  <c r="L100" i="33"/>
  <c r="L101" i="33" s="1"/>
  <c r="L123" i="33" s="1"/>
  <c r="L121" i="33"/>
  <c r="L173" i="33" s="1"/>
  <c r="N98" i="33"/>
  <c r="N20" i="31" s="1"/>
  <c r="N45" i="31" s="1"/>
  <c r="N77" i="33"/>
  <c r="M98" i="33"/>
  <c r="M20" i="31" s="1"/>
  <c r="M45" i="31" s="1"/>
  <c r="M77" i="33"/>
  <c r="K207" i="27"/>
  <c r="G21" i="152"/>
  <c r="G97" i="152" s="1"/>
  <c r="F119" i="150"/>
  <c r="F125" i="150" s="1"/>
  <c r="B400" i="145"/>
  <c r="B439" i="145" s="1"/>
  <c r="B404" i="145"/>
  <c r="B443" i="145" s="1"/>
  <c r="B407" i="145"/>
  <c r="B446" i="145" s="1"/>
  <c r="B399" i="145"/>
  <c r="B438" i="145" s="1"/>
  <c r="I74" i="145"/>
  <c r="F210" i="145"/>
  <c r="F216" i="145" s="1"/>
  <c r="F211" i="145"/>
  <c r="F217" i="145" s="1"/>
  <c r="F182" i="143"/>
  <c r="F188" i="143" s="1"/>
  <c r="F190" i="143" s="1"/>
  <c r="F191" i="143" s="1"/>
  <c r="F96" i="152"/>
  <c r="F102" i="152" s="1"/>
  <c r="F97" i="152"/>
  <c r="F103" i="152" s="1"/>
  <c r="F213" i="148"/>
  <c r="F219" i="148" s="1"/>
  <c r="F212" i="148"/>
  <c r="F218" i="148" s="1"/>
  <c r="E334" i="143"/>
  <c r="M620" i="263"/>
  <c r="H118" i="201"/>
  <c r="C118" i="201"/>
  <c r="I118" i="201"/>
  <c r="D118" i="201"/>
  <c r="J118" i="201"/>
  <c r="E118" i="201"/>
  <c r="K118" i="201"/>
  <c r="AA56" i="147"/>
  <c r="AB56" i="147" s="1"/>
  <c r="F136" i="147"/>
  <c r="F142" i="147" s="1"/>
  <c r="F145" i="147" s="1"/>
  <c r="F146" i="147" s="1"/>
  <c r="AA55" i="147"/>
  <c r="K55" i="147"/>
  <c r="M55" i="147" s="1"/>
  <c r="O55" i="147" s="1"/>
  <c r="X56" i="189"/>
  <c r="Y56" i="189" s="1"/>
  <c r="Z56" i="189" s="1"/>
  <c r="AA56" i="189" s="1"/>
  <c r="AB56" i="189" s="1"/>
  <c r="AC56" i="189" s="1"/>
  <c r="AD56" i="189" s="1"/>
  <c r="AE56" i="189" s="1"/>
  <c r="AH56" i="189"/>
  <c r="O56" i="189"/>
  <c r="P56" i="189" s="1"/>
  <c r="Q56" i="189" s="1"/>
  <c r="R56" i="189" s="1"/>
  <c r="S56" i="189" s="1"/>
  <c r="T56" i="189" s="1"/>
  <c r="U56" i="189" s="1"/>
  <c r="V56" i="189" s="1"/>
  <c r="O76" i="189"/>
  <c r="P76" i="189" s="1"/>
  <c r="Q76" i="189" s="1"/>
  <c r="R76" i="189" s="1"/>
  <c r="S76" i="189" s="1"/>
  <c r="T76" i="189" s="1"/>
  <c r="U76" i="189" s="1"/>
  <c r="V76" i="189" s="1"/>
  <c r="W76" i="189" s="1"/>
  <c r="X76" i="189" s="1"/>
  <c r="Y76" i="189" s="1"/>
  <c r="Z76" i="189" s="1"/>
  <c r="AA76" i="189" s="1"/>
  <c r="AB76" i="189" s="1"/>
  <c r="AC76" i="189" s="1"/>
  <c r="AD76" i="189" s="1"/>
  <c r="AE76" i="189" s="1"/>
  <c r="AH76" i="189"/>
  <c r="O52" i="189"/>
  <c r="P52" i="189" s="1"/>
  <c r="AH52" i="189"/>
  <c r="O65" i="189"/>
  <c r="P65" i="189" s="1"/>
  <c r="Q65" i="189" s="1"/>
  <c r="R65" i="189" s="1"/>
  <c r="S65" i="189" s="1"/>
  <c r="T65" i="189" s="1"/>
  <c r="U65" i="189" s="1"/>
  <c r="V65" i="189" s="1"/>
  <c r="AH65" i="189"/>
  <c r="X65" i="189"/>
  <c r="Y65" i="189" s="1"/>
  <c r="Z65" i="189" s="1"/>
  <c r="AA65" i="189" s="1"/>
  <c r="AB65" i="189" s="1"/>
  <c r="AC65" i="189" s="1"/>
  <c r="AD65" i="189" s="1"/>
  <c r="AE65" i="189" s="1"/>
  <c r="X64" i="189"/>
  <c r="Y64" i="189" s="1"/>
  <c r="Z64" i="189" s="1"/>
  <c r="AA64" i="189" s="1"/>
  <c r="AB64" i="189" s="1"/>
  <c r="AC64" i="189" s="1"/>
  <c r="AD64" i="189" s="1"/>
  <c r="AE64" i="189" s="1"/>
  <c r="O64" i="189"/>
  <c r="P64" i="189" s="1"/>
  <c r="Q64" i="189" s="1"/>
  <c r="R64" i="189" s="1"/>
  <c r="S64" i="189" s="1"/>
  <c r="T64" i="189" s="1"/>
  <c r="U64" i="189" s="1"/>
  <c r="V64" i="189" s="1"/>
  <c r="AH64" i="189"/>
  <c r="O84" i="189"/>
  <c r="P84" i="189" s="1"/>
  <c r="Q84" i="189" s="1"/>
  <c r="R84" i="189" s="1"/>
  <c r="S84" i="189" s="1"/>
  <c r="T84" i="189" s="1"/>
  <c r="U84" i="189" s="1"/>
  <c r="V84" i="189" s="1"/>
  <c r="X84" i="189"/>
  <c r="Y84" i="189" s="1"/>
  <c r="Z84" i="189" s="1"/>
  <c r="AA84" i="189" s="1"/>
  <c r="AB84" i="189" s="1"/>
  <c r="AC84" i="189" s="1"/>
  <c r="AD84" i="189" s="1"/>
  <c r="AE84" i="189" s="1"/>
  <c r="AH84" i="189"/>
  <c r="AH68" i="189"/>
  <c r="O68" i="189"/>
  <c r="P68" i="189" s="1"/>
  <c r="Q68" i="189" s="1"/>
  <c r="R68" i="189" s="1"/>
  <c r="S68" i="189" s="1"/>
  <c r="T68" i="189" s="1"/>
  <c r="U68" i="189" s="1"/>
  <c r="V68" i="189" s="1"/>
  <c r="X68" i="189"/>
  <c r="Y68" i="189" s="1"/>
  <c r="Z68" i="189" s="1"/>
  <c r="AA68" i="189" s="1"/>
  <c r="AB68" i="189" s="1"/>
  <c r="AC68" i="189" s="1"/>
  <c r="AD68" i="189" s="1"/>
  <c r="AE68" i="189" s="1"/>
  <c r="AR96" i="189"/>
  <c r="AS96" i="189" s="1"/>
  <c r="AT96" i="189" s="1"/>
  <c r="AU96" i="189" s="1"/>
  <c r="AI96" i="189"/>
  <c r="AJ96" i="189" s="1"/>
  <c r="AK96" i="189" s="1"/>
  <c r="AL96" i="189" s="1"/>
  <c r="AM96" i="189" s="1"/>
  <c r="AH95" i="189"/>
  <c r="O95" i="189"/>
  <c r="P95" i="189" s="1"/>
  <c r="Q95" i="189" s="1"/>
  <c r="R95" i="189" s="1"/>
  <c r="S95" i="189" s="1"/>
  <c r="T95" i="189" s="1"/>
  <c r="U95" i="189" s="1"/>
  <c r="V95" i="189" s="1"/>
  <c r="W95" i="189" s="1"/>
  <c r="X95" i="189" s="1"/>
  <c r="Y95" i="189" s="1"/>
  <c r="Z95" i="189" s="1"/>
  <c r="AA95" i="189" s="1"/>
  <c r="AB95" i="189" s="1"/>
  <c r="AC95" i="189" s="1"/>
  <c r="AD95" i="189" s="1"/>
  <c r="AE95" i="189" s="1"/>
  <c r="AR72" i="189"/>
  <c r="AS72" i="189" s="1"/>
  <c r="AT72" i="189" s="1"/>
  <c r="AU72" i="189" s="1"/>
  <c r="AI72" i="189"/>
  <c r="AJ72" i="189" s="1"/>
  <c r="AK72" i="189" s="1"/>
  <c r="AL72" i="189" s="1"/>
  <c r="AM72" i="189" s="1"/>
  <c r="AH66" i="189"/>
  <c r="O66" i="189"/>
  <c r="P66" i="189" s="1"/>
  <c r="Q66" i="189" s="1"/>
  <c r="R66" i="189" s="1"/>
  <c r="S66" i="189" s="1"/>
  <c r="T66" i="189" s="1"/>
  <c r="U66" i="189" s="1"/>
  <c r="V66" i="189" s="1"/>
  <c r="X66" i="189"/>
  <c r="Y66" i="189" s="1"/>
  <c r="Z66" i="189" s="1"/>
  <c r="AA66" i="189" s="1"/>
  <c r="AB66" i="189" s="1"/>
  <c r="AC66" i="189" s="1"/>
  <c r="AD66" i="189" s="1"/>
  <c r="AE66" i="189" s="1"/>
  <c r="AH93" i="189"/>
  <c r="O93" i="189"/>
  <c r="P93" i="189" s="1"/>
  <c r="Q93" i="189" s="1"/>
  <c r="R93" i="189" s="1"/>
  <c r="S93" i="189" s="1"/>
  <c r="T93" i="189" s="1"/>
  <c r="U93" i="189" s="1"/>
  <c r="V93" i="189" s="1"/>
  <c r="W93" i="189" s="1"/>
  <c r="X93" i="189" s="1"/>
  <c r="Y93" i="189" s="1"/>
  <c r="Z93" i="189" s="1"/>
  <c r="AA93" i="189" s="1"/>
  <c r="AB93" i="189" s="1"/>
  <c r="AC93" i="189" s="1"/>
  <c r="AD93" i="189" s="1"/>
  <c r="AE93" i="189" s="1"/>
  <c r="X63" i="189"/>
  <c r="Y63" i="189" s="1"/>
  <c r="Z63" i="189" s="1"/>
  <c r="AA63" i="189" s="1"/>
  <c r="AB63" i="189" s="1"/>
  <c r="AC63" i="189" s="1"/>
  <c r="AD63" i="189" s="1"/>
  <c r="AE63" i="189" s="1"/>
  <c r="AH63" i="189"/>
  <c r="O63" i="189"/>
  <c r="P63" i="189" s="1"/>
  <c r="Q63" i="189" s="1"/>
  <c r="R63" i="189" s="1"/>
  <c r="S63" i="189" s="1"/>
  <c r="T63" i="189" s="1"/>
  <c r="U63" i="189" s="1"/>
  <c r="V63" i="189" s="1"/>
  <c r="O94" i="189"/>
  <c r="P94" i="189" s="1"/>
  <c r="Q94" i="189" s="1"/>
  <c r="R94" i="189" s="1"/>
  <c r="S94" i="189" s="1"/>
  <c r="T94" i="189" s="1"/>
  <c r="U94" i="189" s="1"/>
  <c r="V94" i="189" s="1"/>
  <c r="W94" i="189" s="1"/>
  <c r="X94" i="189" s="1"/>
  <c r="Y94" i="189" s="1"/>
  <c r="Z94" i="189" s="1"/>
  <c r="AA94" i="189" s="1"/>
  <c r="AB94" i="189" s="1"/>
  <c r="AC94" i="189" s="1"/>
  <c r="AD94" i="189" s="1"/>
  <c r="AE94" i="189" s="1"/>
  <c r="AH94" i="189"/>
  <c r="AI99" i="189"/>
  <c r="AJ99" i="189" s="1"/>
  <c r="AK99" i="189" s="1"/>
  <c r="AL99" i="189" s="1"/>
  <c r="AM99" i="189" s="1"/>
  <c r="AR99" i="189"/>
  <c r="AS99" i="189" s="1"/>
  <c r="AT99" i="189" s="1"/>
  <c r="AU99" i="189" s="1"/>
  <c r="X55" i="189"/>
  <c r="Y55" i="189" s="1"/>
  <c r="Z55" i="189" s="1"/>
  <c r="AA55" i="189" s="1"/>
  <c r="AB55" i="189" s="1"/>
  <c r="AC55" i="189" s="1"/>
  <c r="AD55" i="189" s="1"/>
  <c r="AE55" i="189" s="1"/>
  <c r="O55" i="189"/>
  <c r="P55" i="189" s="1"/>
  <c r="Q55" i="189" s="1"/>
  <c r="R55" i="189" s="1"/>
  <c r="S55" i="189" s="1"/>
  <c r="T55" i="189" s="1"/>
  <c r="U55" i="189" s="1"/>
  <c r="V55" i="189" s="1"/>
  <c r="AH55" i="189"/>
  <c r="O77" i="189"/>
  <c r="P77" i="189" s="1"/>
  <c r="Q77" i="189" s="1"/>
  <c r="R77" i="189" s="1"/>
  <c r="S77" i="189" s="1"/>
  <c r="T77" i="189" s="1"/>
  <c r="U77" i="189" s="1"/>
  <c r="V77" i="189" s="1"/>
  <c r="W77" i="189" s="1"/>
  <c r="X77" i="189" s="1"/>
  <c r="Y77" i="189" s="1"/>
  <c r="Z77" i="189" s="1"/>
  <c r="AA77" i="189" s="1"/>
  <c r="AB77" i="189" s="1"/>
  <c r="AC77" i="189" s="1"/>
  <c r="AD77" i="189" s="1"/>
  <c r="AE77" i="189" s="1"/>
  <c r="AH77" i="189"/>
  <c r="O47" i="189"/>
  <c r="P47" i="189" s="1"/>
  <c r="AH47" i="189"/>
  <c r="O117" i="201"/>
  <c r="AI49" i="189"/>
  <c r="AJ49" i="189" s="1"/>
  <c r="AK49" i="189" s="1"/>
  <c r="AL49" i="189" s="1"/>
  <c r="AM49" i="189" s="1"/>
  <c r="AR49" i="189"/>
  <c r="AS49" i="189" s="1"/>
  <c r="AT49" i="189" s="1"/>
  <c r="AU49" i="189" s="1"/>
  <c r="AH97" i="189"/>
  <c r="O97" i="189"/>
  <c r="P97" i="189" s="1"/>
  <c r="Q97" i="189" s="1"/>
  <c r="R97" i="189" s="1"/>
  <c r="S97" i="189" s="1"/>
  <c r="T97" i="189" s="1"/>
  <c r="U97" i="189" s="1"/>
  <c r="V97" i="189" s="1"/>
  <c r="W97" i="189" s="1"/>
  <c r="X97" i="189" s="1"/>
  <c r="Y97" i="189" s="1"/>
  <c r="Z97" i="189" s="1"/>
  <c r="AA97" i="189" s="1"/>
  <c r="AB97" i="189" s="1"/>
  <c r="AC97" i="189" s="1"/>
  <c r="AD97" i="189" s="1"/>
  <c r="AE97" i="189" s="1"/>
  <c r="AR71" i="189"/>
  <c r="AS71" i="189" s="1"/>
  <c r="AT71" i="189" s="1"/>
  <c r="AU71" i="189" s="1"/>
  <c r="AI71" i="189"/>
  <c r="AJ71" i="189" s="1"/>
  <c r="AK71" i="189" s="1"/>
  <c r="AL71" i="189" s="1"/>
  <c r="AM71" i="189" s="1"/>
  <c r="AH57" i="189"/>
  <c r="X57" i="189"/>
  <c r="Y57" i="189" s="1"/>
  <c r="Z57" i="189" s="1"/>
  <c r="AA57" i="189" s="1"/>
  <c r="AB57" i="189" s="1"/>
  <c r="AC57" i="189" s="1"/>
  <c r="AD57" i="189" s="1"/>
  <c r="AE57" i="189" s="1"/>
  <c r="O57" i="189"/>
  <c r="P57" i="189" s="1"/>
  <c r="Q57" i="189" s="1"/>
  <c r="R57" i="189" s="1"/>
  <c r="S57" i="189" s="1"/>
  <c r="T57" i="189" s="1"/>
  <c r="U57" i="189" s="1"/>
  <c r="V57" i="189" s="1"/>
  <c r="AH51" i="189"/>
  <c r="O51" i="189"/>
  <c r="P51" i="189" s="1"/>
  <c r="O50" i="189"/>
  <c r="P50" i="189" s="1"/>
  <c r="AH50" i="189"/>
  <c r="O48" i="189"/>
  <c r="P48" i="189" s="1"/>
  <c r="AH48" i="189"/>
  <c r="AI90" i="189"/>
  <c r="AJ90" i="189" s="1"/>
  <c r="AK90" i="189" s="1"/>
  <c r="AL90" i="189" s="1"/>
  <c r="AM90" i="189" s="1"/>
  <c r="AR90" i="189"/>
  <c r="AS90" i="189" s="1"/>
  <c r="AT90" i="189" s="1"/>
  <c r="AU90" i="189" s="1"/>
  <c r="Q49" i="189"/>
  <c r="W49" i="189"/>
  <c r="X67" i="189"/>
  <c r="Y67" i="189" s="1"/>
  <c r="Z67" i="189" s="1"/>
  <c r="AA67" i="189" s="1"/>
  <c r="AB67" i="189" s="1"/>
  <c r="AC67" i="189" s="1"/>
  <c r="AD67" i="189" s="1"/>
  <c r="AE67" i="189" s="1"/>
  <c r="O67" i="189"/>
  <c r="P67" i="189" s="1"/>
  <c r="Q67" i="189" s="1"/>
  <c r="R67" i="189" s="1"/>
  <c r="S67" i="189" s="1"/>
  <c r="T67" i="189" s="1"/>
  <c r="U67" i="189" s="1"/>
  <c r="V67" i="189" s="1"/>
  <c r="AH67" i="189"/>
  <c r="O87" i="189"/>
  <c r="P87" i="189" s="1"/>
  <c r="Q87" i="189" s="1"/>
  <c r="R87" i="189" s="1"/>
  <c r="S87" i="189" s="1"/>
  <c r="T87" i="189" s="1"/>
  <c r="U87" i="189" s="1"/>
  <c r="V87" i="189" s="1"/>
  <c r="AH87" i="189"/>
  <c r="X87" i="189"/>
  <c r="Y87" i="189" s="1"/>
  <c r="Z87" i="189" s="1"/>
  <c r="AA87" i="189" s="1"/>
  <c r="AB87" i="189" s="1"/>
  <c r="AC87" i="189" s="1"/>
  <c r="AD87" i="189" s="1"/>
  <c r="AE87" i="189" s="1"/>
  <c r="AI98" i="189"/>
  <c r="AJ98" i="189" s="1"/>
  <c r="AK98" i="189" s="1"/>
  <c r="AL98" i="189" s="1"/>
  <c r="AM98" i="189" s="1"/>
  <c r="AR98" i="189"/>
  <c r="AS98" i="189" s="1"/>
  <c r="AT98" i="189" s="1"/>
  <c r="AU98" i="189" s="1"/>
  <c r="X85" i="189"/>
  <c r="Y85" i="189" s="1"/>
  <c r="Z85" i="189" s="1"/>
  <c r="AA85" i="189" s="1"/>
  <c r="AB85" i="189" s="1"/>
  <c r="AC85" i="189" s="1"/>
  <c r="AD85" i="189" s="1"/>
  <c r="AE85" i="189" s="1"/>
  <c r="O85" i="189"/>
  <c r="P85" i="189" s="1"/>
  <c r="Q85" i="189" s="1"/>
  <c r="R85" i="189" s="1"/>
  <c r="S85" i="189" s="1"/>
  <c r="T85" i="189" s="1"/>
  <c r="U85" i="189" s="1"/>
  <c r="V85" i="189" s="1"/>
  <c r="AH85" i="189"/>
  <c r="O83" i="189"/>
  <c r="P83" i="189" s="1"/>
  <c r="Q83" i="189" s="1"/>
  <c r="R83" i="189" s="1"/>
  <c r="S83" i="189" s="1"/>
  <c r="T83" i="189" s="1"/>
  <c r="U83" i="189" s="1"/>
  <c r="V83" i="189" s="1"/>
  <c r="AH83" i="189"/>
  <c r="X83" i="189"/>
  <c r="Y83" i="189" s="1"/>
  <c r="Z83" i="189" s="1"/>
  <c r="AA83" i="189" s="1"/>
  <c r="AB83" i="189" s="1"/>
  <c r="AC83" i="189" s="1"/>
  <c r="AD83" i="189" s="1"/>
  <c r="AE83" i="189" s="1"/>
  <c r="O78" i="189"/>
  <c r="P78" i="189" s="1"/>
  <c r="Q78" i="189" s="1"/>
  <c r="R78" i="189" s="1"/>
  <c r="S78" i="189" s="1"/>
  <c r="T78" i="189" s="1"/>
  <c r="U78" i="189" s="1"/>
  <c r="V78" i="189" s="1"/>
  <c r="W78" i="189" s="1"/>
  <c r="X78" i="189" s="1"/>
  <c r="Y78" i="189" s="1"/>
  <c r="Z78" i="189" s="1"/>
  <c r="AA78" i="189" s="1"/>
  <c r="AB78" i="189" s="1"/>
  <c r="AC78" i="189" s="1"/>
  <c r="AD78" i="189" s="1"/>
  <c r="AE78" i="189" s="1"/>
  <c r="AH78" i="189"/>
  <c r="X82" i="189"/>
  <c r="Y82" i="189" s="1"/>
  <c r="Z82" i="189" s="1"/>
  <c r="AA82" i="189" s="1"/>
  <c r="AB82" i="189" s="1"/>
  <c r="AC82" i="189" s="1"/>
  <c r="AD82" i="189" s="1"/>
  <c r="AE82" i="189" s="1"/>
  <c r="AH82" i="189"/>
  <c r="O82" i="189"/>
  <c r="P82" i="189" s="1"/>
  <c r="Q82" i="189" s="1"/>
  <c r="R82" i="189" s="1"/>
  <c r="S82" i="189" s="1"/>
  <c r="T82" i="189" s="1"/>
  <c r="U82" i="189" s="1"/>
  <c r="V82" i="189" s="1"/>
  <c r="O79" i="189"/>
  <c r="P79" i="189" s="1"/>
  <c r="Q79" i="189" s="1"/>
  <c r="R79" i="189" s="1"/>
  <c r="S79" i="189" s="1"/>
  <c r="T79" i="189" s="1"/>
  <c r="U79" i="189" s="1"/>
  <c r="V79" i="189" s="1"/>
  <c r="W79" i="189" s="1"/>
  <c r="X79" i="189" s="1"/>
  <c r="Y79" i="189" s="1"/>
  <c r="Z79" i="189" s="1"/>
  <c r="AA79" i="189" s="1"/>
  <c r="AB79" i="189" s="1"/>
  <c r="AC79" i="189" s="1"/>
  <c r="AD79" i="189" s="1"/>
  <c r="AE79" i="189" s="1"/>
  <c r="AH79" i="189"/>
  <c r="N419" i="348"/>
  <c r="O419" i="348" s="1"/>
  <c r="J620" i="263"/>
  <c r="L620" i="263"/>
  <c r="G627" i="263"/>
  <c r="H620" i="263"/>
  <c r="L621" i="263" s="1"/>
  <c r="K620" i="263"/>
  <c r="I620" i="263"/>
  <c r="F24" i="152"/>
  <c r="K80" i="213"/>
  <c r="J118" i="213"/>
  <c r="J119" i="213"/>
  <c r="K81" i="213"/>
  <c r="K76" i="213"/>
  <c r="K77" i="213"/>
  <c r="K79" i="213"/>
  <c r="K113" i="213" s="1"/>
  <c r="K78" i="213"/>
  <c r="K112" i="213" s="1"/>
  <c r="H245" i="213"/>
  <c r="H243" i="213"/>
  <c r="H241" i="213"/>
  <c r="I230" i="213"/>
  <c r="I229" i="213"/>
  <c r="J1224" i="337"/>
  <c r="J2015" i="337" s="1"/>
  <c r="O151" i="27"/>
  <c r="O152" i="27" s="1"/>
  <c r="O155" i="27" s="1"/>
  <c r="O157" i="27" s="1"/>
  <c r="O159" i="27" s="1"/>
  <c r="G163" i="158"/>
  <c r="G235" i="158" s="1"/>
  <c r="J143" i="158"/>
  <c r="G167" i="158"/>
  <c r="G239" i="158" s="1"/>
  <c r="J147" i="158"/>
  <c r="G165" i="158"/>
  <c r="G237" i="158" s="1"/>
  <c r="J145" i="158"/>
  <c r="G168" i="158"/>
  <c r="G240" i="158" s="1"/>
  <c r="J148" i="158"/>
  <c r="G166" i="158"/>
  <c r="G238" i="158" s="1"/>
  <c r="J146" i="158"/>
  <c r="G169" i="158"/>
  <c r="G241" i="158" s="1"/>
  <c r="J149" i="158"/>
  <c r="G164" i="158"/>
  <c r="G236" i="158" s="1"/>
  <c r="J144" i="158"/>
  <c r="G170" i="158"/>
  <c r="G242" i="158" s="1"/>
  <c r="J150" i="158"/>
  <c r="R116" i="188"/>
  <c r="L28" i="27"/>
  <c r="L126" i="27" s="1"/>
  <c r="L134" i="27" s="1"/>
  <c r="J27" i="255"/>
  <c r="J31" i="255" s="1"/>
  <c r="J84" i="255" s="1"/>
  <c r="J58" i="255" s="1"/>
  <c r="L64" i="22"/>
  <c r="K222" i="22"/>
  <c r="K223" i="22" s="1"/>
  <c r="E352" i="143"/>
  <c r="J61" i="22"/>
  <c r="I307" i="22"/>
  <c r="I308" i="22" s="1"/>
  <c r="E279" i="337"/>
  <c r="F279" i="337"/>
  <c r="J279" i="337"/>
  <c r="L279" i="337"/>
  <c r="H279" i="337"/>
  <c r="K279" i="337"/>
  <c r="I279" i="337"/>
  <c r="M293" i="337"/>
  <c r="M283" i="337"/>
  <c r="G279" i="337"/>
  <c r="R418" i="348"/>
  <c r="F418" i="348" s="1"/>
  <c r="E418" i="348" s="1"/>
  <c r="M673" i="385"/>
  <c r="L733" i="385" s="1"/>
  <c r="C419" i="348"/>
  <c r="C420" i="348" s="1"/>
  <c r="W420" i="348" s="1"/>
  <c r="F312" i="263"/>
  <c r="J312" i="263"/>
  <c r="L312" i="263"/>
  <c r="H312" i="263"/>
  <c r="E312" i="263"/>
  <c r="K312" i="263"/>
  <c r="F365" i="348"/>
  <c r="F385" i="348"/>
  <c r="J334" i="348"/>
  <c r="F349" i="348"/>
  <c r="F348" i="348"/>
  <c r="G349" i="348" s="1"/>
  <c r="F347" i="348"/>
  <c r="G348" i="348" s="1"/>
  <c r="H349" i="348" s="1"/>
  <c r="I353" i="348"/>
  <c r="J265" i="213"/>
  <c r="J282" i="213"/>
  <c r="K291" i="213"/>
  <c r="K290" i="213"/>
  <c r="O277" i="213"/>
  <c r="O293" i="213"/>
  <c r="K69" i="213"/>
  <c r="K298" i="213" s="1"/>
  <c r="K274" i="213"/>
  <c r="K275" i="213"/>
  <c r="O71" i="213"/>
  <c r="O300" i="213" s="1"/>
  <c r="O260" i="213"/>
  <c r="M102" i="213"/>
  <c r="N120" i="213"/>
  <c r="L101" i="213"/>
  <c r="P1905" i="337"/>
  <c r="P1899" i="337"/>
  <c r="O1905" i="337"/>
  <c r="O1899" i="337"/>
  <c r="P1932" i="337"/>
  <c r="P1915" i="337"/>
  <c r="P1845" i="337"/>
  <c r="P1844" i="337"/>
  <c r="O1932" i="337"/>
  <c r="O1915" i="337"/>
  <c r="P1866" i="337"/>
  <c r="P1867" i="337"/>
  <c r="M593" i="263"/>
  <c r="P1116" i="337" s="1"/>
  <c r="M1062" i="337"/>
  <c r="K593" i="263"/>
  <c r="L594" i="263" s="1"/>
  <c r="E323" i="143"/>
  <c r="K1062" i="337"/>
  <c r="K1224" i="337" s="1"/>
  <c r="K2076" i="337" s="1"/>
  <c r="L1089" i="337"/>
  <c r="L1224" i="337" s="1"/>
  <c r="L2015" i="337" s="1"/>
  <c r="M1089" i="337"/>
  <c r="L593" i="263"/>
  <c r="O1116" i="337" s="1"/>
  <c r="J593" i="263"/>
  <c r="J597" i="263" s="1"/>
  <c r="O35" i="213"/>
  <c r="I541" i="337"/>
  <c r="K605" i="263"/>
  <c r="H605" i="263"/>
  <c r="L606" i="263" s="1"/>
  <c r="L605" i="263"/>
  <c r="I605" i="263"/>
  <c r="G605" i="263"/>
  <c r="G612" i="263" s="1"/>
  <c r="M605" i="263"/>
  <c r="J605" i="263"/>
  <c r="L561" i="263"/>
  <c r="H561" i="263"/>
  <c r="H567" i="263" s="1"/>
  <c r="K561" i="263"/>
  <c r="I561" i="263"/>
  <c r="J561" i="263"/>
  <c r="M561" i="263"/>
  <c r="E355" i="143"/>
  <c r="N673" i="385"/>
  <c r="M733" i="385" s="1"/>
  <c r="M764" i="385"/>
  <c r="J331" i="348"/>
  <c r="E320" i="143"/>
  <c r="J333" i="348"/>
  <c r="J336" i="348" s="1"/>
  <c r="J337" i="348" s="1"/>
  <c r="K338" i="348" s="1"/>
  <c r="L339" i="348" s="1"/>
  <c r="F129" i="144"/>
  <c r="E353" i="143"/>
  <c r="F132" i="144"/>
  <c r="G22" i="148" s="1"/>
  <c r="G228" i="148" s="1"/>
  <c r="E357" i="143"/>
  <c r="E359" i="143"/>
  <c r="C385" i="143"/>
  <c r="K102" i="254"/>
  <c r="K120" i="254" s="1"/>
  <c r="E325" i="143"/>
  <c r="BR81" i="259" a="1"/>
  <c r="BR81" i="259" s="1"/>
  <c r="BM178" i="259" a="1"/>
  <c r="BM178" i="259" s="1"/>
  <c r="BT105" i="259" a="1"/>
  <c r="BT105" i="259" s="1"/>
  <c r="BA144" i="259" a="1"/>
  <c r="BA144" i="259" s="1"/>
  <c r="BV139" i="259" a="1"/>
  <c r="BV139" i="259" s="1"/>
  <c r="CH122" i="259" a="1"/>
  <c r="CH122" i="259" s="1"/>
  <c r="BD105" i="259" a="1"/>
  <c r="BD105" i="259" s="1"/>
  <c r="BN139" i="259" a="1"/>
  <c r="BN139" i="259" s="1"/>
  <c r="CC102" i="259" a="1"/>
  <c r="CC102" i="259" s="1"/>
  <c r="BP102" i="259" a="1"/>
  <c r="BP102" i="259" s="1"/>
  <c r="BB179" i="259" a="1"/>
  <c r="BB179" i="259" s="1"/>
  <c r="BQ123" i="259" a="1"/>
  <c r="BQ123" i="259" s="1"/>
  <c r="AZ82" i="259" a="1"/>
  <c r="AZ82" i="259" s="1"/>
  <c r="BY102" i="259" a="1"/>
  <c r="BY102" i="259" s="1"/>
  <c r="E373" i="143"/>
  <c r="C404" i="143"/>
  <c r="BN84" i="259" a="1"/>
  <c r="BN84" i="259" s="1"/>
  <c r="AZ121" i="259" a="1"/>
  <c r="AZ121" i="259" s="1"/>
  <c r="BJ143" i="259" a="1"/>
  <c r="BJ143" i="259" s="1"/>
  <c r="BM193" i="259" a="1"/>
  <c r="BM193" i="259" s="1"/>
  <c r="BI123" i="259" a="1"/>
  <c r="BI123" i="259" s="1"/>
  <c r="CI139" i="259" a="1"/>
  <c r="CI139" i="259" s="1"/>
  <c r="BB105" i="259" a="1"/>
  <c r="BB105" i="259" s="1"/>
  <c r="BD83" i="259" a="1"/>
  <c r="BD83" i="259" s="1"/>
  <c r="BH86" i="259" a="1"/>
  <c r="BH86" i="259" s="1"/>
  <c r="AZ83" i="259" a="1"/>
  <c r="AZ83" i="259" s="1"/>
  <c r="CB157" i="259" a="1"/>
  <c r="CB157" i="259" s="1"/>
  <c r="BJ177" i="259" a="1"/>
  <c r="BJ177" i="259" s="1"/>
  <c r="BZ86" i="259" a="1"/>
  <c r="BZ86" i="259" s="1"/>
  <c r="BQ81" i="259" a="1"/>
  <c r="BQ81" i="259" s="1"/>
  <c r="BO84" i="259" a="1"/>
  <c r="BO84" i="259" s="1"/>
  <c r="BZ177" i="259" a="1"/>
  <c r="BZ177" i="259" s="1"/>
  <c r="BK161" i="259" a="1"/>
  <c r="BK161" i="259" s="1"/>
  <c r="BE213" i="259" a="1"/>
  <c r="BE213" i="259" s="1"/>
  <c r="BY157" i="259" a="1"/>
  <c r="BY157" i="259" s="1"/>
  <c r="BZ157" i="259" a="1"/>
  <c r="BZ157" i="259" s="1"/>
  <c r="CC105" i="259" a="1"/>
  <c r="CC105" i="259" s="1"/>
  <c r="BD82" i="259" a="1"/>
  <c r="BD82" i="259" s="1"/>
  <c r="CA81" i="259" a="1"/>
  <c r="CA81" i="259" s="1"/>
  <c r="CG176" i="259" a="1"/>
  <c r="CG176" i="259" s="1"/>
  <c r="BI157" i="259" a="1"/>
  <c r="BI157" i="259" s="1"/>
  <c r="BI120" i="259" a="1"/>
  <c r="BI120" i="259" s="1"/>
  <c r="BI125" i="259" a="1"/>
  <c r="BI125" i="259" s="1"/>
  <c r="BO174" i="259" a="1"/>
  <c r="BO174" i="259" s="1"/>
  <c r="CF144" i="259" a="1"/>
  <c r="CF144" i="259" s="1"/>
  <c r="BX125" i="259" a="1"/>
  <c r="BX125" i="259" s="1"/>
  <c r="BV122" i="259" a="1"/>
  <c r="BV122" i="259" s="1"/>
  <c r="CI105" i="259" a="1"/>
  <c r="CI105" i="259" s="1"/>
  <c r="CG120" i="259" a="1"/>
  <c r="CG120" i="259" s="1"/>
  <c r="BD194" i="259" a="1"/>
  <c r="BD194" i="259" s="1"/>
  <c r="BB192" i="259" a="1"/>
  <c r="BB192" i="259" s="1"/>
  <c r="CF81" i="259" a="1"/>
  <c r="CF81" i="259" s="1"/>
  <c r="BO125" i="259" a="1"/>
  <c r="BO125" i="259" s="1"/>
  <c r="BG211" i="259" a="1"/>
  <c r="BG211" i="259" s="1"/>
  <c r="BE101" i="259" a="1"/>
  <c r="BE101" i="259" s="1"/>
  <c r="BJ124" i="259" a="1"/>
  <c r="BJ124" i="259" s="1"/>
  <c r="BV103" i="259" a="1"/>
  <c r="BV103" i="259" s="1"/>
  <c r="BS84" i="259" a="1"/>
  <c r="BS84" i="259" s="1"/>
  <c r="CA143" i="259" a="1"/>
  <c r="CA143" i="259" s="1"/>
  <c r="BP140" i="259" a="1"/>
  <c r="BP140" i="259" s="1"/>
  <c r="CH123" i="259" a="1"/>
  <c r="CH123" i="259" s="1"/>
  <c r="AZ102" i="259" a="1"/>
  <c r="AZ102" i="259" s="1"/>
  <c r="CE81" i="259" a="1"/>
  <c r="CE81" i="259" s="1"/>
  <c r="BT122" i="259" a="1"/>
  <c r="BT122" i="259" s="1"/>
  <c r="BP85" i="259" a="1"/>
  <c r="BP85" i="259" s="1"/>
  <c r="BV84" i="259" a="1"/>
  <c r="BV84" i="259" s="1"/>
  <c r="BQ100" i="259" a="1"/>
  <c r="BQ100" i="259" s="1"/>
  <c r="CH105" i="259" a="1"/>
  <c r="CH105" i="259" s="1"/>
  <c r="BT100" i="259" a="1"/>
  <c r="BT100" i="259" s="1"/>
  <c r="BH101" i="259" a="1"/>
  <c r="BH101" i="259" s="1"/>
  <c r="BK159" i="259" a="1"/>
  <c r="BK159" i="259" s="1"/>
  <c r="BK176" i="259" a="1"/>
  <c r="BK176" i="259" s="1"/>
  <c r="BA85" i="259" a="1"/>
  <c r="BA85" i="259" s="1"/>
  <c r="BQ160" i="259" a="1"/>
  <c r="BQ160" i="259" s="1"/>
  <c r="BY173" i="259" a="1"/>
  <c r="BY173" i="259" s="1"/>
  <c r="BL213" i="259" a="1"/>
  <c r="BL213" i="259" s="1"/>
  <c r="BB83" i="259" a="1"/>
  <c r="BB83" i="259" s="1"/>
  <c r="BN101" i="259" a="1"/>
  <c r="BN101" i="259" s="1"/>
  <c r="CG158" i="259" a="1"/>
  <c r="CG158" i="259" s="1"/>
  <c r="BP122" i="259" a="1"/>
  <c r="BP122" i="259" s="1"/>
  <c r="BR158" i="259" a="1"/>
  <c r="BR158" i="259" s="1"/>
  <c r="CI84" i="259" a="1"/>
  <c r="CI84" i="259" s="1"/>
  <c r="BW139" i="259" a="1"/>
  <c r="BW139" i="259" s="1"/>
  <c r="CA122" i="259" a="1"/>
  <c r="CA122" i="259" s="1"/>
  <c r="CF177" i="259" a="1"/>
  <c r="CF177" i="259" s="1"/>
  <c r="BY105" i="259" a="1"/>
  <c r="BY105" i="259" s="1"/>
  <c r="BL102" i="259" a="1"/>
  <c r="BL102" i="259" s="1"/>
  <c r="AZ173" i="259" a="1"/>
  <c r="AZ173" i="259" s="1"/>
  <c r="BN123" i="259" a="1"/>
  <c r="BN123" i="259" s="1"/>
  <c r="BT102" i="259" a="1"/>
  <c r="BT102" i="259" s="1"/>
  <c r="BL82" i="259" a="1"/>
  <c r="BL82" i="259" s="1"/>
  <c r="BD102" i="259" a="1"/>
  <c r="BD102" i="259" s="1"/>
  <c r="CI160" i="259" a="1"/>
  <c r="CI160" i="259" s="1"/>
  <c r="BF157" i="259" a="1"/>
  <c r="BF157" i="259" s="1"/>
  <c r="BO85" i="259" a="1"/>
  <c r="BO85" i="259" s="1"/>
  <c r="BV102" i="259" a="1"/>
  <c r="BV102" i="259" s="1"/>
  <c r="BI142" i="259" a="1"/>
  <c r="BI142" i="259" s="1"/>
  <c r="BJ103" i="259" a="1"/>
  <c r="BJ103" i="259" s="1"/>
  <c r="BK81" i="259" a="1"/>
  <c r="BK81" i="259" s="1"/>
  <c r="BW197" i="259" a="1"/>
  <c r="BW197" i="259" s="1"/>
  <c r="BP105" i="259" a="1"/>
  <c r="BP105" i="259" s="1"/>
  <c r="BC84" i="259" a="1"/>
  <c r="BC84" i="259" s="1"/>
  <c r="BG174" i="259" a="1"/>
  <c r="BG174" i="259" s="1"/>
  <c r="BV196" i="259" a="1"/>
  <c r="BV196" i="259" s="1"/>
  <c r="BJ173" i="259" a="1"/>
  <c r="BJ173" i="259" s="1"/>
  <c r="BW101" i="259" a="1"/>
  <c r="BW101" i="259" s="1"/>
  <c r="CE144" i="259" a="1"/>
  <c r="CE144" i="259" s="1"/>
  <c r="BW104" i="259" a="1"/>
  <c r="BW104" i="259" s="1"/>
  <c r="BS85" i="259" a="1"/>
  <c r="BS85" i="259" s="1"/>
  <c r="BH81" i="259" a="1"/>
  <c r="BH81" i="259" s="1"/>
  <c r="BY141" i="259" a="1"/>
  <c r="BY141" i="259" s="1"/>
  <c r="CH124" i="259" a="1"/>
  <c r="CH124" i="259" s="1"/>
  <c r="BW120" i="259" a="1"/>
  <c r="BW120" i="259" s="1"/>
  <c r="BN82" i="259" a="1"/>
  <c r="BN82" i="259" s="1"/>
  <c r="BA125" i="259" a="1"/>
  <c r="BA125" i="259" s="1"/>
  <c r="BW141" i="259" a="1"/>
  <c r="BW141" i="259" s="1"/>
  <c r="BI103" i="259" a="1"/>
  <c r="BI103" i="259" s="1"/>
  <c r="BO101" i="259" a="1"/>
  <c r="BO101" i="259" s="1"/>
  <c r="CB140" i="259" a="1"/>
  <c r="CB140" i="259" s="1"/>
  <c r="BG101" i="259" a="1"/>
  <c r="BG101" i="259" s="1"/>
  <c r="BN103" i="259" a="1"/>
  <c r="BN103" i="259" s="1"/>
  <c r="BL210" i="259" a="1"/>
  <c r="BL210" i="259" s="1"/>
  <c r="BP178" i="259" a="1"/>
  <c r="BP178" i="259" s="1"/>
  <c r="BI85" i="259" a="1"/>
  <c r="BI85" i="259" s="1"/>
  <c r="BV100" i="259" a="1"/>
  <c r="BV100" i="259" s="1"/>
  <c r="BH213" i="259" a="1"/>
  <c r="BH213" i="259" s="1"/>
  <c r="BU213" i="259" a="1"/>
  <c r="BU213" i="259" s="1"/>
  <c r="BZ173" i="259" a="1"/>
  <c r="BZ173" i="259" s="1"/>
  <c r="CA103" i="259" a="1"/>
  <c r="CA103" i="259" s="1"/>
  <c r="BQ103" i="259" a="1"/>
  <c r="BQ103" i="259" s="1"/>
  <c r="BT121" i="259" a="1"/>
  <c r="BT121" i="259" s="1"/>
  <c r="CI81" i="259" a="1"/>
  <c r="CI81" i="259" s="1"/>
  <c r="BI160" i="259" a="1"/>
  <c r="BI160" i="259" s="1"/>
  <c r="CA156" i="259" a="1"/>
  <c r="CA156" i="259" s="1"/>
  <c r="CF84" i="259" a="1"/>
  <c r="CF84" i="259" s="1"/>
  <c r="CI83" i="259" a="1"/>
  <c r="CI83" i="259" s="1"/>
  <c r="CI140" i="259" a="1"/>
  <c r="CI140" i="259" s="1"/>
  <c r="BG85" i="259" a="1"/>
  <c r="BG85" i="259" s="1"/>
  <c r="CF103" i="259" a="1"/>
  <c r="CF103" i="259" s="1"/>
  <c r="BC193" i="259" a="1"/>
  <c r="BC193" i="259" s="1"/>
  <c r="BR140" i="259" a="1"/>
  <c r="BR140" i="259" s="1"/>
  <c r="CD159" i="259" a="1"/>
  <c r="CD159" i="259" s="1"/>
  <c r="CC156" i="259" a="1"/>
  <c r="CC156" i="259" s="1"/>
  <c r="BQ191" i="259" a="1"/>
  <c r="BQ191" i="259" s="1"/>
  <c r="CH177" i="259" a="1"/>
  <c r="CH177" i="259" s="1"/>
  <c r="BG123" i="259" a="1"/>
  <c r="BG123" i="259" s="1"/>
  <c r="BH193" i="259" a="1"/>
  <c r="BH193" i="259" s="1"/>
  <c r="BK125" i="259" a="1"/>
  <c r="BK125" i="259" s="1"/>
  <c r="BE86" i="259" a="1"/>
  <c r="BE86" i="259" s="1"/>
  <c r="BO104" i="259" a="1"/>
  <c r="BO104" i="259" s="1"/>
  <c r="BV83" i="259" a="1"/>
  <c r="BV83" i="259" s="1"/>
  <c r="BZ141" i="259" a="1"/>
  <c r="BZ141" i="259" s="1"/>
  <c r="CF82" i="259" a="1"/>
  <c r="CF82" i="259" s="1"/>
  <c r="BV158" i="259" a="1"/>
  <c r="BV158" i="259" s="1"/>
  <c r="BR210" i="259" a="1"/>
  <c r="BR210" i="259" s="1"/>
  <c r="BZ193" i="259" a="1"/>
  <c r="BZ193" i="259" s="1"/>
  <c r="BC102" i="259" a="1"/>
  <c r="BC102" i="259" s="1"/>
  <c r="BE158" i="259" a="1"/>
  <c r="BE158" i="259" s="1"/>
  <c r="BK124" i="259" a="1"/>
  <c r="BK124" i="259" s="1"/>
  <c r="BQ86" i="259" a="1"/>
  <c r="BQ86" i="259" s="1"/>
  <c r="BF82" i="259" a="1"/>
  <c r="BF82" i="259" s="1"/>
  <c r="BW195" i="259" a="1"/>
  <c r="BW195" i="259" s="1"/>
  <c r="CF125" i="259" a="1"/>
  <c r="CF125" i="259" s="1"/>
  <c r="BU121" i="259" a="1"/>
  <c r="BU121" i="259" s="1"/>
  <c r="CB85" i="259" a="1"/>
  <c r="CB85" i="259" s="1"/>
  <c r="BS125" i="259" a="1"/>
  <c r="BS125" i="259" s="1"/>
  <c r="CE142" i="259" a="1"/>
  <c r="CE142" i="259" s="1"/>
  <c r="CF173" i="259" a="1"/>
  <c r="CF173" i="259" s="1"/>
  <c r="BC121" i="259" a="1"/>
  <c r="BC121" i="259" s="1"/>
  <c r="BM141" i="259" a="1"/>
  <c r="BM141" i="259" s="1"/>
  <c r="BB125" i="259" a="1"/>
  <c r="BB125" i="259" s="1"/>
  <c r="BX103" i="259" a="1"/>
  <c r="BX103" i="259" s="1"/>
  <c r="BT156" i="259" a="1"/>
  <c r="BT156" i="259" s="1"/>
  <c r="BU101" i="259" a="1"/>
  <c r="BU101" i="259" s="1"/>
  <c r="BQ85" i="259" a="1"/>
  <c r="BQ85" i="259" s="1"/>
  <c r="CD100" i="259" a="1"/>
  <c r="CD100" i="259" s="1"/>
  <c r="CD160" i="259" a="1"/>
  <c r="CD160" i="259" s="1"/>
  <c r="CI214" i="259" a="1"/>
  <c r="CI214" i="259" s="1"/>
  <c r="BJ213" i="259" a="1"/>
  <c r="BJ213" i="259" s="1"/>
  <c r="BL211" i="259" a="1"/>
  <c r="BL211" i="259" s="1"/>
  <c r="BV209" i="259" a="1"/>
  <c r="BV209" i="259" s="1"/>
  <c r="BX196" i="259" a="1"/>
  <c r="BX196" i="259" s="1"/>
  <c r="CD194" i="259" a="1"/>
  <c r="CD194" i="259" s="1"/>
  <c r="BA193" i="259" a="1"/>
  <c r="BA193" i="259" s="1"/>
  <c r="BG191" i="259" a="1"/>
  <c r="BG191" i="259" s="1"/>
  <c r="BL178" i="259" a="1"/>
  <c r="BL178" i="259" s="1"/>
  <c r="BR176" i="259" a="1"/>
  <c r="BR176" i="259" s="1"/>
  <c r="BJ214" i="259" a="1"/>
  <c r="BJ214" i="259" s="1"/>
  <c r="BT212" i="259" a="1"/>
  <c r="BT212" i="259" s="1"/>
  <c r="BV210" i="259" a="1"/>
  <c r="BV210" i="259" s="1"/>
  <c r="AZ212" i="259" a="1"/>
  <c r="AZ212" i="259" s="1"/>
  <c r="BM196" i="259" a="1"/>
  <c r="BM196" i="259" s="1"/>
  <c r="BS194" i="259" a="1"/>
  <c r="BS194" i="259" s="1"/>
  <c r="BY192" i="259" a="1"/>
  <c r="BY192" i="259" s="1"/>
  <c r="AZ194" i="259" a="1"/>
  <c r="AZ194" i="259" s="1"/>
  <c r="BQ178" i="259" a="1"/>
  <c r="BQ178" i="259" s="1"/>
  <c r="BW176" i="259" a="1"/>
  <c r="BW176" i="259" s="1"/>
  <c r="CC174" i="259" a="1"/>
  <c r="CC174" i="259" s="1"/>
  <c r="BQ212" i="259" a="1"/>
  <c r="BQ212" i="259" s="1"/>
  <c r="BU209" i="259" a="1"/>
  <c r="BU209" i="259" s="1"/>
  <c r="BR196" i="259" a="1"/>
  <c r="BR196" i="259" s="1"/>
  <c r="BB194" i="259" a="1"/>
  <c r="BB194" i="259" s="1"/>
  <c r="BV191" i="259" a="1"/>
  <c r="BV191" i="259" s="1"/>
  <c r="BV178" i="259" a="1"/>
  <c r="BV178" i="259" s="1"/>
  <c r="BF176" i="259" a="1"/>
  <c r="BF176" i="259" s="1"/>
  <c r="BB174" i="259" a="1"/>
  <c r="BB174" i="259" s="1"/>
  <c r="BQ161" i="259" a="1"/>
  <c r="BQ161" i="259" s="1"/>
  <c r="BY159" i="259" a="1"/>
  <c r="BY159" i="259" s="1"/>
  <c r="BY212" i="259" a="1"/>
  <c r="BY212" i="259" s="1"/>
  <c r="BO210" i="259" a="1"/>
  <c r="BO210" i="259" s="1"/>
  <c r="BN197" i="259" a="1"/>
  <c r="BN197" i="259" s="1"/>
  <c r="CG194" i="259" a="1"/>
  <c r="CG194" i="259" s="1"/>
  <c r="BR192" i="259" a="1"/>
  <c r="BR192" i="259" s="1"/>
  <c r="BF179" i="259" a="1"/>
  <c r="BF179" i="259" s="1"/>
  <c r="CA176" i="259" a="1"/>
  <c r="CA176" i="259" s="1"/>
  <c r="BQ174" i="259" a="1"/>
  <c r="BQ174" i="259" s="1"/>
  <c r="CF161" i="259" a="1"/>
  <c r="CF161" i="259" s="1"/>
  <c r="CF159" i="259" a="1"/>
  <c r="CF159" i="259" s="1"/>
  <c r="BD213" i="259" a="1"/>
  <c r="BD213" i="259" s="1"/>
  <c r="BX209" i="259" a="1"/>
  <c r="BX209" i="259" s="1"/>
  <c r="BM195" i="259" a="1"/>
  <c r="BM195" i="259" s="1"/>
  <c r="BC192" i="259" a="1"/>
  <c r="BC192" i="259" s="1"/>
  <c r="CD177" i="259" a="1"/>
  <c r="CD177" i="259" s="1"/>
  <c r="BX174" i="259" a="1"/>
  <c r="BX174" i="259" s="1"/>
  <c r="BS161" i="259" a="1"/>
  <c r="BS161" i="259" s="1"/>
  <c r="BH159" i="259" a="1"/>
  <c r="BH159" i="259" s="1"/>
  <c r="BN157" i="259" a="1"/>
  <c r="BN157" i="259" s="1"/>
  <c r="BU144" i="259" a="1"/>
  <c r="BU144" i="259" s="1"/>
  <c r="BM213" i="259" a="1"/>
  <c r="BM213" i="259" s="1"/>
  <c r="BK210" i="259" a="1"/>
  <c r="BK210" i="259" s="1"/>
  <c r="BN196" i="259" a="1"/>
  <c r="BN196" i="259" s="1"/>
  <c r="BG193" i="259" a="1"/>
  <c r="BG193" i="259" s="1"/>
  <c r="BK179" i="259" a="1"/>
  <c r="BK179" i="259" s="1"/>
  <c r="BC176" i="259" a="1"/>
  <c r="BC176" i="259" s="1"/>
  <c r="BN173" i="259" a="1"/>
  <c r="BN173" i="259" s="1"/>
  <c r="CH159" i="259" a="1"/>
  <c r="CH159" i="259" s="1"/>
  <c r="CI157" i="259" a="1"/>
  <c r="CI157" i="259" s="1"/>
  <c r="BG156" i="259" a="1"/>
  <c r="BG156" i="259" s="1"/>
  <c r="BP213" i="259" a="1"/>
  <c r="BP213" i="259" s="1"/>
  <c r="AZ213" i="259" a="1"/>
  <c r="AZ213" i="259" s="1"/>
  <c r="CC193" i="259" a="1"/>
  <c r="CC193" i="259" s="1"/>
  <c r="CD178" i="259" a="1"/>
  <c r="CD178" i="259" s="1"/>
  <c r="BW174" i="259" a="1"/>
  <c r="BW174" i="259" s="1"/>
  <c r="BY160" i="259" a="1"/>
  <c r="BY160" i="259" s="1"/>
  <c r="CH157" i="259" a="1"/>
  <c r="CH157" i="259" s="1"/>
  <c r="CB144" i="259" a="1"/>
  <c r="CB144" i="259" s="1"/>
  <c r="CA142" i="259" a="1"/>
  <c r="CA142" i="259" s="1"/>
  <c r="CG140" i="259" a="1"/>
  <c r="CG140" i="259" s="1"/>
  <c r="AZ142" i="259" a="1"/>
  <c r="AZ142" i="259" s="1"/>
  <c r="BX210" i="259" a="1"/>
  <c r="BX210" i="259" s="1"/>
  <c r="CB195" i="259" a="1"/>
  <c r="CB195" i="259" s="1"/>
  <c r="BP191" i="259" a="1"/>
  <c r="BP191" i="259" s="1"/>
  <c r="CI175" i="259" a="1"/>
  <c r="CI175" i="259" s="1"/>
  <c r="CA161" i="259" a="1"/>
  <c r="CA161" i="259" s="1"/>
  <c r="CB158" i="259" a="1"/>
  <c r="CB158" i="259" s="1"/>
  <c r="BM156" i="259" a="1"/>
  <c r="BM156" i="259" s="1"/>
  <c r="BM143" i="259" a="1"/>
  <c r="BM143" i="259" s="1"/>
  <c r="BS141" i="259" a="1"/>
  <c r="BS141" i="259" s="1"/>
  <c r="BY139" i="259" a="1"/>
  <c r="BY139" i="259" s="1"/>
  <c r="BR211" i="259" a="1"/>
  <c r="BR211" i="259" s="1"/>
  <c r="BQ194" i="259" a="1"/>
  <c r="BQ194" i="259" s="1"/>
  <c r="BC178" i="259" a="1"/>
  <c r="BC178" i="259" s="1"/>
  <c r="AZ174" i="259" a="1"/>
  <c r="AZ174" i="259" s="1"/>
  <c r="BM158" i="259" a="1"/>
  <c r="BM158" i="259" s="1"/>
  <c r="BL144" i="259" a="1"/>
  <c r="BL144" i="259" s="1"/>
  <c r="CC141" i="259" a="1"/>
  <c r="CC141" i="259" s="1"/>
  <c r="BO139" i="259" a="1"/>
  <c r="BO139" i="259" s="1"/>
  <c r="BY124" i="259" a="1"/>
  <c r="BY124" i="259" s="1"/>
  <c r="CE122" i="259" a="1"/>
  <c r="CE122" i="259" s="1"/>
  <c r="BB121" i="259" a="1"/>
  <c r="BB121" i="259" s="1"/>
  <c r="BO105" i="259" a="1"/>
  <c r="BO105" i="259" s="1"/>
  <c r="BU103" i="259" a="1"/>
  <c r="BU103" i="259" s="1"/>
  <c r="CA101" i="259" a="1"/>
  <c r="CA101" i="259" s="1"/>
  <c r="AZ103" i="259" a="1"/>
  <c r="AZ103" i="259" s="1"/>
  <c r="BJ85" i="259" a="1"/>
  <c r="BJ85" i="259" s="1"/>
  <c r="BP83" i="259" a="1"/>
  <c r="BP83" i="259" s="1"/>
  <c r="BV81" i="259" a="1"/>
  <c r="BV81" i="259" s="1"/>
  <c r="BM209" i="259" a="1"/>
  <c r="BM209" i="259" s="1"/>
  <c r="CA175" i="259" a="1"/>
  <c r="CA175" i="259" s="1"/>
  <c r="BB157" i="259" a="1"/>
  <c r="BB157" i="259" s="1"/>
  <c r="BC212" i="259" a="1"/>
  <c r="BC212" i="259" s="1"/>
  <c r="BD195" i="259" a="1"/>
  <c r="BD195" i="259" s="1"/>
  <c r="CB214" i="259" a="1"/>
  <c r="CB214" i="259" s="1"/>
  <c r="BC213" i="259" a="1"/>
  <c r="BC213" i="259" s="1"/>
  <c r="BE211" i="259" a="1"/>
  <c r="BE211" i="259" s="1"/>
  <c r="BO209" i="259" a="1"/>
  <c r="BO209" i="259" s="1"/>
  <c r="BP196" i="259" a="1"/>
  <c r="BP196" i="259" s="1"/>
  <c r="BV194" i="259" a="1"/>
  <c r="BV194" i="259" s="1"/>
  <c r="CB192" i="259" a="1"/>
  <c r="CB192" i="259" s="1"/>
  <c r="CF179" i="259" a="1"/>
  <c r="CF179" i="259" s="1"/>
  <c r="BD178" i="259" a="1"/>
  <c r="BD178" i="259" s="1"/>
  <c r="BJ176" i="259" a="1"/>
  <c r="BJ176" i="259" s="1"/>
  <c r="BB214" i="259" a="1"/>
  <c r="BB214" i="259" s="1"/>
  <c r="BL212" i="259" a="1"/>
  <c r="BL212" i="259" s="1"/>
  <c r="BN210" i="259" a="1"/>
  <c r="BN210" i="259" s="1"/>
  <c r="CH197" i="259" a="1"/>
  <c r="CH197" i="259" s="1"/>
  <c r="BE196" i="259" a="1"/>
  <c r="BE196" i="259" s="1"/>
  <c r="BK194" i="259" a="1"/>
  <c r="BK194" i="259" s="1"/>
  <c r="BQ192" i="259" a="1"/>
  <c r="BQ192" i="259" s="1"/>
  <c r="AZ191" i="259" a="1"/>
  <c r="AZ191" i="259" s="1"/>
  <c r="BI178" i="259" a="1"/>
  <c r="BI178" i="259" s="1"/>
  <c r="BO176" i="259" a="1"/>
  <c r="BO176" i="259" s="1"/>
  <c r="CA214" i="259" a="1"/>
  <c r="CA214" i="259" s="1"/>
  <c r="CE211" i="259" a="1"/>
  <c r="CE211" i="259" s="1"/>
  <c r="BK209" i="259" a="1"/>
  <c r="BK209" i="259" s="1"/>
  <c r="BG196" i="259" a="1"/>
  <c r="BG196" i="259" s="1"/>
  <c r="CA193" i="259" a="1"/>
  <c r="CA193" i="259" s="1"/>
  <c r="BK191" i="259" a="1"/>
  <c r="BK191" i="259" s="1"/>
  <c r="BK178" i="259" a="1"/>
  <c r="BK178" i="259" s="1"/>
  <c r="CE175" i="259" a="1"/>
  <c r="CE175" i="259" s="1"/>
  <c r="CC173" i="259" a="1"/>
  <c r="CC173" i="259" s="1"/>
  <c r="BJ161" i="259" a="1"/>
  <c r="BJ161" i="259" s="1"/>
  <c r="BZ214" i="259" a="1"/>
  <c r="BZ214" i="259" s="1"/>
  <c r="BP212" i="259" a="1"/>
  <c r="BP212" i="259" s="1"/>
  <c r="BE210" i="259" a="1"/>
  <c r="BE210" i="259" s="1"/>
  <c r="BC197" i="259" a="1"/>
  <c r="BC197" i="259" s="1"/>
  <c r="BW194" i="259" a="1"/>
  <c r="BW194" i="259" s="1"/>
  <c r="BG192" i="259" a="1"/>
  <c r="BG192" i="259" s="1"/>
  <c r="CE178" i="259" a="1"/>
  <c r="CE178" i="259" s="1"/>
  <c r="BP176" i="259" a="1"/>
  <c r="BP176" i="259" s="1"/>
  <c r="BI174" i="259" a="1"/>
  <c r="BI174" i="259" s="1"/>
  <c r="BX161" i="259" a="1"/>
  <c r="BX161" i="259" s="1"/>
  <c r="BX159" i="259" a="1"/>
  <c r="BX159" i="259" s="1"/>
  <c r="BX212" i="259" a="1"/>
  <c r="BX212" i="259" s="1"/>
  <c r="BI209" i="259" a="1"/>
  <c r="BI209" i="259" s="1"/>
  <c r="CF194" i="259" a="1"/>
  <c r="CF194" i="259" s="1"/>
  <c r="BY191" i="259" a="1"/>
  <c r="BY191" i="259" s="1"/>
  <c r="BQ177" i="259" a="1"/>
  <c r="BQ177" i="259" s="1"/>
  <c r="BN174" i="259" a="1"/>
  <c r="BN174" i="259" s="1"/>
  <c r="BH161" i="259" a="1"/>
  <c r="BH161" i="259" s="1"/>
  <c r="CI158" i="259" a="1"/>
  <c r="CI158" i="259" s="1"/>
  <c r="BG157" i="259" a="1"/>
  <c r="BG157" i="259" s="1"/>
  <c r="BM144" i="259" a="1"/>
  <c r="BM144" i="259" s="1"/>
  <c r="CG212" i="259" a="1"/>
  <c r="CG212" i="259" s="1"/>
  <c r="CF209" i="259" a="1"/>
  <c r="CF209" i="259" s="1"/>
  <c r="BA196" i="259" a="1"/>
  <c r="BA196" i="259" s="1"/>
  <c r="BZ192" i="259" a="1"/>
  <c r="BZ192" i="259" s="1"/>
  <c r="CH178" i="259" a="1"/>
  <c r="CH178" i="259" s="1"/>
  <c r="BX175" i="259" a="1"/>
  <c r="BX175" i="259" s="1"/>
  <c r="BB173" i="259" a="1"/>
  <c r="BB173" i="259" s="1"/>
  <c r="BV159" i="259" a="1"/>
  <c r="BV159" i="259" s="1"/>
  <c r="CA157" i="259" a="1"/>
  <c r="CA157" i="259" s="1"/>
  <c r="CH144" i="259" a="1"/>
  <c r="CH144" i="259" s="1"/>
  <c r="CF212" i="259" a="1"/>
  <c r="CF212" i="259" s="1"/>
  <c r="BT197" i="259" a="1"/>
  <c r="BT197" i="259" s="1"/>
  <c r="BJ193" i="259" a="1"/>
  <c r="BJ193" i="259" s="1"/>
  <c r="BN178" i="259" a="1"/>
  <c r="BN178" i="259" s="1"/>
  <c r="BH174" i="259" a="1"/>
  <c r="BH174" i="259" s="1"/>
  <c r="BJ160" i="259" a="1"/>
  <c r="BJ160" i="259" s="1"/>
  <c r="BX157" i="259" a="1"/>
  <c r="BX157" i="259" s="1"/>
  <c r="BQ144" i="259" a="1"/>
  <c r="BQ144" i="259" s="1"/>
  <c r="BS142" i="259" a="1"/>
  <c r="BS142" i="259" s="1"/>
  <c r="BY140" i="259" a="1"/>
  <c r="BY140" i="259" s="1"/>
  <c r="CC214" i="259" a="1"/>
  <c r="CC214" i="259" s="1"/>
  <c r="BH210" i="259" a="1"/>
  <c r="BH210" i="259" s="1"/>
  <c r="BG195" i="259" a="1"/>
  <c r="BG195" i="259" s="1"/>
  <c r="BZ179" i="259" a="1"/>
  <c r="BZ179" i="259" s="1"/>
  <c r="BP175" i="259" a="1"/>
  <c r="BP175" i="259" s="1"/>
  <c r="BM161" i="259" a="1"/>
  <c r="BM161" i="259" s="1"/>
  <c r="BQ158" i="259" a="1"/>
  <c r="BQ158" i="259" s="1"/>
  <c r="BC156" i="259" a="1"/>
  <c r="BC156" i="259" s="1"/>
  <c r="BE143" i="259" a="1"/>
  <c r="BE143" i="259" s="1"/>
  <c r="BK141" i="259" a="1"/>
  <c r="BK141" i="259" s="1"/>
  <c r="BR139" i="259" a="1"/>
  <c r="BR139" i="259" s="1"/>
  <c r="CD210" i="259" a="1"/>
  <c r="CD210" i="259" s="1"/>
  <c r="CB193" i="259" a="1"/>
  <c r="CB193" i="259" s="1"/>
  <c r="BP177" i="259" a="1"/>
  <c r="BP177" i="259" s="1"/>
  <c r="BT214" i="259" a="1"/>
  <c r="BT214" i="259" s="1"/>
  <c r="CD212" i="259" a="1"/>
  <c r="CD212" i="259" s="1"/>
  <c r="CF210" i="259" a="1"/>
  <c r="CF210" i="259" s="1"/>
  <c r="BG209" i="259" a="1"/>
  <c r="BG209" i="259" s="1"/>
  <c r="BH196" i="259" a="1"/>
  <c r="BH196" i="259" s="1"/>
  <c r="BN194" i="259" a="1"/>
  <c r="BN194" i="259" s="1"/>
  <c r="BT192" i="259" a="1"/>
  <c r="BT192" i="259" s="1"/>
  <c r="BX179" i="259" a="1"/>
  <c r="BX179" i="259" s="1"/>
  <c r="CE177" i="259" a="1"/>
  <c r="CE177" i="259" s="1"/>
  <c r="BB176" i="259" a="1"/>
  <c r="BB176" i="259" s="1"/>
  <c r="CD213" i="259" a="1"/>
  <c r="CD213" i="259" s="1"/>
  <c r="BE212" i="259" a="1"/>
  <c r="BE212" i="259" s="1"/>
  <c r="BG210" i="259" a="1"/>
  <c r="BG210" i="259" s="1"/>
  <c r="BZ197" i="259" a="1"/>
  <c r="BZ197" i="259" s="1"/>
  <c r="CF195" i="259" a="1"/>
  <c r="CF195" i="259" s="1"/>
  <c r="BC194" i="259" a="1"/>
  <c r="BC194" i="259" s="1"/>
  <c r="BI192" i="259" a="1"/>
  <c r="BI192" i="259" s="1"/>
  <c r="CC179" i="259" a="1"/>
  <c r="CC179" i="259" s="1"/>
  <c r="BA178" i="259" a="1"/>
  <c r="BA178" i="259" s="1"/>
  <c r="BG176" i="259" a="1"/>
  <c r="BG176" i="259" s="1"/>
  <c r="BG214" i="259" a="1"/>
  <c r="BG214" i="259" s="1"/>
  <c r="BV211" i="259" a="1"/>
  <c r="BV211" i="259" s="1"/>
  <c r="BA209" i="259" a="1"/>
  <c r="BA209" i="259" s="1"/>
  <c r="CE195" i="259" a="1"/>
  <c r="CE195" i="259" s="1"/>
  <c r="BP193" i="259" a="1"/>
  <c r="BP193" i="259" s="1"/>
  <c r="BA191" i="259" a="1"/>
  <c r="BA191" i="259" s="1"/>
  <c r="CI177" i="259" a="1"/>
  <c r="CI177" i="259" s="1"/>
  <c r="BT175" i="259" a="1"/>
  <c r="BT175" i="259" s="1"/>
  <c r="BU173" i="259" a="1"/>
  <c r="BU173" i="259" s="1"/>
  <c r="BB161" i="259" a="1"/>
  <c r="BB161" i="259" s="1"/>
  <c r="BP214" i="259" a="1"/>
  <c r="BP214" i="259" s="1"/>
  <c r="BF212" i="259" a="1"/>
  <c r="BF212" i="259" s="1"/>
  <c r="CE209" i="259" a="1"/>
  <c r="CE209" i="259" s="1"/>
  <c r="CA196" i="259" a="1"/>
  <c r="CA196" i="259" s="1"/>
  <c r="BL194" i="259" a="1"/>
  <c r="BL194" i="259" s="1"/>
  <c r="CF191" i="259" a="1"/>
  <c r="CF191" i="259" s="1"/>
  <c r="BU178" i="259" a="1"/>
  <c r="BU178" i="259" s="1"/>
  <c r="BE176" i="259" a="1"/>
  <c r="BE176" i="259" s="1"/>
  <c r="BA174" i="259" a="1"/>
  <c r="BA174" i="259" s="1"/>
  <c r="BI161" i="259" a="1"/>
  <c r="BI161" i="259" s="1"/>
  <c r="BP159" i="259" a="1"/>
  <c r="BP159" i="259" s="1"/>
  <c r="BK212" i="259" a="1"/>
  <c r="BK212" i="259" s="1"/>
  <c r="CB197" i="259" a="1"/>
  <c r="CB197" i="259" s="1"/>
  <c r="BR194" i="259" a="1"/>
  <c r="BR194" i="259" s="1"/>
  <c r="BI191" i="259" a="1"/>
  <c r="BI191" i="259" s="1"/>
  <c r="BA177" i="259" a="1"/>
  <c r="BA177" i="259" s="1"/>
  <c r="BD174" i="259" a="1"/>
  <c r="BD174" i="259" s="1"/>
  <c r="CG160" i="259" a="1"/>
  <c r="CG160" i="259" s="1"/>
  <c r="CA158" i="259" a="1"/>
  <c r="CA158" i="259" s="1"/>
  <c r="CH156" i="259" a="1"/>
  <c r="CH156" i="259" s="1"/>
  <c r="BE144" i="259" a="1"/>
  <c r="BE144" i="259" s="1"/>
  <c r="BU212" i="259" a="1"/>
  <c r="BU212" i="259" s="1"/>
  <c r="BQ209" i="259" a="1"/>
  <c r="BQ209" i="259" s="1"/>
  <c r="BV195" i="259" a="1"/>
  <c r="BV195" i="259" s="1"/>
  <c r="BM192" i="259" a="1"/>
  <c r="BM192" i="259" s="1"/>
  <c r="BR178" i="259" a="1"/>
  <c r="BR178" i="259" s="1"/>
  <c r="BK175" i="259" a="1"/>
  <c r="BK175" i="259" s="1"/>
  <c r="BZ161" i="259" a="1"/>
  <c r="BZ161" i="259" s="1"/>
  <c r="BM159" i="259" a="1"/>
  <c r="BM159" i="259" s="1"/>
  <c r="BS157" i="259" a="1"/>
  <c r="BS157" i="259" s="1"/>
  <c r="BZ144" i="259" a="1"/>
  <c r="BZ144" i="259" s="1"/>
  <c r="BN212" i="259" a="1"/>
  <c r="BN212" i="259" s="1"/>
  <c r="BA197" i="259" a="1"/>
  <c r="BA197" i="259" s="1"/>
  <c r="BX192" i="259" a="1"/>
  <c r="BX192" i="259" s="1"/>
  <c r="CC177" i="259" a="1"/>
  <c r="CC177" i="259" s="1"/>
  <c r="CE173" i="259" a="1"/>
  <c r="CE173" i="259" s="1"/>
  <c r="CE159" i="259" a="1"/>
  <c r="CE159" i="259" s="1"/>
  <c r="BM157" i="259" a="1"/>
  <c r="BM157" i="259" s="1"/>
  <c r="BG144" i="259" a="1"/>
  <c r="BG144" i="259" s="1"/>
  <c r="BK142" i="259" a="1"/>
  <c r="BK142" i="259" s="1"/>
  <c r="BQ140" i="259" a="1"/>
  <c r="BQ140" i="259" s="1"/>
  <c r="BK214" i="259" a="1"/>
  <c r="BK214" i="259" s="1"/>
  <c r="BY209" i="259" a="1"/>
  <c r="BY209" i="259" s="1"/>
  <c r="BY194" i="259" a="1"/>
  <c r="BY194" i="259" s="1"/>
  <c r="BI179" i="259" a="1"/>
  <c r="BI179" i="259" s="1"/>
  <c r="CG174" i="259" a="1"/>
  <c r="CG174" i="259" s="1"/>
  <c r="CH160" i="259" a="1"/>
  <c r="CH160" i="259" s="1"/>
  <c r="BF158" i="259" a="1"/>
  <c r="BF158" i="259" s="1"/>
  <c r="CI144" i="259" a="1"/>
  <c r="CI144" i="259" s="1"/>
  <c r="CF142" i="259" a="1"/>
  <c r="CF142" i="259" s="1"/>
  <c r="BC141" i="259" a="1"/>
  <c r="BC141" i="259" s="1"/>
  <c r="BJ139" i="259" a="1"/>
  <c r="BJ139" i="259" s="1"/>
  <c r="BD210" i="259" a="1"/>
  <c r="BD210" i="259" s="1"/>
  <c r="CI192" i="259" a="1"/>
  <c r="CI192" i="259" s="1"/>
  <c r="BX176" i="259" a="1"/>
  <c r="BX176" i="259" s="1"/>
  <c r="BM214" i="259" a="1"/>
  <c r="BM214" i="259" s="1"/>
  <c r="BO212" i="259" a="1"/>
  <c r="BO212" i="259" s="1"/>
  <c r="BY210" i="259" a="1"/>
  <c r="BY210" i="259" s="1"/>
  <c r="CC197" i="259" a="1"/>
  <c r="CC197" i="259" s="1"/>
  <c r="CI195" i="259" a="1"/>
  <c r="CI195" i="259" s="1"/>
  <c r="BF194" i="259" a="1"/>
  <c r="BF194" i="259" s="1"/>
  <c r="BL192" i="259" a="1"/>
  <c r="BL192" i="259" s="1"/>
  <c r="BP179" i="259" a="1"/>
  <c r="BP179" i="259" s="1"/>
  <c r="BW177" i="259" a="1"/>
  <c r="BW177" i="259" s="1"/>
  <c r="CC175" i="259" a="1"/>
  <c r="CC175" i="259" s="1"/>
  <c r="BV213" i="259" a="1"/>
  <c r="BV213" i="259" s="1"/>
  <c r="CF211" i="259" a="1"/>
  <c r="CF211" i="259" s="1"/>
  <c r="CH209" i="259" a="1"/>
  <c r="CH209" i="259" s="1"/>
  <c r="BR197" i="259" a="1"/>
  <c r="BR197" i="259" s="1"/>
  <c r="BX195" i="259" a="1"/>
  <c r="BX195" i="259" s="1"/>
  <c r="CD193" i="259" a="1"/>
  <c r="CD193" i="259" s="1"/>
  <c r="BA192" i="259" a="1"/>
  <c r="BA192" i="259" s="1"/>
  <c r="BU179" i="259" a="1"/>
  <c r="BU179" i="259" s="1"/>
  <c r="CB177" i="259" a="1"/>
  <c r="CB177" i="259" s="1"/>
  <c r="CH175" i="259" a="1"/>
  <c r="CH175" i="259" s="1"/>
  <c r="CF213" i="259" a="1"/>
  <c r="CF213" i="259" s="1"/>
  <c r="BK211" i="259" a="1"/>
  <c r="BK211" i="259" s="1"/>
  <c r="AZ209" i="259" a="1"/>
  <c r="AZ209" i="259" s="1"/>
  <c r="BU195" i="259" a="1"/>
  <c r="BU195" i="259" s="1"/>
  <c r="BE193" i="259" a="1"/>
  <c r="BE193" i="259" s="1"/>
  <c r="AZ197" i="259" a="1"/>
  <c r="AZ197" i="259" s="1"/>
  <c r="BY177" i="259" a="1"/>
  <c r="BY177" i="259" s="1"/>
  <c r="BI175" i="259" a="1"/>
  <c r="BI175" i="259" s="1"/>
  <c r="BM173" i="259" a="1"/>
  <c r="BM173" i="259" s="1"/>
  <c r="CC160" i="259" a="1"/>
  <c r="CC160" i="259" s="1"/>
  <c r="BF214" i="259" a="1"/>
  <c r="BF214" i="259" s="1"/>
  <c r="CD211" i="259" a="1"/>
  <c r="CD211" i="259" s="1"/>
  <c r="BT209" i="259" a="1"/>
  <c r="BT209" i="259" s="1"/>
  <c r="BQ196" i="259" a="1"/>
  <c r="BQ196" i="259" s="1"/>
  <c r="BA194" i="259" a="1"/>
  <c r="BA194" i="259" s="1"/>
  <c r="BU191" i="259" a="1"/>
  <c r="BU191" i="259" s="1"/>
  <c r="BJ178" i="259" a="1"/>
  <c r="BJ178" i="259" s="1"/>
  <c r="CD175" i="259" a="1"/>
  <c r="CD175" i="259" s="1"/>
  <c r="CB173" i="259" a="1"/>
  <c r="CB173" i="259" s="1"/>
  <c r="BA161" i="259" a="1"/>
  <c r="BA161" i="259" s="1"/>
  <c r="CH214" i="259" a="1"/>
  <c r="CH214" i="259" s="1"/>
  <c r="CH211" i="259" a="1"/>
  <c r="CH211" i="259" s="1"/>
  <c r="BL197" i="259" a="1"/>
  <c r="BL197" i="259" s="1"/>
  <c r="BE194" i="259" a="1"/>
  <c r="BE194" i="259" s="1"/>
  <c r="CE179" i="259" a="1"/>
  <c r="CE179" i="259" s="1"/>
  <c r="BV176" i="259" a="1"/>
  <c r="BV176" i="259" s="1"/>
  <c r="CA173" i="259" a="1"/>
  <c r="CA173" i="259" s="1"/>
  <c r="BW160" i="259" a="1"/>
  <c r="BW160" i="259" s="1"/>
  <c r="BS158" i="259" a="1"/>
  <c r="BS158" i="259" s="1"/>
  <c r="BZ156" i="259" a="1"/>
  <c r="BZ156" i="259" s="1"/>
  <c r="CF143" i="259" a="1"/>
  <c r="CF143" i="259" s="1"/>
  <c r="BH212" i="259" a="1"/>
  <c r="BH212" i="259" s="1"/>
  <c r="BE209" i="259" a="1"/>
  <c r="BE209" i="259" s="1"/>
  <c r="BF195" i="259" a="1"/>
  <c r="BF195" i="259" s="1"/>
  <c r="CH191" i="259" a="1"/>
  <c r="CH191" i="259" s="1"/>
  <c r="BE178" i="259" a="1"/>
  <c r="BE178" i="259" s="1"/>
  <c r="CF174" i="259" a="1"/>
  <c r="CF174" i="259" s="1"/>
  <c r="BO161" i="259" a="1"/>
  <c r="BO161" i="259" s="1"/>
  <c r="BE159" i="259" a="1"/>
  <c r="BE159" i="259" s="1"/>
  <c r="BL157" i="259" a="1"/>
  <c r="BL157" i="259" s="1"/>
  <c r="BR144" i="259" a="1"/>
  <c r="BR144" i="259" s="1"/>
  <c r="CG211" i="259" a="1"/>
  <c r="CG211" i="259" s="1"/>
  <c r="BS196" i="259" a="1"/>
  <c r="BS196" i="259" s="1"/>
  <c r="BF192" i="259" a="1"/>
  <c r="BF192" i="259" s="1"/>
  <c r="BI177" i="259" a="1"/>
  <c r="BI177" i="259" s="1"/>
  <c r="BP173" i="259" a="1"/>
  <c r="BP173" i="259" s="1"/>
  <c r="BS159" i="259" a="1"/>
  <c r="BS159" i="259" s="1"/>
  <c r="BC157" i="259" a="1"/>
  <c r="BC157" i="259" s="1"/>
  <c r="CG143" i="259" a="1"/>
  <c r="CG143" i="259" s="1"/>
  <c r="BC142" i="259" a="1"/>
  <c r="BC142" i="259" s="1"/>
  <c r="BI140" i="259" a="1"/>
  <c r="BI140" i="259" s="1"/>
  <c r="CA213" i="259" a="1"/>
  <c r="CA213" i="259" s="1"/>
  <c r="BF209" i="259" a="1"/>
  <c r="BF209" i="259" s="1"/>
  <c r="BR213" i="259" a="1"/>
  <c r="BR213" i="259" s="1"/>
  <c r="BT211" i="259" a="1"/>
  <c r="BT211" i="259" s="1"/>
  <c r="CD209" i="259" a="1"/>
  <c r="CD209" i="259" s="1"/>
  <c r="CF196" i="259" a="1"/>
  <c r="CF196" i="259" s="1"/>
  <c r="BC195" i="259" a="1"/>
  <c r="BC195" i="259" s="1"/>
  <c r="BI193" i="259" a="1"/>
  <c r="BI193" i="259" s="1"/>
  <c r="BO191" i="259" a="1"/>
  <c r="BO191" i="259" s="1"/>
  <c r="BT178" i="259" a="1"/>
  <c r="BT178" i="259" s="1"/>
  <c r="BZ176" i="259" a="1"/>
  <c r="BZ176" i="259" s="1"/>
  <c r="BQ214" i="259" a="1"/>
  <c r="BQ214" i="259" s="1"/>
  <c r="CA212" i="259" a="1"/>
  <c r="CA212" i="259" s="1"/>
  <c r="CC210" i="259" a="1"/>
  <c r="CC210" i="259" s="1"/>
  <c r="BD209" i="259" a="1"/>
  <c r="BD209" i="259" s="1"/>
  <c r="BU196" i="259" a="1"/>
  <c r="BU196" i="259" s="1"/>
  <c r="CA194" i="259" a="1"/>
  <c r="CA194" i="259" s="1"/>
  <c r="CG192" i="259" a="1"/>
  <c r="CG192" i="259" s="1"/>
  <c r="BD191" i="259" a="1"/>
  <c r="BD191" i="259" s="1"/>
  <c r="BY178" i="259" a="1"/>
  <c r="BY178" i="259" s="1"/>
  <c r="CE176" i="259" a="1"/>
  <c r="CE176" i="259" s="1"/>
  <c r="BB175" i="259" a="1"/>
  <c r="BB175" i="259" s="1"/>
  <c r="BZ212" i="259" a="1"/>
  <c r="BZ212" i="259" s="1"/>
  <c r="BF210" i="259" a="1"/>
  <c r="BF210" i="259" s="1"/>
  <c r="CB196" i="259" a="1"/>
  <c r="CB196" i="259" s="1"/>
  <c r="BM194" i="259" a="1"/>
  <c r="BM194" i="259" s="1"/>
  <c r="CG191" i="259" a="1"/>
  <c r="CG191" i="259" s="1"/>
  <c r="CF178" i="259" a="1"/>
  <c r="CF178" i="259" s="1"/>
  <c r="BQ176" i="259" a="1"/>
  <c r="BQ176" i="259" s="1"/>
  <c r="BJ174" i="259" a="1"/>
  <c r="BJ174" i="259" s="1"/>
  <c r="BY161" i="259" a="1"/>
  <c r="BY161" i="259" s="1"/>
  <c r="CG159" i="259" a="1"/>
  <c r="CG159" i="259" s="1"/>
  <c r="BA213" i="259" a="1"/>
  <c r="BA213" i="259" s="1"/>
  <c r="BZ210" i="259" a="1"/>
  <c r="BZ210" i="259" s="1"/>
  <c r="BX197" i="259" a="1"/>
  <c r="BX197" i="259" s="1"/>
  <c r="BI195" i="259" a="1"/>
  <c r="BI195" i="259" s="1"/>
  <c r="CC192" i="259" a="1"/>
  <c r="CC192" i="259" s="1"/>
  <c r="BQ179" i="259" a="1"/>
  <c r="BQ179" i="259" s="1"/>
  <c r="BB177" i="259" a="1"/>
  <c r="BB177" i="259" s="1"/>
  <c r="BY174" i="259" a="1"/>
  <c r="BY174" i="259" s="1"/>
  <c r="AZ177" i="259" a="1"/>
  <c r="AZ177" i="259" s="1"/>
  <c r="BD160" i="259" a="1"/>
  <c r="BD160" i="259" s="1"/>
  <c r="BQ213" i="259" a="1"/>
  <c r="BQ213" i="259" s="1"/>
  <c r="BA210" i="259" a="1"/>
  <c r="BA210" i="259" s="1"/>
  <c r="BZ195" i="259" a="1"/>
  <c r="BZ195" i="259" s="1"/>
  <c r="BP192" i="259" a="1"/>
  <c r="BP192" i="259" s="1"/>
  <c r="BH178" i="259" a="1"/>
  <c r="BH178" i="259" s="1"/>
  <c r="BC175" i="259" a="1"/>
  <c r="BC175" i="259" s="1"/>
  <c r="CC161" i="259" a="1"/>
  <c r="CC161" i="259" s="1"/>
  <c r="BQ159" i="259" a="1"/>
  <c r="BQ159" i="259" s="1"/>
  <c r="BV157" i="259" a="1"/>
  <c r="BV157" i="259" s="1"/>
  <c r="CC144" i="259" a="1"/>
  <c r="CC144" i="259" s="1"/>
  <c r="BZ213" i="259" a="1"/>
  <c r="BZ213" i="259" s="1"/>
  <c r="BW210" i="259" a="1"/>
  <c r="BW210" i="259" s="1"/>
  <c r="CD196" i="259" a="1"/>
  <c r="CD196" i="259" s="1"/>
  <c r="BT193" i="259" a="1"/>
  <c r="BT193" i="259" s="1"/>
  <c r="BY179" i="259" a="1"/>
  <c r="BY179" i="259" s="1"/>
  <c r="BS176" i="259" a="1"/>
  <c r="BS176" i="259" s="1"/>
  <c r="BX173" i="259" a="1"/>
  <c r="BX173" i="259" s="1"/>
  <c r="BH160" i="259" a="1"/>
  <c r="BH160" i="259" s="1"/>
  <c r="BH158" i="259" a="1"/>
  <c r="BH158" i="259" s="1"/>
  <c r="BO156" i="259" a="1"/>
  <c r="BO156" i="259" s="1"/>
  <c r="CI213" i="259" a="1"/>
  <c r="CI213" i="259" s="1"/>
  <c r="BN209" i="259" a="1"/>
  <c r="BN209" i="259" s="1"/>
  <c r="BJ194" i="259" a="1"/>
  <c r="BJ194" i="259" s="1"/>
  <c r="BN179" i="259" a="1"/>
  <c r="BN179" i="259" s="1"/>
  <c r="BE175" i="259" a="1"/>
  <c r="BE175" i="259" s="1"/>
  <c r="BD161" i="259" a="1"/>
  <c r="BD161" i="259" s="1"/>
  <c r="BJ158" i="259" a="1"/>
  <c r="BJ158" i="259" s="1"/>
  <c r="AZ160" i="259" a="1"/>
  <c r="AZ160" i="259" s="1"/>
  <c r="CI142" i="259" a="1"/>
  <c r="CI142" i="259" s="1"/>
  <c r="BF141" i="259" a="1"/>
  <c r="BF141" i="259" s="1"/>
  <c r="BE139" i="259" a="1"/>
  <c r="BE139" i="259" s="1"/>
  <c r="BH211" i="259" a="1"/>
  <c r="BH211" i="259" s="1"/>
  <c r="BK196" i="259" a="1"/>
  <c r="BK196" i="259" s="1"/>
  <c r="CI191" i="259" a="1"/>
  <c r="CI191" i="259" s="1"/>
  <c r="BT176" i="259" a="1"/>
  <c r="BT176" i="259" s="1"/>
  <c r="AZ175" i="259" a="1"/>
  <c r="AZ175" i="259" s="1"/>
  <c r="BC159" i="259" a="1"/>
  <c r="BC159" i="259" s="1"/>
  <c r="BX156" i="259" a="1"/>
  <c r="BX156" i="259" s="1"/>
  <c r="BU143" i="259" a="1"/>
  <c r="BU143" i="259" s="1"/>
  <c r="CA141" i="259" a="1"/>
  <c r="CA141" i="259" s="1"/>
  <c r="CG139" i="259" a="1"/>
  <c r="CG139" i="259" s="1"/>
  <c r="BD212" i="259" a="1"/>
  <c r="BD212" i="259" s="1"/>
  <c r="BE195" i="259" a="1"/>
  <c r="BE195" i="259" s="1"/>
  <c r="CC178" i="259" a="1"/>
  <c r="CC178" i="259" s="1"/>
  <c r="BS173" i="259" a="1"/>
  <c r="BS173" i="259" s="1"/>
  <c r="BE214" i="259" a="1"/>
  <c r="BE214" i="259" s="1"/>
  <c r="BB210" i="259" a="1"/>
  <c r="BB210" i="259" s="1"/>
  <c r="BY193" i="259" a="1"/>
  <c r="BY193" i="259" s="1"/>
  <c r="BO177" i="259" a="1"/>
  <c r="BO177" i="259" s="1"/>
  <c r="CI212" i="259" a="1"/>
  <c r="CI212" i="259" s="1"/>
  <c r="BB197" i="259" a="1"/>
  <c r="BB197" i="259" s="1"/>
  <c r="CB191" i="259" a="1"/>
  <c r="CB191" i="259" s="1"/>
  <c r="BD177" i="259" a="1"/>
  <c r="BD177" i="259" s="1"/>
  <c r="CA210" i="259" a="1"/>
  <c r="CA210" i="259" s="1"/>
  <c r="CD192" i="259" a="1"/>
  <c r="CD192" i="259" s="1"/>
  <c r="CB176" i="259" a="1"/>
  <c r="CB176" i="259" s="1"/>
  <c r="BM160" i="259" a="1"/>
  <c r="BM160" i="259" s="1"/>
  <c r="BJ209" i="259" a="1"/>
  <c r="BJ209" i="259" s="1"/>
  <c r="BD193" i="259" a="1"/>
  <c r="BD193" i="259" s="1"/>
  <c r="BH175" i="259" a="1"/>
  <c r="BH175" i="259" s="1"/>
  <c r="BV214" i="259" a="1"/>
  <c r="BV214" i="259" s="1"/>
  <c r="BD196" i="259" a="1"/>
  <c r="BD196" i="259" s="1"/>
  <c r="CB175" i="259" a="1"/>
  <c r="CB175" i="259" s="1"/>
  <c r="BK158" i="259" a="1"/>
  <c r="BK158" i="259" s="1"/>
  <c r="BC214" i="259" a="1"/>
  <c r="BC214" i="259" s="1"/>
  <c r="BO194" i="259" a="1"/>
  <c r="BO194" i="259" s="1"/>
  <c r="BU174" i="259" a="1"/>
  <c r="BU174" i="259" s="1"/>
  <c r="BP158" i="259" a="1"/>
  <c r="BP158" i="259" s="1"/>
  <c r="CE210" i="259" a="1"/>
  <c r="CE210" i="259" s="1"/>
  <c r="BY176" i="259" a="1"/>
  <c r="BY176" i="259" s="1"/>
  <c r="BU158" i="259" a="1"/>
  <c r="BU158" i="259" s="1"/>
  <c r="BV141" i="259" a="1"/>
  <c r="BV141" i="259" s="1"/>
  <c r="CF197" i="259" a="1"/>
  <c r="CF197" i="259" s="1"/>
  <c r="BF178" i="259" a="1"/>
  <c r="BF178" i="259" s="1"/>
  <c r="BF160" i="259" a="1"/>
  <c r="BF160" i="259" s="1"/>
  <c r="BN144" i="259" a="1"/>
  <c r="BN144" i="259" s="1"/>
  <c r="BV140" i="259" a="1"/>
  <c r="BV140" i="259" s="1"/>
  <c r="BK197" i="259" a="1"/>
  <c r="BK197" i="259" s="1"/>
  <c r="BG175" i="259" a="1"/>
  <c r="BG175" i="259" s="1"/>
  <c r="BF159" i="259" a="1"/>
  <c r="BF159" i="259" s="1"/>
  <c r="CA144" i="259" a="1"/>
  <c r="CA144" i="259" s="1"/>
  <c r="BR141" i="259" a="1"/>
  <c r="BR141" i="259" s="1"/>
  <c r="AZ144" i="259" a="1"/>
  <c r="AZ144" i="259" s="1"/>
  <c r="BA124" i="259" a="1"/>
  <c r="BA124" i="259" s="1"/>
  <c r="CH121" i="259" a="1"/>
  <c r="CH121" i="259" s="1"/>
  <c r="AZ123" i="259" a="1"/>
  <c r="AZ123" i="259" s="1"/>
  <c r="BB104" i="259" a="1"/>
  <c r="BB104" i="259" s="1"/>
  <c r="CI101" i="259" a="1"/>
  <c r="CI101" i="259" s="1"/>
  <c r="CE86" i="259" a="1"/>
  <c r="CE86" i="259" s="1"/>
  <c r="CC84" i="259" a="1"/>
  <c r="CC84" i="259" s="1"/>
  <c r="CA82" i="259" a="1"/>
  <c r="CA82" i="259" s="1"/>
  <c r="BX214" i="259" a="1"/>
  <c r="BX214" i="259" s="1"/>
  <c r="BN191" i="259" a="1"/>
  <c r="BN191" i="259" s="1"/>
  <c r="BW158" i="259" a="1"/>
  <c r="BW158" i="259" s="1"/>
  <c r="CC212" i="259" a="1"/>
  <c r="CC212" i="259" s="1"/>
  <c r="BP194" i="259" a="1"/>
  <c r="BP194" i="259" s="1"/>
  <c r="BK177" i="259" a="1"/>
  <c r="BK177" i="259" s="1"/>
  <c r="BF161" i="259" a="1"/>
  <c r="BF161" i="259" s="1"/>
  <c r="BQ157" i="259" a="1"/>
  <c r="BQ157" i="259" s="1"/>
  <c r="BV143" i="259" a="1"/>
  <c r="BV143" i="259" s="1"/>
  <c r="BG141" i="259" a="1"/>
  <c r="BG141" i="259" s="1"/>
  <c r="CC125" i="259" a="1"/>
  <c r="CC125" i="259" s="1"/>
  <c r="CI123" i="259" a="1"/>
  <c r="CI123" i="259" s="1"/>
  <c r="BF122" i="259" a="1"/>
  <c r="BF122" i="259" s="1"/>
  <c r="BL120" i="259" a="1"/>
  <c r="BL120" i="259" s="1"/>
  <c r="BY104" i="259" a="1"/>
  <c r="BY104" i="259" s="1"/>
  <c r="CE102" i="259" a="1"/>
  <c r="CE102" i="259" s="1"/>
  <c r="BB101" i="259" a="1"/>
  <c r="BB101" i="259" s="1"/>
  <c r="BN86" i="259" a="1"/>
  <c r="BN86" i="259" s="1"/>
  <c r="BT84" i="259" a="1"/>
  <c r="BT84" i="259" s="1"/>
  <c r="BZ82" i="259" a="1"/>
  <c r="BZ82" i="259" s="1"/>
  <c r="AZ85" i="259" a="1"/>
  <c r="AZ85" i="259" s="1"/>
  <c r="BS193" i="259" a="1"/>
  <c r="BS193" i="259" s="1"/>
  <c r="BC161" i="259" a="1"/>
  <c r="BC161" i="259" s="1"/>
  <c r="BW214" i="259" a="1"/>
  <c r="BW214" i="259" s="1"/>
  <c r="BL195" i="259" a="1"/>
  <c r="BL195" i="259" s="1"/>
  <c r="BN175" i="259" a="1"/>
  <c r="BN175" i="259" s="1"/>
  <c r="BD158" i="259" a="1"/>
  <c r="BD158" i="259" s="1"/>
  <c r="CC142" i="259" a="1"/>
  <c r="CC142" i="259" s="1"/>
  <c r="BT139" i="259" a="1"/>
  <c r="BT139" i="259" s="1"/>
  <c r="BG124" i="259" a="1"/>
  <c r="BG124" i="259" s="1"/>
  <c r="CB121" i="259" a="1"/>
  <c r="CB121" i="259" s="1"/>
  <c r="BI105" i="259" a="1"/>
  <c r="BI105" i="259" s="1"/>
  <c r="CB102" i="259" a="1"/>
  <c r="CB102" i="259" s="1"/>
  <c r="BL100" i="259" a="1"/>
  <c r="BL100" i="259" s="1"/>
  <c r="BD85" i="259" a="1"/>
  <c r="BD85" i="259" s="1"/>
  <c r="BW82" i="259" a="1"/>
  <c r="BW82" i="259" s="1"/>
  <c r="BB209" i="259" a="1"/>
  <c r="BB209" i="259" s="1"/>
  <c r="BJ159" i="259" a="1"/>
  <c r="BJ159" i="259" s="1"/>
  <c r="BH140" i="259" a="1"/>
  <c r="BH140" i="259" s="1"/>
  <c r="BA122" i="259" a="1"/>
  <c r="BA122" i="259" s="1"/>
  <c r="BK103" i="259" a="1"/>
  <c r="BK103" i="259" s="1"/>
  <c r="BV85" i="259" a="1"/>
  <c r="BV85" i="259" s="1"/>
  <c r="BN214" i="259" a="1"/>
  <c r="BN214" i="259" s="1"/>
  <c r="CE174" i="259" a="1"/>
  <c r="CE174" i="259" s="1"/>
  <c r="BU214" i="259" a="1"/>
  <c r="BU214" i="259" s="1"/>
  <c r="BA195" i="259" a="1"/>
  <c r="BA195" i="259" s="1"/>
  <c r="BL175" i="259" a="1"/>
  <c r="BL175" i="259" s="1"/>
  <c r="BB158" i="259" a="1"/>
  <c r="BB158" i="259" s="1"/>
  <c r="BL142" i="259" a="1"/>
  <c r="BL142" i="259" s="1"/>
  <c r="BF139" i="259" a="1"/>
  <c r="BF139" i="259" s="1"/>
  <c r="CE123" i="259" a="1"/>
  <c r="CE123" i="259" s="1"/>
  <c r="BO121" i="259" a="1"/>
  <c r="BO121" i="259" s="1"/>
  <c r="BH105" i="259" a="1"/>
  <c r="BH105" i="259" s="1"/>
  <c r="CA102" i="259" a="1"/>
  <c r="CA102" i="259" s="1"/>
  <c r="BK100" i="259" a="1"/>
  <c r="BK100" i="259" s="1"/>
  <c r="BC85" i="259" a="1"/>
  <c r="BC85" i="259" s="1"/>
  <c r="BV82" i="259" a="1"/>
  <c r="BV82" i="259" s="1"/>
  <c r="BI210" i="259" a="1"/>
  <c r="BI210" i="259" s="1"/>
  <c r="CE160" i="259" a="1"/>
  <c r="CE160" i="259" s="1"/>
  <c r="BX140" i="259" a="1"/>
  <c r="BX140" i="259" s="1"/>
  <c r="CG122" i="259" a="1"/>
  <c r="CG122" i="259" s="1"/>
  <c r="CG213" i="259" a="1"/>
  <c r="CG213" i="259" s="1"/>
  <c r="BU197" i="259" a="1"/>
  <c r="BU197" i="259" s="1"/>
  <c r="BQ193" i="259" a="1"/>
  <c r="BQ193" i="259" s="1"/>
  <c r="BG177" i="259" a="1"/>
  <c r="BG177" i="259" s="1"/>
  <c r="BY211" i="259" a="1"/>
  <c r="BY211" i="259" s="1"/>
  <c r="CC196" i="259" a="1"/>
  <c r="CC196" i="259" s="1"/>
  <c r="BT191" i="259" a="1"/>
  <c r="BT191" i="259" s="1"/>
  <c r="BZ175" i="259" a="1"/>
  <c r="BZ175" i="259" s="1"/>
  <c r="BP210" i="259" a="1"/>
  <c r="BP210" i="259" s="1"/>
  <c r="BS192" i="259" a="1"/>
  <c r="BS192" i="259" s="1"/>
  <c r="CI174" i="259" a="1"/>
  <c r="CI174" i="259" s="1"/>
  <c r="BE160" i="259" a="1"/>
  <c r="BE160" i="259" s="1"/>
  <c r="AZ210" i="259" a="1"/>
  <c r="AZ210" i="259" s="1"/>
  <c r="BJ191" i="259" a="1"/>
  <c r="BJ191" i="259" s="1"/>
  <c r="CH174" i="259" a="1"/>
  <c r="CH174" i="259" s="1"/>
  <c r="BI214" i="259" a="1"/>
  <c r="BI214" i="259" s="1"/>
  <c r="BX193" i="259" a="1"/>
  <c r="BX193" i="259" s="1"/>
  <c r="BO175" i="259" a="1"/>
  <c r="BO175" i="259" s="1"/>
  <c r="BC158" i="259" a="1"/>
  <c r="BC158" i="259" s="1"/>
  <c r="CB211" i="259" a="1"/>
  <c r="CB211" i="259" s="1"/>
  <c r="CH193" i="259" a="1"/>
  <c r="CH193" i="259" s="1"/>
  <c r="BK174" i="259" a="1"/>
  <c r="BK174" i="259" s="1"/>
  <c r="BD157" i="259" a="1"/>
  <c r="BD157" i="259" s="1"/>
  <c r="CC209" i="259" a="1"/>
  <c r="CC209" i="259" s="1"/>
  <c r="BH176" i="259" a="1"/>
  <c r="BH176" i="259" s="1"/>
  <c r="CB156" i="259" a="1"/>
  <c r="CB156" i="259" s="1"/>
  <c r="BN141" i="259" a="1"/>
  <c r="BN141" i="259" s="1"/>
  <c r="BP197" i="259" a="1"/>
  <c r="BP197" i="259" s="1"/>
  <c r="BU177" i="259" a="1"/>
  <c r="BU177" i="259" s="1"/>
  <c r="CB159" i="259" a="1"/>
  <c r="CB159" i="259" s="1"/>
  <c r="BC144" i="259" a="1"/>
  <c r="BC144" i="259" s="1"/>
  <c r="BN140" i="259" a="1"/>
  <c r="BN140" i="259" s="1"/>
  <c r="BW196" i="259" a="1"/>
  <c r="BW196" i="259" s="1"/>
  <c r="BV174" i="259" a="1"/>
  <c r="BV174" i="259" s="1"/>
  <c r="BZ158" i="259" a="1"/>
  <c r="BZ158" i="259" s="1"/>
  <c r="CI143" i="259" a="1"/>
  <c r="CI143" i="259" s="1"/>
  <c r="BH141" i="259" a="1"/>
  <c r="BH141" i="259" s="1"/>
  <c r="CD125" i="259" a="1"/>
  <c r="CD125" i="259" s="1"/>
  <c r="CB123" i="259" a="1"/>
  <c r="CB123" i="259" s="1"/>
  <c r="BZ121" i="259" a="1"/>
  <c r="BZ121" i="259" s="1"/>
  <c r="CE105" i="259" a="1"/>
  <c r="CE105" i="259" s="1"/>
  <c r="CC103" i="259" a="1"/>
  <c r="CC103" i="259" s="1"/>
  <c r="BS101" i="259" a="1"/>
  <c r="BS101" i="259" s="1"/>
  <c r="BW86" i="259" a="1"/>
  <c r="BW86" i="259" s="1"/>
  <c r="BU84" i="259" a="1"/>
  <c r="BU84" i="259" s="1"/>
  <c r="BS82" i="259" a="1"/>
  <c r="BS82" i="259" s="1"/>
  <c r="BN213" i="259" a="1"/>
  <c r="BN213" i="259" s="1"/>
  <c r="BW178" i="259" a="1"/>
  <c r="BW178" i="259" s="1"/>
  <c r="CC157" i="259" a="1"/>
  <c r="CC157" i="259" s="1"/>
  <c r="BP211" i="259" a="1"/>
  <c r="BP211" i="259" s="1"/>
  <c r="BW193" i="259" a="1"/>
  <c r="BW193" i="259" s="1"/>
  <c r="BU176" i="259" a="1"/>
  <c r="BU176" i="259" s="1"/>
  <c r="BV160" i="259" a="1"/>
  <c r="BV160" i="259" s="1"/>
  <c r="BE157" i="259" a="1"/>
  <c r="BE157" i="259" s="1"/>
  <c r="BK143" i="259" a="1"/>
  <c r="BK143" i="259" s="1"/>
  <c r="CE140" i="259" a="1"/>
  <c r="CE140" i="259" s="1"/>
  <c r="BU125" i="259" a="1"/>
  <c r="BU125" i="259" s="1"/>
  <c r="CA123" i="259" a="1"/>
  <c r="CA123" i="259" s="1"/>
  <c r="CG121" i="259" a="1"/>
  <c r="CG121" i="259" s="1"/>
  <c r="BD120" i="259" a="1"/>
  <c r="BD120" i="259" s="1"/>
  <c r="BQ104" i="259" a="1"/>
  <c r="BQ104" i="259" s="1"/>
  <c r="BW102" i="259" a="1"/>
  <c r="BW102" i="259" s="1"/>
  <c r="CC100" i="259" a="1"/>
  <c r="CC100" i="259" s="1"/>
  <c r="BF86" i="259" a="1"/>
  <c r="BF86" i="259" s="1"/>
  <c r="BL84" i="259" a="1"/>
  <c r="BL84" i="259" s="1"/>
  <c r="BR82" i="259" a="1"/>
  <c r="BR82" i="259" s="1"/>
  <c r="BA214" i="259" a="1"/>
  <c r="BA214" i="259" s="1"/>
  <c r="BE192" i="259" a="1"/>
  <c r="BE192" i="259" s="1"/>
  <c r="CI159" i="259" a="1"/>
  <c r="CI159" i="259" s="1"/>
  <c r="BX213" i="259" a="1"/>
  <c r="BX213" i="259" s="1"/>
  <c r="CI193" i="259" a="1"/>
  <c r="CI193" i="259" s="1"/>
  <c r="BM174" i="259" a="1"/>
  <c r="BM174" i="259" s="1"/>
  <c r="BO157" i="259" a="1"/>
  <c r="BO157" i="259" s="1"/>
  <c r="BM142" i="259" a="1"/>
  <c r="BM142" i="259" s="1"/>
  <c r="BG139" i="259" a="1"/>
  <c r="BG139" i="259" s="1"/>
  <c r="CF123" i="259" a="1"/>
  <c r="CF123" i="259" s="1"/>
  <c r="BP121" i="259" a="1"/>
  <c r="BP121" i="259" s="1"/>
  <c r="CF104" i="259" a="1"/>
  <c r="CF104" i="259" s="1"/>
  <c r="BR102" i="259" a="1"/>
  <c r="BR102" i="259" s="1"/>
  <c r="BB100" i="259" a="1"/>
  <c r="BB100" i="259" s="1"/>
  <c r="CA84" i="259" a="1"/>
  <c r="CA84" i="259" s="1"/>
  <c r="BM82" i="259" a="1"/>
  <c r="BM82" i="259" s="1"/>
  <c r="BC196" i="259" a="1"/>
  <c r="BC196" i="259" s="1"/>
  <c r="BA158" i="259" a="1"/>
  <c r="BA158" i="259" s="1"/>
  <c r="BQ139" i="259" a="1"/>
  <c r="BQ139" i="259" s="1"/>
  <c r="BN121" i="259" a="1"/>
  <c r="BN121" i="259" s="1"/>
  <c r="BY213" i="259" a="1"/>
  <c r="BY213" i="259" s="1"/>
  <c r="BM197" i="259" a="1"/>
  <c r="BM197" i="259" s="1"/>
  <c r="BD192" i="259" a="1"/>
  <c r="BD192" i="259" s="1"/>
  <c r="CH176" i="259" a="1"/>
  <c r="CH176" i="259" s="1"/>
  <c r="BQ211" i="259" a="1"/>
  <c r="BQ211" i="259" s="1"/>
  <c r="BP195" i="259" a="1"/>
  <c r="BP195" i="259" s="1"/>
  <c r="BL191" i="259" a="1"/>
  <c r="BL191" i="259" s="1"/>
  <c r="BR175" i="259" a="1"/>
  <c r="BR175" i="259" s="1"/>
  <c r="BY197" i="259" a="1"/>
  <c r="BY197" i="259" s="1"/>
  <c r="BH192" i="259" a="1"/>
  <c r="BH192" i="259" s="1"/>
  <c r="BZ174" i="259" a="1"/>
  <c r="BZ174" i="259" s="1"/>
  <c r="CE213" i="259" a="1"/>
  <c r="CE213" i="259" s="1"/>
  <c r="CI197" i="259" a="1"/>
  <c r="CI197" i="259" s="1"/>
  <c r="AZ192" i="259" a="1"/>
  <c r="AZ192" i="259" s="1"/>
  <c r="BT173" i="259" a="1"/>
  <c r="BT173" i="259" s="1"/>
  <c r="CC213" i="259" a="1"/>
  <c r="CC213" i="259" s="1"/>
  <c r="BK193" i="259" a="1"/>
  <c r="BK193" i="259" s="1"/>
  <c r="BQ173" i="259" a="1"/>
  <c r="BQ173" i="259" s="1"/>
  <c r="CD157" i="259" a="1"/>
  <c r="CD157" i="259" s="1"/>
  <c r="BO211" i="259" a="1"/>
  <c r="BO211" i="259" s="1"/>
  <c r="BR191" i="259" a="1"/>
  <c r="BR191" i="259" s="1"/>
  <c r="CH173" i="259" a="1"/>
  <c r="CH173" i="259" s="1"/>
  <c r="CE156" i="259" a="1"/>
  <c r="CE156" i="259" s="1"/>
  <c r="CH195" i="259" a="1"/>
  <c r="CH195" i="259" s="1"/>
  <c r="BW175" i="259" a="1"/>
  <c r="BW175" i="259" s="1"/>
  <c r="BQ156" i="259" a="1"/>
  <c r="BQ156" i="259" s="1"/>
  <c r="BA140" i="259" a="1"/>
  <c r="BA140" i="259" s="1"/>
  <c r="CE196" i="259" a="1"/>
  <c r="CE196" i="259" s="1"/>
  <c r="BE177" i="259" a="1"/>
  <c r="BE177" i="259" s="1"/>
  <c r="BN159" i="259" a="1"/>
  <c r="BN159" i="259" s="1"/>
  <c r="CC143" i="259" a="1"/>
  <c r="CC143" i="259" s="1"/>
  <c r="BF140" i="259" a="1"/>
  <c r="BF140" i="259" s="1"/>
  <c r="CG195" i="259" a="1"/>
  <c r="CG195" i="259" s="1"/>
  <c r="BC174" i="259" a="1"/>
  <c r="BC174" i="259" s="1"/>
  <c r="CG157" i="259" a="1"/>
  <c r="CG157" i="259" s="1"/>
  <c r="BW143" i="259" a="1"/>
  <c r="BW143" i="259" s="1"/>
  <c r="CF140" i="259" a="1"/>
  <c r="CF140" i="259" s="1"/>
  <c r="BV125" i="259" a="1"/>
  <c r="BV125" i="259" s="1"/>
  <c r="BT123" i="259" a="1"/>
  <c r="BT123" i="259" s="1"/>
  <c r="BR121" i="259" a="1"/>
  <c r="BR121" i="259" s="1"/>
  <c r="BW105" i="259" a="1"/>
  <c r="BW105" i="259" s="1"/>
  <c r="BM103" i="259" a="1"/>
  <c r="BM103" i="259" s="1"/>
  <c r="BK101" i="259" a="1"/>
  <c r="BK101" i="259" s="1"/>
  <c r="BO86" i="259" a="1"/>
  <c r="BO86" i="259" s="1"/>
  <c r="BM84" i="259" a="1"/>
  <c r="BM84" i="259" s="1"/>
  <c r="BK82" i="259" a="1"/>
  <c r="BK82" i="259" s="1"/>
  <c r="BB212" i="259" a="1"/>
  <c r="BB212" i="259" s="1"/>
  <c r="BH177" i="259" a="1"/>
  <c r="BH177" i="259" s="1"/>
  <c r="BI156" i="259" a="1"/>
  <c r="BI156" i="259" s="1"/>
  <c r="CB210" i="259" a="1"/>
  <c r="CB210" i="259" s="1"/>
  <c r="CH192" i="259" a="1"/>
  <c r="CH192" i="259" s="1"/>
  <c r="CF175" i="259" a="1"/>
  <c r="CF175" i="259" s="1"/>
  <c r="BB160" i="259" a="1"/>
  <c r="BB160" i="259" s="1"/>
  <c r="BY156" i="259" a="1"/>
  <c r="BY156" i="259" s="1"/>
  <c r="BA143" i="259" a="1"/>
  <c r="BA143" i="259" s="1"/>
  <c r="BT140" i="259" a="1"/>
  <c r="BT140" i="259" s="1"/>
  <c r="BM125" i="259" a="1"/>
  <c r="BM125" i="259" s="1"/>
  <c r="BS123" i="259" a="1"/>
  <c r="BS123" i="259" s="1"/>
  <c r="BY121" i="259" a="1"/>
  <c r="BY121" i="259" s="1"/>
  <c r="AZ124" i="259" a="1"/>
  <c r="AZ124" i="259" s="1"/>
  <c r="BI104" i="259" a="1"/>
  <c r="BI104" i="259" s="1"/>
  <c r="BO102" i="259" a="1"/>
  <c r="BO102" i="259" s="1"/>
  <c r="BU100" i="259" a="1"/>
  <c r="BU100" i="259" s="1"/>
  <c r="CG85" i="259" a="1"/>
  <c r="CG85" i="259" s="1"/>
  <c r="BD84" i="259" a="1"/>
  <c r="BD84" i="259" s="1"/>
  <c r="BJ82" i="259" a="1"/>
  <c r="BJ82" i="259" s="1"/>
  <c r="BW212" i="259" a="1"/>
  <c r="BW212" i="259" s="1"/>
  <c r="BL179" i="259" a="1"/>
  <c r="BL179" i="259" s="1"/>
  <c r="BB159" i="259" a="1"/>
  <c r="BB159" i="259" s="1"/>
  <c r="BS212" i="259" a="1"/>
  <c r="BS212" i="259" s="1"/>
  <c r="CA192" i="259" a="1"/>
  <c r="CA192" i="259" s="1"/>
  <c r="BV173" i="259" a="1"/>
  <c r="BV173" i="259" s="1"/>
  <c r="CD156" i="259" a="1"/>
  <c r="CD156" i="259" s="1"/>
  <c r="CH141" i="259" a="1"/>
  <c r="CH141" i="259" s="1"/>
  <c r="AZ139" i="259" a="1"/>
  <c r="AZ139" i="259" s="1"/>
  <c r="BV123" i="259" a="1"/>
  <c r="BV123" i="259" s="1"/>
  <c r="BF121" i="259" a="1"/>
  <c r="BF121" i="259" s="1"/>
  <c r="BV104" i="259" a="1"/>
  <c r="BV104" i="259" s="1"/>
  <c r="BF102" i="259" a="1"/>
  <c r="BF102" i="259" s="1"/>
  <c r="CG86" i="259" a="1"/>
  <c r="CG86" i="259" s="1"/>
  <c r="BQ84" i="259" a="1"/>
  <c r="BQ84" i="259" s="1"/>
  <c r="BA82" i="259" a="1"/>
  <c r="BA82" i="259" s="1"/>
  <c r="CE193" i="259" a="1"/>
  <c r="CE193" i="259" s="1"/>
  <c r="BU156" i="259" a="1"/>
  <c r="BU156" i="259" s="1"/>
  <c r="CH125" i="259" a="1"/>
  <c r="CH125" i="259" s="1"/>
  <c r="BG212" i="259" a="1"/>
  <c r="BG212" i="259" s="1"/>
  <c r="BE197" i="259" a="1"/>
  <c r="BE197" i="259" s="1"/>
  <c r="CE191" i="259" a="1"/>
  <c r="CE191" i="259" s="1"/>
  <c r="BU175" i="259" a="1"/>
  <c r="BU175" i="259" s="1"/>
  <c r="BB211" i="259" a="1"/>
  <c r="BB211" i="259" s="1"/>
  <c r="BH195" i="259" a="1"/>
  <c r="BH195" i="259" s="1"/>
  <c r="BM179" i="259" a="1"/>
  <c r="BM179" i="259" s="1"/>
  <c r="BJ175" i="259" a="1"/>
  <c r="BJ175" i="259" s="1"/>
  <c r="BO197" i="259" a="1"/>
  <c r="BO197" i="259" s="1"/>
  <c r="CB179" i="259" a="1"/>
  <c r="CB179" i="259" s="1"/>
  <c r="BR174" i="259" a="1"/>
  <c r="BR174" i="259" s="1"/>
  <c r="BT213" i="259" a="1"/>
  <c r="BT213" i="259" s="1"/>
  <c r="BF196" i="259" a="1"/>
  <c r="BF196" i="259" s="1"/>
  <c r="CA179" i="259" a="1"/>
  <c r="CA179" i="259" s="1"/>
  <c r="BL173" i="259" a="1"/>
  <c r="BL173" i="259" s="1"/>
  <c r="BS211" i="259" a="1"/>
  <c r="BS211" i="259" s="1"/>
  <c r="CF192" i="259" a="1"/>
  <c r="CF192" i="259" s="1"/>
  <c r="BG173" i="259" a="1"/>
  <c r="BG173" i="259" s="1"/>
  <c r="BR156" i="259" a="1"/>
  <c r="BR156" i="259" s="1"/>
  <c r="BC211" i="259" a="1"/>
  <c r="BC211" i="259" s="1"/>
  <c r="BE191" i="259" a="1"/>
  <c r="BE191" i="259" s="1"/>
  <c r="BE161" i="259" a="1"/>
  <c r="BE161" i="259" s="1"/>
  <c r="BW156" i="259" a="1"/>
  <c r="BW156" i="259" s="1"/>
  <c r="BO195" i="259" a="1"/>
  <c r="BO195" i="259" s="1"/>
  <c r="BA173" i="259" a="1"/>
  <c r="BA173" i="259" s="1"/>
  <c r="BF156" i="259" a="1"/>
  <c r="BF156" i="259" s="1"/>
  <c r="CB139" i="259" a="1"/>
  <c r="CB139" i="259" s="1"/>
  <c r="BG194" i="259" a="1"/>
  <c r="BG194" i="259" s="1"/>
  <c r="BS174" i="259" a="1"/>
  <c r="BS174" i="259" s="1"/>
  <c r="CE157" i="259" a="1"/>
  <c r="CE157" i="259" s="1"/>
  <c r="BX142" i="259" a="1"/>
  <c r="BX142" i="259" s="1"/>
  <c r="BB139" i="259" a="1"/>
  <c r="BB139" i="259" s="1"/>
  <c r="BK192" i="259" a="1"/>
  <c r="BK192" i="259" s="1"/>
  <c r="BW161" i="259" a="1"/>
  <c r="BW161" i="259" s="1"/>
  <c r="BR157" i="259" a="1"/>
  <c r="BR157" i="259" s="1"/>
  <c r="BL143" i="259" a="1"/>
  <c r="BL143" i="259" s="1"/>
  <c r="BU140" i="259" a="1"/>
  <c r="BU140" i="259" s="1"/>
  <c r="BN125" i="259" a="1"/>
  <c r="BN125" i="259" s="1"/>
  <c r="BL123" i="259" a="1"/>
  <c r="BL123" i="259" s="1"/>
  <c r="BJ121" i="259" a="1"/>
  <c r="BJ121" i="259" s="1"/>
  <c r="BG105" i="259" a="1"/>
  <c r="BG105" i="259" s="1"/>
  <c r="BE103" i="259" a="1"/>
  <c r="BE103" i="259" s="1"/>
  <c r="BC101" i="259" a="1"/>
  <c r="BC101" i="259" s="1"/>
  <c r="BG86" i="259" a="1"/>
  <c r="BG86" i="259" s="1"/>
  <c r="BE84" i="259" a="1"/>
  <c r="BE84" i="259" s="1"/>
  <c r="BC82" i="259" a="1"/>
  <c r="BC82" i="259" s="1"/>
  <c r="BU210" i="259" a="1"/>
  <c r="BU210" i="259" s="1"/>
  <c r="BP174" i="259" a="1"/>
  <c r="BP174" i="259" s="1"/>
  <c r="BW144" i="259" a="1"/>
  <c r="BW144" i="259" s="1"/>
  <c r="BC210" i="259" a="1"/>
  <c r="BC210" i="259" s="1"/>
  <c r="BJ192" i="259" a="1"/>
  <c r="BJ192" i="259" s="1"/>
  <c r="BF175" i="259" a="1"/>
  <c r="BF175" i="259" s="1"/>
  <c r="BT159" i="259" a="1"/>
  <c r="BT159" i="259" s="1"/>
  <c r="BK156" i="259" a="1"/>
  <c r="BK156" i="259" s="1"/>
  <c r="BY142" i="259" a="1"/>
  <c r="BY142" i="259" s="1"/>
  <c r="BJ140" i="259" a="1"/>
  <c r="BJ140" i="259" s="1"/>
  <c r="BE125" i="259" a="1"/>
  <c r="BE125" i="259" s="1"/>
  <c r="BK123" i="259" a="1"/>
  <c r="BK123" i="259" s="1"/>
  <c r="BQ121" i="259" a="1"/>
  <c r="BQ121" i="259" s="1"/>
  <c r="CD105" i="259" a="1"/>
  <c r="CD105" i="259" s="1"/>
  <c r="BA104" i="259" a="1"/>
  <c r="BA104" i="259" s="1"/>
  <c r="BG102" i="259" a="1"/>
  <c r="BG102" i="259" s="1"/>
  <c r="BM100" i="259" a="1"/>
  <c r="BM100" i="259" s="1"/>
  <c r="BY85" i="259" a="1"/>
  <c r="BY85" i="259" s="1"/>
  <c r="CE83" i="259" a="1"/>
  <c r="CE83" i="259" s="1"/>
  <c r="BB82" i="259" a="1"/>
  <c r="BB82" i="259" s="1"/>
  <c r="BM211" i="259" a="1"/>
  <c r="BM211" i="259" s="1"/>
  <c r="CG177" i="259" a="1"/>
  <c r="CG177" i="259" s="1"/>
  <c r="BI158" i="259" a="1"/>
  <c r="BI158" i="259" s="1"/>
  <c r="BW211" i="259" a="1"/>
  <c r="BW211" i="259" s="1"/>
  <c r="CA191" i="259" a="1"/>
  <c r="CA191" i="259" s="1"/>
  <c r="CH161" i="259" a="1"/>
  <c r="CH161" i="259" s="1"/>
  <c r="BE156" i="259" a="1"/>
  <c r="BE156" i="259" s="1"/>
  <c r="BU141" i="259" a="1"/>
  <c r="BU141" i="259" s="1"/>
  <c r="BZ125" i="259" a="1"/>
  <c r="BZ125" i="259" s="1"/>
  <c r="BJ123" i="259" a="1"/>
  <c r="BJ123" i="259" s="1"/>
  <c r="CE120" i="259" a="1"/>
  <c r="CE120" i="259" s="1"/>
  <c r="BL104" i="259" a="1"/>
  <c r="BL104" i="259" s="1"/>
  <c r="CE101" i="259" a="1"/>
  <c r="CE101" i="259" s="1"/>
  <c r="BU86" i="259" a="1"/>
  <c r="BU86" i="259" s="1"/>
  <c r="BG84" i="259" a="1"/>
  <c r="BG84" i="259" s="1"/>
  <c r="BZ81" i="259" a="1"/>
  <c r="BZ81" i="259" s="1"/>
  <c r="BM191" i="259" a="1"/>
  <c r="BM191" i="259" s="1"/>
  <c r="BT144" i="259" a="1"/>
  <c r="BT144" i="259" s="1"/>
  <c r="BL125" i="259" a="1"/>
  <c r="BL125" i="259" s="1"/>
  <c r="BG120" i="259" a="1"/>
  <c r="BG120" i="259" s="1"/>
  <c r="BJ210" i="259" a="1"/>
  <c r="BJ210" i="259" s="1"/>
  <c r="CG193" i="259" a="1"/>
  <c r="CG193" i="259" s="1"/>
  <c r="CB178" i="259" a="1"/>
  <c r="CB178" i="259" s="1"/>
  <c r="BG213" i="259" a="1"/>
  <c r="BG213" i="259" s="1"/>
  <c r="BJ197" i="259" a="1"/>
  <c r="BJ197" i="259" s="1"/>
  <c r="BF193" i="259" a="1"/>
  <c r="BF193" i="259" s="1"/>
  <c r="BL177" i="259" a="1"/>
  <c r="BL177" i="259" s="1"/>
  <c r="BA211" i="259" a="1"/>
  <c r="BA211" i="259" s="1"/>
  <c r="BX194" i="259" a="1"/>
  <c r="BX194" i="259" s="1"/>
  <c r="BC177" i="259" a="1"/>
  <c r="BC177" i="259" s="1"/>
  <c r="BU160" i="259" a="1"/>
  <c r="BU160" i="259" s="1"/>
  <c r="CI210" i="259" a="1"/>
  <c r="CI210" i="259" s="1"/>
  <c r="BO193" i="259" a="1"/>
  <c r="BO193" i="259" s="1"/>
  <c r="BS175" i="259" a="1"/>
  <c r="BS175" i="259" s="1"/>
  <c r="BL160" i="259" a="1"/>
  <c r="BL160" i="259" s="1"/>
  <c r="BT196" i="259" a="1"/>
  <c r="BT196" i="259" s="1"/>
  <c r="BI176" i="259" a="1"/>
  <c r="BI176" i="259" s="1"/>
  <c r="CA159" i="259" a="1"/>
  <c r="CA159" i="259" s="1"/>
  <c r="BR214" i="259" a="1"/>
  <c r="BR214" i="259" s="1"/>
  <c r="CB194" i="259" a="1"/>
  <c r="CB194" i="259" s="1"/>
  <c r="CF176" i="259" a="1"/>
  <c r="CF176" i="259" s="1"/>
  <c r="BX158" i="259" a="1"/>
  <c r="BX158" i="259" s="1"/>
  <c r="BN211" i="259" a="1"/>
  <c r="BN211" i="259" s="1"/>
  <c r="CH179" i="259" a="1"/>
  <c r="CH179" i="259" s="1"/>
  <c r="CE158" i="259" a="1"/>
  <c r="CE158" i="259" s="1"/>
  <c r="CD141" i="259" a="1"/>
  <c r="CD141" i="259" s="1"/>
  <c r="BI212" i="259" a="1"/>
  <c r="BI212" i="259" s="1"/>
  <c r="BZ178" i="259" a="1"/>
  <c r="BZ178" i="259" s="1"/>
  <c r="BS160" i="259" a="1"/>
  <c r="BS160" i="259" s="1"/>
  <c r="BX144" i="259" a="1"/>
  <c r="BX144" i="259" s="1"/>
  <c r="CD140" i="259" a="1"/>
  <c r="CD140" i="259" s="1"/>
  <c r="BP209" i="259" a="1"/>
  <c r="BP209" i="259" s="1"/>
  <c r="CG175" i="259" a="1"/>
  <c r="CG175" i="259" s="1"/>
  <c r="BU159" i="259" a="1"/>
  <c r="BU159" i="259" s="1"/>
  <c r="AZ158" i="259" a="1"/>
  <c r="AZ158" i="259" s="1"/>
  <c r="BE142" i="259" a="1"/>
  <c r="BE142" i="259" s="1"/>
  <c r="BD139" i="259" a="1"/>
  <c r="BD139" i="259" s="1"/>
  <c r="BI124" i="259" a="1"/>
  <c r="BI124" i="259" s="1"/>
  <c r="BG122" i="259" a="1"/>
  <c r="BG122" i="259" s="1"/>
  <c r="BE120" i="259" a="1"/>
  <c r="BE120" i="259" s="1"/>
  <c r="BJ104" i="259" a="1"/>
  <c r="BJ104" i="259" s="1"/>
  <c r="BH102" i="259" a="1"/>
  <c r="BH102" i="259" s="1"/>
  <c r="BF100" i="259" a="1"/>
  <c r="BF100" i="259" s="1"/>
  <c r="BB85" i="259" a="1"/>
  <c r="BB85" i="259" s="1"/>
  <c r="CI82" i="259" a="1"/>
  <c r="CI82" i="259" s="1"/>
  <c r="AZ84" i="259" a="1"/>
  <c r="AZ84" i="259" s="1"/>
  <c r="CE192" i="259" a="1"/>
  <c r="CE192" i="259" s="1"/>
  <c r="BR159" i="259" a="1"/>
  <c r="BR159" i="259" s="1"/>
  <c r="BS213" i="259" a="1"/>
  <c r="BS213" i="259" s="1"/>
  <c r="CC195" i="259" a="1"/>
  <c r="CC195" i="259" s="1"/>
  <c r="BB178" i="259" a="1"/>
  <c r="BB178" i="259" s="1"/>
  <c r="BV161" i="259" a="1"/>
  <c r="BV161" i="259" s="1"/>
  <c r="CF157" i="259" a="1"/>
  <c r="CF157" i="259" s="1"/>
  <c r="CH143" i="259" a="1"/>
  <c r="CH143" i="259" s="1"/>
  <c r="BQ141" i="259" a="1"/>
  <c r="BQ141" i="259" s="1"/>
  <c r="BC139" i="259" a="1"/>
  <c r="BC139" i="259" s="1"/>
  <c r="BH124" i="259" a="1"/>
  <c r="BH124" i="259" s="1"/>
  <c r="BN122" i="259" a="1"/>
  <c r="BN122" i="259" s="1"/>
  <c r="BT120" i="259" a="1"/>
  <c r="BT120" i="259" s="1"/>
  <c r="CG104" i="259" a="1"/>
  <c r="CG104" i="259" s="1"/>
  <c r="BD103" i="259" a="1"/>
  <c r="BD103" i="259" s="1"/>
  <c r="BJ101" i="259" a="1"/>
  <c r="BJ101" i="259" s="1"/>
  <c r="BV86" i="259" a="1"/>
  <c r="BV86" i="259" s="1"/>
  <c r="CB84" i="259" a="1"/>
  <c r="CB84" i="259" s="1"/>
  <c r="CH82" i="259" a="1"/>
  <c r="CH82" i="259" s="1"/>
  <c r="BE81" i="259" a="1"/>
  <c r="BE81" i="259" s="1"/>
  <c r="BB195" i="259" a="1"/>
  <c r="BB195" i="259" s="1"/>
  <c r="AZ179" i="259" a="1"/>
  <c r="AZ179" i="259" s="1"/>
  <c r="BI144" i="259" a="1"/>
  <c r="BI144" i="259" s="1"/>
  <c r="BJ196" i="259" a="1"/>
  <c r="BJ196" i="259" s="1"/>
  <c r="BM176" i="259" a="1"/>
  <c r="BM176" i="259" s="1"/>
  <c r="CC158" i="259" a="1"/>
  <c r="CC158" i="259" s="1"/>
  <c r="BG143" i="259" a="1"/>
  <c r="BG143" i="259" s="1"/>
  <c r="CF139" i="259" a="1"/>
  <c r="CF139" i="259" s="1"/>
  <c r="BS124" i="259" a="1"/>
  <c r="BS124" i="259" s="1"/>
  <c r="CI211" i="259" a="1"/>
  <c r="CI211" i="259" s="1"/>
  <c r="BA179" i="259" a="1"/>
  <c r="BA179" i="259" s="1"/>
  <c r="BV193" i="259" a="1"/>
  <c r="BV193" i="259" s="1"/>
  <c r="BD197" i="259" a="1"/>
  <c r="BD197" i="259" s="1"/>
  <c r="CG161" i="259" a="1"/>
  <c r="CG161" i="259" s="1"/>
  <c r="BX177" i="259" a="1"/>
  <c r="BX177" i="259" s="1"/>
  <c r="BO179" i="259" a="1"/>
  <c r="BO179" i="259" s="1"/>
  <c r="CE214" i="259" a="1"/>
  <c r="CE214" i="259" s="1"/>
  <c r="BR160" i="259" a="1"/>
  <c r="BR160" i="259" s="1"/>
  <c r="CE161" i="259" a="1"/>
  <c r="CE161" i="259" s="1"/>
  <c r="CB212" i="259" a="1"/>
  <c r="CB212" i="259" s="1"/>
  <c r="BJ157" i="259" a="1"/>
  <c r="BJ157" i="259" s="1"/>
  <c r="BS191" i="259" a="1"/>
  <c r="BS191" i="259" s="1"/>
  <c r="BL156" i="259" a="1"/>
  <c r="BL156" i="259" s="1"/>
  <c r="CG124" i="259" a="1"/>
  <c r="CG124" i="259" s="1"/>
  <c r="CH104" i="259" a="1"/>
  <c r="CH104" i="259" s="1"/>
  <c r="BN100" i="259" a="1"/>
  <c r="BN100" i="259" s="1"/>
  <c r="BN81" i="259" a="1"/>
  <c r="BN81" i="259" s="1"/>
  <c r="CE143" i="259" a="1"/>
  <c r="CE143" i="259" s="1"/>
  <c r="CA178" i="259" a="1"/>
  <c r="CA178" i="259" s="1"/>
  <c r="BY144" i="259" a="1"/>
  <c r="BY144" i="259" s="1"/>
  <c r="CF124" i="259" a="1"/>
  <c r="CF124" i="259" s="1"/>
  <c r="CB120" i="259" a="1"/>
  <c r="CB120" i="259" s="1"/>
  <c r="BZ101" i="259" a="1"/>
  <c r="BZ101" i="259" s="1"/>
  <c r="BW83" i="259" a="1"/>
  <c r="BW83" i="259" s="1"/>
  <c r="BO196" i="259" a="1"/>
  <c r="BO196" i="259" s="1"/>
  <c r="BH209" i="259" a="1"/>
  <c r="BH209" i="259" s="1"/>
  <c r="CD144" i="259" a="1"/>
  <c r="CD144" i="259" s="1"/>
  <c r="CC124" i="259" a="1"/>
  <c r="CC124" i="259" s="1"/>
  <c r="BS105" i="259" a="1"/>
  <c r="BS105" i="259" s="1"/>
  <c r="BX100" i="259" a="1"/>
  <c r="BX100" i="259" s="1"/>
  <c r="CG82" i="259" a="1"/>
  <c r="CG82" i="259" s="1"/>
  <c r="CB161" i="259" a="1"/>
  <c r="CB161" i="259" s="1"/>
  <c r="BU122" i="259" a="1"/>
  <c r="BU122" i="259" s="1"/>
  <c r="BQ101" i="259" a="1"/>
  <c r="BQ101" i="259" s="1"/>
  <c r="BF83" i="259" a="1"/>
  <c r="BF83" i="259" s="1"/>
  <c r="BO192" i="259" a="1"/>
  <c r="BO192" i="259" s="1"/>
  <c r="BS144" i="259" a="1"/>
  <c r="BS144" i="259" s="1"/>
  <c r="BI196" i="259" a="1"/>
  <c r="BI196" i="259" s="1"/>
  <c r="BL174" i="259" a="1"/>
  <c r="BL174" i="259" s="1"/>
  <c r="BD156" i="259" a="1"/>
  <c r="BD156" i="259" s="1"/>
  <c r="BD141" i="259" a="1"/>
  <c r="BD141" i="259" s="1"/>
  <c r="BC125" i="259" a="1"/>
  <c r="BC125" i="259" s="1"/>
  <c r="BL122" i="259" a="1"/>
  <c r="BL122" i="259" s="1"/>
  <c r="CB105" i="259" a="1"/>
  <c r="CB105" i="259" s="1"/>
  <c r="BB103" i="259" a="1"/>
  <c r="BB103" i="259" s="1"/>
  <c r="BA100" i="259" a="1"/>
  <c r="BA100" i="259" s="1"/>
  <c r="BP84" i="259" a="1"/>
  <c r="BP84" i="259" s="1"/>
  <c r="BY81" i="259" a="1"/>
  <c r="BY81" i="259" s="1"/>
  <c r="BW179" i="259" a="1"/>
  <c r="BW179" i="259" s="1"/>
  <c r="BD143" i="259" a="1"/>
  <c r="BD143" i="259" s="1"/>
  <c r="BE124" i="259" a="1"/>
  <c r="BE124" i="259" s="1"/>
  <c r="CD104" i="259" a="1"/>
  <c r="CD104" i="259" s="1"/>
  <c r="AZ101" i="259" a="1"/>
  <c r="AZ101" i="259" s="1"/>
  <c r="BI82" i="259" a="1"/>
  <c r="BI82" i="259" s="1"/>
  <c r="BH191" i="259" a="1"/>
  <c r="BH191" i="259" s="1"/>
  <c r="AZ157" i="259" a="1"/>
  <c r="AZ157" i="259" s="1"/>
  <c r="BN192" i="259" a="1"/>
  <c r="BN192" i="259" s="1"/>
  <c r="BS156" i="259" a="1"/>
  <c r="BS156" i="259" s="1"/>
  <c r="BP139" i="259" a="1"/>
  <c r="BP139" i="259" s="1"/>
  <c r="BZ122" i="259" a="1"/>
  <c r="BZ122" i="259" s="1"/>
  <c r="BA105" i="259" a="1"/>
  <c r="BA105" i="259" s="1"/>
  <c r="BD101" i="259" a="1"/>
  <c r="BD101" i="259" s="1"/>
  <c r="BK84" i="259" a="1"/>
  <c r="BK84" i="259" s="1"/>
  <c r="BZ211" i="259" a="1"/>
  <c r="BZ211" i="259" s="1"/>
  <c r="BJ141" i="259" a="1"/>
  <c r="BJ141" i="259" s="1"/>
  <c r="BC120" i="259" a="1"/>
  <c r="BC120" i="259" s="1"/>
  <c r="CA85" i="259" a="1"/>
  <c r="CA85" i="259" s="1"/>
  <c r="CC191" i="259" a="1"/>
  <c r="CC191" i="259" s="1"/>
  <c r="BI139" i="259" a="1"/>
  <c r="BI139" i="259" s="1"/>
  <c r="CB104" i="259" a="1"/>
  <c r="CB104" i="259" s="1"/>
  <c r="BH84" i="259" a="1"/>
  <c r="BH84" i="259" s="1"/>
  <c r="CC159" i="259" a="1"/>
  <c r="CC159" i="259" s="1"/>
  <c r="CG123" i="259" a="1"/>
  <c r="CG123" i="259" s="1"/>
  <c r="BK102" i="259" a="1"/>
  <c r="BK102" i="259" s="1"/>
  <c r="BW81" i="259" a="1"/>
  <c r="BW81" i="259" s="1"/>
  <c r="CG142" i="259" a="1"/>
  <c r="CG142" i="259" s="1"/>
  <c r="BM121" i="259" a="1"/>
  <c r="BM121" i="259" s="1"/>
  <c r="CI86" i="259" a="1"/>
  <c r="CI86" i="259" s="1"/>
  <c r="BQ195" i="259" a="1"/>
  <c r="BQ195" i="259" s="1"/>
  <c r="CH140" i="259" a="1"/>
  <c r="CH140" i="259" s="1"/>
  <c r="BC105" i="259" a="1"/>
  <c r="BC105" i="259" s="1"/>
  <c r="BR84" i="259" a="1"/>
  <c r="BR84" i="259" s="1"/>
  <c r="BW173" i="259" a="1"/>
  <c r="BW173" i="259" s="1"/>
  <c r="BW124" i="259" a="1"/>
  <c r="BW124" i="259" s="1"/>
  <c r="CB174" i="259" a="1"/>
  <c r="CB174" i="259" s="1"/>
  <c r="BU142" i="259" a="1"/>
  <c r="BU142" i="259" s="1"/>
  <c r="BU124" i="259" a="1"/>
  <c r="BU124" i="259" s="1"/>
  <c r="BX120" i="259" a="1"/>
  <c r="BX120" i="259" s="1"/>
  <c r="CH102" i="259" a="1"/>
  <c r="CH102" i="259" s="1"/>
  <c r="CA211" i="259" a="1"/>
  <c r="CA211" i="259" s="1"/>
  <c r="BM175" i="259" a="1"/>
  <c r="BM175" i="259" s="1"/>
  <c r="BN193" i="259" a="1"/>
  <c r="BN193" i="259" s="1"/>
  <c r="BJ195" i="259" a="1"/>
  <c r="BJ195" i="259" s="1"/>
  <c r="BK213" i="259" a="1"/>
  <c r="BK213" i="259" s="1"/>
  <c r="BM177" i="259" a="1"/>
  <c r="BM177" i="259" s="1"/>
  <c r="BC179" i="259" a="1"/>
  <c r="BC179" i="259" s="1"/>
  <c r="AZ214" i="259" a="1"/>
  <c r="AZ214" i="259" s="1"/>
  <c r="CF158" i="259" a="1"/>
  <c r="CF158" i="259" s="1"/>
  <c r="BR161" i="259" a="1"/>
  <c r="BR161" i="259" s="1"/>
  <c r="BU193" i="259" a="1"/>
  <c r="BU193" i="259" s="1"/>
  <c r="CI156" i="259" a="1"/>
  <c r="CI156" i="259" s="1"/>
  <c r="AZ195" i="259" a="1"/>
  <c r="AZ195" i="259" s="1"/>
  <c r="BB143" i="259" a="1"/>
  <c r="BB143" i="259" s="1"/>
  <c r="BQ124" i="259" a="1"/>
  <c r="BQ124" i="259" s="1"/>
  <c r="BZ104" i="259" a="1"/>
  <c r="BZ104" i="259" s="1"/>
  <c r="CH85" i="259" a="1"/>
  <c r="CH85" i="259" s="1"/>
  <c r="BF81" i="259" a="1"/>
  <c r="BF81" i="259" s="1"/>
  <c r="CD214" i="259" a="1"/>
  <c r="CD214" i="259" s="1"/>
  <c r="BT174" i="259" a="1"/>
  <c r="BT174" i="259" s="1"/>
  <c r="BK144" i="259" a="1"/>
  <c r="BK144" i="259" s="1"/>
  <c r="BX124" i="259" a="1"/>
  <c r="BX124" i="259" s="1"/>
  <c r="BV105" i="259" a="1"/>
  <c r="BV105" i="259" s="1"/>
  <c r="BR101" i="259" a="1"/>
  <c r="BR101" i="259" s="1"/>
  <c r="BO83" i="259" a="1"/>
  <c r="BO83" i="259" s="1"/>
  <c r="BN176" i="259" a="1"/>
  <c r="BN176" i="259" s="1"/>
  <c r="BS197" i="259" a="1"/>
  <c r="BS197" i="259" s="1"/>
  <c r="BD144" i="259" a="1"/>
  <c r="BD144" i="259" s="1"/>
  <c r="CI122" i="259" a="1"/>
  <c r="CI122" i="259" s="1"/>
  <c r="CI103" i="259" a="1"/>
  <c r="CI103" i="259" s="1"/>
  <c r="BK86" i="259" a="1"/>
  <c r="BK86" i="259" s="1"/>
  <c r="BP81" i="259" a="1"/>
  <c r="BP81" i="259" s="1"/>
  <c r="BR143" i="259" a="1"/>
  <c r="BR143" i="259" s="1"/>
  <c r="CA120" i="259" a="1"/>
  <c r="CA120" i="259" s="1"/>
  <c r="CF100" i="259" a="1"/>
  <c r="CF100" i="259" s="1"/>
  <c r="BU82" i="259" a="1"/>
  <c r="BU82" i="259" s="1"/>
  <c r="BV179" i="259" a="1"/>
  <c r="BV179" i="259" s="1"/>
  <c r="BQ143" i="259" a="1"/>
  <c r="BQ143" i="259" s="1"/>
  <c r="CF193" i="259" a="1"/>
  <c r="CF193" i="259" s="1"/>
  <c r="BK173" i="259" a="1"/>
  <c r="BK173" i="259" s="1"/>
  <c r="BV144" i="259" a="1"/>
  <c r="BV144" i="259" s="1"/>
  <c r="BZ140" i="259" a="1"/>
  <c r="BZ140" i="259" s="1"/>
  <c r="CB124" i="259" a="1"/>
  <c r="CB124" i="259" s="1"/>
  <c r="BB122" i="259" a="1"/>
  <c r="BB122" i="259" s="1"/>
  <c r="BR105" i="259" a="1"/>
  <c r="BR105" i="259" s="1"/>
  <c r="BQ102" i="259" a="1"/>
  <c r="BQ102" i="259" s="1"/>
  <c r="CF86" i="259" a="1"/>
  <c r="CF86" i="259" s="1"/>
  <c r="BF84" i="259" a="1"/>
  <c r="BF84" i="259" s="1"/>
  <c r="BO81" i="259" a="1"/>
  <c r="BO81" i="259" s="1"/>
  <c r="BR177" i="259" a="1"/>
  <c r="BR177" i="259" s="1"/>
  <c r="BJ142" i="259" a="1"/>
  <c r="BJ142" i="259" s="1"/>
  <c r="BR123" i="259" a="1"/>
  <c r="BR123" i="259" s="1"/>
  <c r="BH104" i="259" a="1"/>
  <c r="BH104" i="259" s="1"/>
  <c r="BS86" i="259" a="1"/>
  <c r="BS86" i="259" s="1"/>
  <c r="BX81" i="259" a="1"/>
  <c r="BX81" i="259" s="1"/>
  <c r="BO178" i="259" a="1"/>
  <c r="BO178" i="259" s="1"/>
  <c r="CD143" i="259" a="1"/>
  <c r="CD143" i="259" s="1"/>
  <c r="BJ179" i="259" a="1"/>
  <c r="BJ179" i="259" s="1"/>
  <c r="BP144" i="259" a="1"/>
  <c r="BP144" i="259" s="1"/>
  <c r="AZ143" i="259" a="1"/>
  <c r="AZ143" i="259" s="1"/>
  <c r="BH122" i="259" a="1"/>
  <c r="BH122" i="259" s="1"/>
  <c r="BP104" i="259" a="1"/>
  <c r="BP104" i="259" s="1"/>
  <c r="BS100" i="259" a="1"/>
  <c r="BS100" i="259" s="1"/>
  <c r="CG83" i="259" a="1"/>
  <c r="CG83" i="259" s="1"/>
  <c r="BH194" i="259" a="1"/>
  <c r="BH194" i="259" s="1"/>
  <c r="BB140" i="259" a="1"/>
  <c r="BB140" i="259" s="1"/>
  <c r="BL105" i="259" a="1"/>
  <c r="BL105" i="259" s="1"/>
  <c r="BX84" i="259" a="1"/>
  <c r="BX84" i="259" s="1"/>
  <c r="CC176" i="259" a="1"/>
  <c r="CC176" i="259" s="1"/>
  <c r="BQ125" i="259" a="1"/>
  <c r="BQ125" i="259" s="1"/>
  <c r="CD103" i="259" a="1"/>
  <c r="CD103" i="259" s="1"/>
  <c r="BE83" i="259" a="1"/>
  <c r="BE83" i="259" s="1"/>
  <c r="BH157" i="259" a="1"/>
  <c r="BH157" i="259" s="1"/>
  <c r="CF122" i="259" a="1"/>
  <c r="CF122" i="259" s="1"/>
  <c r="BM101" i="259" a="1"/>
  <c r="BM101" i="259" s="1"/>
  <c r="CG210" i="259" a="1"/>
  <c r="CG210" i="259" s="1"/>
  <c r="BX141" i="259" a="1"/>
  <c r="BX141" i="259" s="1"/>
  <c r="BO120" i="259" a="1"/>
  <c r="BO120" i="259" s="1"/>
  <c r="BB86" i="259" a="1"/>
  <c r="BB86" i="259" s="1"/>
  <c r="AZ193" i="259" a="1"/>
  <c r="AZ193" i="259" s="1"/>
  <c r="CA125" i="259" a="1"/>
  <c r="CA125" i="259" s="1"/>
  <c r="BE104" i="259" a="1"/>
  <c r="BE104" i="259" s="1"/>
  <c r="BQ83" i="259" a="1"/>
  <c r="BQ83" i="259" s="1"/>
  <c r="BO159" i="259" a="1"/>
  <c r="BO159" i="259" s="1"/>
  <c r="BY123" i="259" a="1"/>
  <c r="BY123" i="259" s="1"/>
  <c r="BC173" i="259" a="1"/>
  <c r="BC173" i="259" s="1"/>
  <c r="BA142" i="259" a="1"/>
  <c r="BA142" i="259" s="1"/>
  <c r="BC124" i="259" a="1"/>
  <c r="BC124" i="259" s="1"/>
  <c r="BQ210" i="259" a="1"/>
  <c r="BQ210" i="259" s="1"/>
  <c r="BY214" i="259" a="1"/>
  <c r="BY214" i="259" s="1"/>
  <c r="BE179" i="259" a="1"/>
  <c r="BE179" i="259" s="1"/>
  <c r="CH194" i="259" a="1"/>
  <c r="CH194" i="259" s="1"/>
  <c r="BU211" i="259" a="1"/>
  <c r="BU211" i="259" s="1"/>
  <c r="BD173" i="259" a="1"/>
  <c r="BD173" i="259" s="1"/>
  <c r="BX178" i="259" a="1"/>
  <c r="BX178" i="259" s="1"/>
  <c r="BV197" i="259" a="1"/>
  <c r="BV197" i="259" s="1"/>
  <c r="BJ144" i="259" a="1"/>
  <c r="BJ144" i="259" s="1"/>
  <c r="BG159" i="259" a="1"/>
  <c r="BG159" i="259" s="1"/>
  <c r="BB193" i="259" a="1"/>
  <c r="BB193" i="259" s="1"/>
  <c r="BP142" i="259" a="1"/>
  <c r="BP142" i="259" s="1"/>
  <c r="BT179" i="259" a="1"/>
  <c r="BT179" i="259" s="1"/>
  <c r="BZ142" i="259" a="1"/>
  <c r="BZ142" i="259" s="1"/>
  <c r="BD123" i="259" a="1"/>
  <c r="BD123" i="259" s="1"/>
  <c r="BR104" i="259" a="1"/>
  <c r="BR104" i="259" s="1"/>
  <c r="BZ85" i="259" a="1"/>
  <c r="BZ85" i="259" s="1"/>
  <c r="BG197" i="259" a="1"/>
  <c r="BG197" i="259" s="1"/>
  <c r="BD214" i="259" a="1"/>
  <c r="BD214" i="259" s="1"/>
  <c r="CI173" i="259" a="1"/>
  <c r="CI173" i="259" s="1"/>
  <c r="BN142" i="259" a="1"/>
  <c r="BN142" i="259" s="1"/>
  <c r="BP124" i="259" a="1"/>
  <c r="BP124" i="259" s="1"/>
  <c r="BN105" i="259" a="1"/>
  <c r="BN105" i="259" s="1"/>
  <c r="BE100" i="259" a="1"/>
  <c r="BE100" i="259" s="1"/>
  <c r="BG83" i="259" a="1"/>
  <c r="BG83" i="259" s="1"/>
  <c r="BD175" i="259" a="1"/>
  <c r="BD175" i="259" s="1"/>
  <c r="CG179" i="259" a="1"/>
  <c r="CG179" i="259" s="1"/>
  <c r="BT143" i="259" a="1"/>
  <c r="BT143" i="259" s="1"/>
  <c r="BY122" i="259" a="1"/>
  <c r="BY122" i="259" s="1"/>
  <c r="BY103" i="259" a="1"/>
  <c r="BY103" i="259" s="1"/>
  <c r="BA86" i="259" a="1"/>
  <c r="BA86" i="259" s="1"/>
  <c r="BD81" i="259" a="1"/>
  <c r="BD81" i="259" s="1"/>
  <c r="BW142" i="259" a="1"/>
  <c r="BW142" i="259" s="1"/>
  <c r="CA105" i="259" a="1"/>
  <c r="CA105" i="259" s="1"/>
  <c r="BJ100" i="259" a="1"/>
  <c r="BJ100" i="259" s="1"/>
  <c r="CH81" i="259" a="1"/>
  <c r="CH81" i="259" s="1"/>
  <c r="BF177" i="259" a="1"/>
  <c r="BF177" i="259" s="1"/>
  <c r="BW213" i="259" a="1"/>
  <c r="BW213" i="259" s="1"/>
  <c r="BW192" i="259" a="1"/>
  <c r="BW192" i="259" s="1"/>
  <c r="CD161" i="259" a="1"/>
  <c r="CD161" i="259" s="1"/>
  <c r="BB144" i="259" a="1"/>
  <c r="BB144" i="259" s="1"/>
  <c r="BL140" i="259" a="1"/>
  <c r="BL140" i="259" s="1"/>
  <c r="BR124" i="259" a="1"/>
  <c r="BR124" i="259" s="1"/>
  <c r="CA121" i="259" a="1"/>
  <c r="CA121" i="259" s="1"/>
  <c r="CE104" i="259" a="1"/>
  <c r="CE104" i="259" s="1"/>
  <c r="BE102" i="259" a="1"/>
  <c r="BE102" i="259" s="1"/>
  <c r="BT86" i="259" a="1"/>
  <c r="BT86" i="259" s="1"/>
  <c r="CC83" i="259" a="1"/>
  <c r="CC83" i="259" s="1"/>
  <c r="BC81" i="259" a="1"/>
  <c r="BC81" i="259" s="1"/>
  <c r="BA175" i="259" a="1"/>
  <c r="BA175" i="259" s="1"/>
  <c r="BP141" i="259" a="1"/>
  <c r="BP141" i="259" s="1"/>
  <c r="BK122" i="259" a="1"/>
  <c r="BK122" i="259" s="1"/>
  <c r="BW103" i="259" a="1"/>
  <c r="BW103" i="259" s="1"/>
  <c r="CF85" i="259" a="1"/>
  <c r="CF85" i="259" s="1"/>
  <c r="BB81" i="259" a="1"/>
  <c r="BB81" i="259" s="1"/>
  <c r="BD176" i="259" a="1"/>
  <c r="BD176" i="259" s="1"/>
  <c r="BC143" i="259" a="1"/>
  <c r="BC143" i="259" s="1"/>
  <c r="CI176" i="259" a="1"/>
  <c r="CI176" i="259" s="1"/>
  <c r="BO143" i="259" a="1"/>
  <c r="BO143" i="259" s="1"/>
  <c r="BT125" i="259" a="1"/>
  <c r="BT125" i="259" s="1"/>
  <c r="BW121" i="259" a="1"/>
  <c r="BW121" i="259" s="1"/>
  <c r="BC104" i="259" a="1"/>
  <c r="BC104" i="259" s="1"/>
  <c r="BD100" i="259" a="1"/>
  <c r="BD100" i="259" s="1"/>
  <c r="BM83" i="259" a="1"/>
  <c r="BM83" i="259" s="1"/>
  <c r="BD179" i="259" a="1"/>
  <c r="BD179" i="259" s="1"/>
  <c r="CG125" i="259" a="1"/>
  <c r="CG125" i="259" s="1"/>
  <c r="BN104" i="259" a="1"/>
  <c r="BN104" i="259" s="1"/>
  <c r="BZ83" i="259" a="1"/>
  <c r="BZ83" i="259" s="1"/>
  <c r="CI161" i="259" a="1"/>
  <c r="CI161" i="259" s="1"/>
  <c r="BN124" i="259" a="1"/>
  <c r="BN124" i="259" s="1"/>
  <c r="CD102" i="259" a="1"/>
  <c r="CD102" i="259" s="1"/>
  <c r="BG82" i="259" a="1"/>
  <c r="BG82" i="259" s="1"/>
  <c r="CB143" i="259" a="1"/>
  <c r="CB143" i="259" s="1"/>
  <c r="CF121" i="259" a="1"/>
  <c r="CF121" i="259" s="1"/>
  <c r="BO100" i="259" a="1"/>
  <c r="BO100" i="259" s="1"/>
  <c r="BR195" i="259" a="1"/>
  <c r="BR195" i="259" s="1"/>
  <c r="BO140" i="259" a="1"/>
  <c r="BO140" i="259" s="1"/>
  <c r="BX105" i="259" a="1"/>
  <c r="BX105" i="259" s="1"/>
  <c r="CH84" i="259" a="1"/>
  <c r="CH84" i="259" s="1"/>
  <c r="BV175" i="259" a="1"/>
  <c r="BV175" i="259" s="1"/>
  <c r="BZ124" i="259" a="1"/>
  <c r="BZ124" i="259" s="1"/>
  <c r="BG103" i="259" a="1"/>
  <c r="BG103" i="259" s="1"/>
  <c r="BQ82" i="259" a="1"/>
  <c r="BQ82" i="259" s="1"/>
  <c r="CF156" i="259" a="1"/>
  <c r="CF156" i="259" s="1"/>
  <c r="CC211" i="259" a="1"/>
  <c r="CC211" i="259" s="1"/>
  <c r="BP160" i="259" a="1"/>
  <c r="BP160" i="259" s="1"/>
  <c r="BL141" i="259" a="1"/>
  <c r="BL141" i="259" s="1"/>
  <c r="BW123" i="259" a="1"/>
  <c r="BW123" i="259" s="1"/>
  <c r="CG105" i="259" a="1"/>
  <c r="CG105" i="259" s="1"/>
  <c r="CA195" i="259" a="1"/>
  <c r="CA195" i="259" s="1"/>
  <c r="BO213" i="259" a="1"/>
  <c r="BO213" i="259" s="1"/>
  <c r="CG178" i="259" a="1"/>
  <c r="CG178" i="259" s="1"/>
  <c r="BR179" i="259" a="1"/>
  <c r="BR179" i="259" s="1"/>
  <c r="BJ211" i="259" a="1"/>
  <c r="BJ211" i="259" s="1"/>
  <c r="CB160" i="259" a="1"/>
  <c r="CB160" i="259" s="1"/>
  <c r="AZ178" i="259" a="1"/>
  <c r="AZ178" i="259" s="1"/>
  <c r="BH197" i="259" a="1"/>
  <c r="BH197" i="259" s="1"/>
  <c r="CG214" i="259" a="1"/>
  <c r="CG214" i="259" s="1"/>
  <c r="BX143" i="259" a="1"/>
  <c r="BX143" i="259" s="1"/>
  <c r="BU192" i="259" a="1"/>
  <c r="BU192" i="259" s="1"/>
  <c r="BH142" i="259" a="1"/>
  <c r="BH142" i="259" s="1"/>
  <c r="BG161" i="259" a="1"/>
  <c r="BG161" i="259" s="1"/>
  <c r="BO142" i="259" a="1"/>
  <c r="BO142" i="259" s="1"/>
  <c r="BW122" i="259" a="1"/>
  <c r="BW122" i="259" s="1"/>
  <c r="CF102" i="259" a="1"/>
  <c r="CF102" i="259" s="1"/>
  <c r="BR85" i="259" a="1"/>
  <c r="BR85" i="259" s="1"/>
  <c r="BY195" i="259" a="1"/>
  <c r="BY195" i="259" s="1"/>
  <c r="CG197" i="259" a="1"/>
  <c r="CG197" i="259" s="1"/>
  <c r="BR173" i="259" a="1"/>
  <c r="BR173" i="259" s="1"/>
  <c r="BD142" i="259" a="1"/>
  <c r="BD142" i="259" s="1"/>
  <c r="BC123" i="259" a="1"/>
  <c r="BC123" i="259" s="1"/>
  <c r="BF105" i="259" a="1"/>
  <c r="BF105" i="259" s="1"/>
  <c r="AZ104" i="259" a="1"/>
  <c r="AZ104" i="259" s="1"/>
  <c r="CC81" i="259" a="1"/>
  <c r="CC81" i="259" s="1"/>
  <c r="CG173" i="259" a="1"/>
  <c r="CG173" i="259" s="1"/>
  <c r="CI178" i="259" a="1"/>
  <c r="CI178" i="259" s="1"/>
  <c r="BE141" i="259" a="1"/>
  <c r="BE141" i="259" s="1"/>
  <c r="BM122" i="259" a="1"/>
  <c r="BM122" i="259" s="1"/>
  <c r="BO103" i="259" a="1"/>
  <c r="BO103" i="259" s="1"/>
  <c r="BX85" i="259" a="1"/>
  <c r="BX85" i="259" s="1"/>
  <c r="BI213" i="259" a="1"/>
  <c r="BI213" i="259" s="1"/>
  <c r="CF141" i="259" a="1"/>
  <c r="CF141" i="259" s="1"/>
  <c r="BE105" i="259" a="1"/>
  <c r="BE105" i="259" s="1"/>
  <c r="CC86" i="259" a="1"/>
  <c r="CC86" i="259" s="1"/>
  <c r="BL81" i="259" a="1"/>
  <c r="BL81" i="259" s="1"/>
  <c r="BH173" i="259" a="1"/>
  <c r="BH173" i="259" s="1"/>
  <c r="BR212" i="259" a="1"/>
  <c r="BR212" i="259" s="1"/>
  <c r="BZ191" i="259" a="1"/>
  <c r="BZ191" i="259" s="1"/>
  <c r="CF160" i="259" a="1"/>
  <c r="CF160" i="259" s="1"/>
  <c r="BS143" i="259" a="1"/>
  <c r="BS143" i="259" s="1"/>
  <c r="CE139" i="259" a="1"/>
  <c r="CE139" i="259" s="1"/>
  <c r="BF124" i="259" a="1"/>
  <c r="BF124" i="259" s="1"/>
  <c r="BE121" i="259" a="1"/>
  <c r="BE121" i="259" s="1"/>
  <c r="BU104" i="259" a="1"/>
  <c r="BU104" i="259" s="1"/>
  <c r="CD101" i="259" a="1"/>
  <c r="CD101" i="259" s="1"/>
  <c r="BJ86" i="259" a="1"/>
  <c r="BJ86" i="259" s="1"/>
  <c r="BS83" i="259" a="1"/>
  <c r="BS83" i="259" s="1"/>
  <c r="BS214" i="259" a="1"/>
  <c r="BS214" i="259" s="1"/>
  <c r="BI173" i="259" a="1"/>
  <c r="BI173" i="259" s="1"/>
  <c r="CD139" i="259" a="1"/>
  <c r="CD139" i="259" s="1"/>
  <c r="BX121" i="259" a="1"/>
  <c r="BX121" i="259" s="1"/>
  <c r="BA103" i="259" a="1"/>
  <c r="BA103" i="259" s="1"/>
  <c r="BL85" i="259" a="1"/>
  <c r="BL85" i="259" s="1"/>
  <c r="BF213" i="259" a="1"/>
  <c r="BF213" i="259" s="1"/>
  <c r="BF174" i="259" a="1"/>
  <c r="BF174" i="259" s="1"/>
  <c r="BL214" i="259" a="1"/>
  <c r="BL214" i="259" s="1"/>
  <c r="CD174" i="259" a="1"/>
  <c r="CD174" i="259" s="1"/>
  <c r="BV142" i="259" a="1"/>
  <c r="BV142" i="259" s="1"/>
  <c r="BG125" i="259" a="1"/>
  <c r="BG125" i="259" s="1"/>
  <c r="BH121" i="259" a="1"/>
  <c r="BH121" i="259" s="1"/>
  <c r="BR103" i="259" a="1"/>
  <c r="BR103" i="259" s="1"/>
  <c r="CA86" i="259" a="1"/>
  <c r="CA86" i="259" s="1"/>
  <c r="CD82" i="259" a="1"/>
  <c r="CD82" i="259" s="1"/>
  <c r="CA174" i="259" a="1"/>
  <c r="CA174" i="259" s="1"/>
  <c r="CI124" i="259" a="1"/>
  <c r="CI124" i="259" s="1"/>
  <c r="BP103" i="259" a="1"/>
  <c r="BP103" i="259" s="1"/>
  <c r="CB82" i="259" a="1"/>
  <c r="CB82" i="259" s="1"/>
  <c r="CD158" i="259" a="1"/>
  <c r="CD158" i="259" s="1"/>
  <c r="BP123" i="259" a="1"/>
  <c r="BP123" i="259" s="1"/>
  <c r="CF101" i="259" a="1"/>
  <c r="CF101" i="259" s="1"/>
  <c r="BI81" i="259" a="1"/>
  <c r="BI81" i="259" s="1"/>
  <c r="BQ142" i="259" a="1"/>
  <c r="BQ142" i="259" s="1"/>
  <c r="CH120" i="259" a="1"/>
  <c r="CH120" i="259" s="1"/>
  <c r="BR86" i="259" a="1"/>
  <c r="BR86" i="259" s="1"/>
  <c r="BB191" i="259" a="1"/>
  <c r="BB191" i="259" s="1"/>
  <c r="AZ140" i="259" a="1"/>
  <c r="AZ140" i="259" s="1"/>
  <c r="BX104" i="259" a="1"/>
  <c r="BX104" i="259" s="1"/>
  <c r="BA84" i="259" a="1"/>
  <c r="BA84" i="259" s="1"/>
  <c r="BL161" i="259" a="1"/>
  <c r="BL161" i="259" s="1"/>
  <c r="BZ123" i="259" a="1"/>
  <c r="BZ123" i="259" s="1"/>
  <c r="BI102" i="259" a="1"/>
  <c r="BI102" i="259" s="1"/>
  <c r="BS81" i="259" a="1"/>
  <c r="BS81" i="259" s="1"/>
  <c r="BY143" i="259" a="1"/>
  <c r="BY143" i="259" s="1"/>
  <c r="BZ209" i="259" a="1"/>
  <c r="BZ209" i="259" s="1"/>
  <c r="CH158" i="259" a="1"/>
  <c r="CH158" i="259" s="1"/>
  <c r="BW140" i="259" a="1"/>
  <c r="BW140" i="259" s="1"/>
  <c r="BE123" i="259" a="1"/>
  <c r="BE123" i="259" s="1"/>
  <c r="BM105" i="259" a="1"/>
  <c r="BM105" i="259" s="1"/>
  <c r="BP101" i="259" a="1"/>
  <c r="BP101" i="259" s="1"/>
  <c r="CD84" i="259" a="1"/>
  <c r="CD84" i="259" s="1"/>
  <c r="AZ86" i="259" a="1"/>
  <c r="AZ86" i="259" s="1"/>
  <c r="BN156" i="259" a="1"/>
  <c r="BN156" i="259" s="1"/>
  <c r="BS122" i="259" a="1"/>
  <c r="BS122" i="259" s="1"/>
  <c r="CI100" i="259" a="1"/>
  <c r="CI100" i="259" s="1"/>
  <c r="CB213" i="259" a="1"/>
  <c r="CB213" i="259" s="1"/>
  <c r="BR142" i="259" a="1"/>
  <c r="BR142" i="259" s="1"/>
  <c r="CI120" i="259" a="1"/>
  <c r="CI120" i="259" s="1"/>
  <c r="BX86" i="259" a="1"/>
  <c r="BX86" i="259" s="1"/>
  <c r="BF191" i="259" a="1"/>
  <c r="BF191" i="259" s="1"/>
  <c r="BH139" i="259" a="1"/>
  <c r="BH139" i="259" s="1"/>
  <c r="CA104" i="259" a="1"/>
  <c r="CA104" i="259" s="1"/>
  <c r="BB84" i="259" a="1"/>
  <c r="BB84" i="259" s="1"/>
  <c r="BZ159" i="259" a="1"/>
  <c r="BZ159" i="259" s="1"/>
  <c r="CC123" i="259" a="1"/>
  <c r="CC123" i="259" s="1"/>
  <c r="BS195" i="259" a="1"/>
  <c r="BS195" i="259" s="1"/>
  <c r="CA209" i="259" a="1"/>
  <c r="CA209" i="259" s="1"/>
  <c r="BT177" i="259" a="1"/>
  <c r="BT177" i="259" s="1"/>
  <c r="BG179" i="259" a="1"/>
  <c r="BG179" i="259" s="1"/>
  <c r="CD195" i="259" a="1"/>
  <c r="CD195" i="259" s="1"/>
  <c r="BT160" i="259" a="1"/>
  <c r="BT160" i="259" s="1"/>
  <c r="BK160" i="259" a="1"/>
  <c r="BK160" i="259" s="1"/>
  <c r="AZ196" i="259" a="1"/>
  <c r="AZ196" i="259" s="1"/>
  <c r="BO214" i="259" a="1"/>
  <c r="BO214" i="259" s="1"/>
  <c r="BP143" i="259" a="1"/>
  <c r="BP143" i="259" s="1"/>
  <c r="BE174" i="259" a="1"/>
  <c r="BE174" i="259" s="1"/>
  <c r="CI141" i="259" a="1"/>
  <c r="CI141" i="259" s="1"/>
  <c r="BX160" i="259" a="1"/>
  <c r="BX160" i="259" s="1"/>
  <c r="BK140" i="259" a="1"/>
  <c r="BK140" i="259" s="1"/>
  <c r="BO122" i="259" a="1"/>
  <c r="BO122" i="259" s="1"/>
  <c r="BX102" i="259" a="1"/>
  <c r="BX102" i="259" s="1"/>
  <c r="CF83" i="259" a="1"/>
  <c r="CF83" i="259" s="1"/>
  <c r="BI194" i="259" a="1"/>
  <c r="BI194" i="259" s="1"/>
  <c r="BI197" i="259" a="1"/>
  <c r="BI197" i="259" s="1"/>
  <c r="BD159" i="259" a="1"/>
  <c r="BD159" i="259" s="1"/>
  <c r="CB141" i="259" a="1"/>
  <c r="CB141" i="259" s="1"/>
  <c r="CD122" i="259" a="1"/>
  <c r="CD122" i="259" s="1"/>
  <c r="CB103" i="259" a="1"/>
  <c r="CB103" i="259" s="1"/>
  <c r="CD86" i="259" a="1"/>
  <c r="CD86" i="259" s="1"/>
  <c r="BU81" i="259" a="1"/>
  <c r="BU81" i="259" s="1"/>
  <c r="BP157" i="259" a="1"/>
  <c r="BP157" i="259" s="1"/>
  <c r="BV177" i="259" a="1"/>
  <c r="BV177" i="259" s="1"/>
  <c r="CA140" i="259" a="1"/>
  <c r="CA140" i="259" s="1"/>
  <c r="BC122" i="259" a="1"/>
  <c r="BC122" i="259" s="1"/>
  <c r="BC103" i="259" a="1"/>
  <c r="BC103" i="259" s="1"/>
  <c r="BN85" i="259" a="1"/>
  <c r="BN85" i="259" s="1"/>
  <c r="BF211" i="259" a="1"/>
  <c r="BF211" i="259" s="1"/>
  <c r="BB141" i="259" a="1"/>
  <c r="BB141" i="259" s="1"/>
  <c r="BT104" i="259" a="1"/>
  <c r="BT104" i="259" s="1"/>
  <c r="BI86" i="259" a="1"/>
  <c r="BI86" i="259" s="1"/>
  <c r="BJ212" i="259" a="1"/>
  <c r="BJ212" i="259" s="1"/>
  <c r="CA160" i="259" a="1"/>
  <c r="CA160" i="259" s="1"/>
  <c r="BI211" i="259" a="1"/>
  <c r="BI211" i="259" s="1"/>
  <c r="CD179" i="259" a="1"/>
  <c r="CD179" i="259" s="1"/>
  <c r="BG160" i="259" a="1"/>
  <c r="BG160" i="259" s="1"/>
  <c r="BF143" i="259" a="1"/>
  <c r="BF143" i="259" s="1"/>
  <c r="BS139" i="259" a="1"/>
  <c r="BS139" i="259" s="1"/>
  <c r="BU123" i="259" a="1"/>
  <c r="BU123" i="259" s="1"/>
  <c r="CD120" i="259" a="1"/>
  <c r="CD120" i="259" s="1"/>
  <c r="BK104" i="259" a="1"/>
  <c r="BK104" i="259" s="1"/>
  <c r="BT101" i="259" a="1"/>
  <c r="BT101" i="259" s="1"/>
  <c r="CI85" i="259" a="1"/>
  <c r="CI85" i="259" s="1"/>
  <c r="BI83" i="259" a="1"/>
  <c r="BI83" i="259" s="1"/>
  <c r="BM212" i="259" a="1"/>
  <c r="BM212" i="259" s="1"/>
  <c r="BT158" i="259" a="1"/>
  <c r="BT158" i="259" s="1"/>
  <c r="BA139" i="259" a="1"/>
  <c r="BA139" i="259" s="1"/>
  <c r="BD121" i="259" a="1"/>
  <c r="BD121" i="259" s="1"/>
  <c r="BN102" i="259" a="1"/>
  <c r="BN102" i="259" s="1"/>
  <c r="BY84" i="259" a="1"/>
  <c r="BY84" i="259" s="1"/>
  <c r="BD211" i="259" a="1"/>
  <c r="BD211" i="259" s="1"/>
  <c r="BT161" i="259" a="1"/>
  <c r="BT161" i="259" s="1"/>
  <c r="BA212" i="259" a="1"/>
  <c r="BA212" i="259" s="1"/>
  <c r="BF173" i="259" a="1"/>
  <c r="BF173" i="259" s="1"/>
  <c r="BB142" i="259" a="1"/>
  <c r="BB142" i="259" s="1"/>
  <c r="BV124" i="259" a="1"/>
  <c r="BV124" i="259" s="1"/>
  <c r="BY120" i="259" a="1"/>
  <c r="BY120" i="259" s="1"/>
  <c r="CI102" i="259" a="1"/>
  <c r="CI102" i="259" s="1"/>
  <c r="BL86" i="259" a="1"/>
  <c r="BL86" i="259" s="1"/>
  <c r="BO82" i="259" a="1"/>
  <c r="BO82" i="259" s="1"/>
  <c r="BO160" i="259" a="1"/>
  <c r="BO160" i="259" s="1"/>
  <c r="BB124" i="259" a="1"/>
  <c r="BB124" i="259" s="1"/>
  <c r="BM102" i="259" a="1"/>
  <c r="BM102" i="259" s="1"/>
  <c r="CB81" i="259" a="1"/>
  <c r="CB81" i="259" s="1"/>
  <c r="BH156" i="259" a="1"/>
  <c r="BH156" i="259" s="1"/>
  <c r="BR122" i="259" a="1"/>
  <c r="BR122" i="259" s="1"/>
  <c r="CE100" i="259" a="1"/>
  <c r="CE100" i="259" s="1"/>
  <c r="CH210" i="259" a="1"/>
  <c r="CH210" i="259" s="1"/>
  <c r="BA141" i="259" a="1"/>
  <c r="BA141" i="259" s="1"/>
  <c r="BA120" i="259" a="1"/>
  <c r="BA120" i="259" s="1"/>
  <c r="BT85" i="259" a="1"/>
  <c r="BT85" i="259" s="1"/>
  <c r="BY175" i="259" a="1"/>
  <c r="BY175" i="259" s="1"/>
  <c r="BJ125" i="259" a="1"/>
  <c r="BJ125" i="259" s="1"/>
  <c r="BZ103" i="259" a="1"/>
  <c r="BZ103" i="259" s="1"/>
  <c r="BC83" i="259" a="1"/>
  <c r="BC83" i="259" s="1"/>
  <c r="BG158" i="259" a="1"/>
  <c r="BG158" i="259" s="1"/>
  <c r="CB122" i="259" a="1"/>
  <c r="CB122" i="259" s="1"/>
  <c r="BF101" i="259" a="1"/>
  <c r="BF101" i="259" s="1"/>
  <c r="BV212" i="259" a="1"/>
  <c r="BV212" i="259" s="1"/>
  <c r="BF142" i="259" a="1"/>
  <c r="BF142" i="259" s="1"/>
  <c r="BZ196" i="259" a="1"/>
  <c r="BZ196" i="259" s="1"/>
  <c r="CG81" i="259" a="1"/>
  <c r="CG81" i="259" s="1"/>
  <c r="CD85" i="259" a="1"/>
  <c r="CD85" i="259" s="1"/>
  <c r="BU102" i="259" a="1"/>
  <c r="BU102" i="259" s="1"/>
  <c r="BK120" i="259" a="1"/>
  <c r="BK120" i="259" s="1"/>
  <c r="BH125" i="259" a="1"/>
  <c r="BH125" i="259" s="1"/>
  <c r="BQ175" i="259" a="1"/>
  <c r="BQ175" i="259" s="1"/>
  <c r="CG84" i="259" a="1"/>
  <c r="CG84" i="259" s="1"/>
  <c r="BU105" i="259" a="1"/>
  <c r="BU105" i="259" s="1"/>
  <c r="BG140" i="259" a="1"/>
  <c r="BG140" i="259" s="1"/>
  <c r="CA197" i="259" a="1"/>
  <c r="CA197" i="259" s="1"/>
  <c r="BI100" i="259" a="1"/>
  <c r="BI100" i="259" s="1"/>
  <c r="CE121" i="259" a="1"/>
  <c r="CE121" i="259" s="1"/>
  <c r="BA157" i="259" a="1"/>
  <c r="BA157" i="259" s="1"/>
  <c r="BE85" i="259" a="1"/>
  <c r="BE85" i="259" s="1"/>
  <c r="BP120" i="259" a="1"/>
  <c r="BP120" i="259" s="1"/>
  <c r="CH142" i="259" a="1"/>
  <c r="CH142" i="259" s="1"/>
  <c r="BY82" i="259" a="1"/>
  <c r="BY82" i="259" s="1"/>
  <c r="BM104" i="259" a="1"/>
  <c r="BM104" i="259" s="1"/>
  <c r="CC139" i="259" a="1"/>
  <c r="CC139" i="259" s="1"/>
  <c r="BR209" i="259" a="1"/>
  <c r="BR209" i="259" s="1"/>
  <c r="CG101" i="259" a="1"/>
  <c r="CG101" i="259" s="1"/>
  <c r="BT124" i="259" a="1"/>
  <c r="BT124" i="259" s="1"/>
  <c r="CD176" i="259" a="1"/>
  <c r="CD176" i="259" s="1"/>
  <c r="CC82" i="259" a="1"/>
  <c r="CC82" i="259" s="1"/>
  <c r="BC100" i="259" a="1"/>
  <c r="BC100" i="259" s="1"/>
  <c r="CI104" i="259" a="1"/>
  <c r="CI104" i="259" s="1"/>
  <c r="BL139" i="259" a="1"/>
  <c r="BL139" i="259" s="1"/>
  <c r="BT194" i="259" a="1"/>
  <c r="BT194" i="259" s="1"/>
  <c r="BP86" i="259" a="1"/>
  <c r="BP86" i="259" s="1"/>
  <c r="BT210" i="259" a="1"/>
  <c r="BT210" i="259" s="1"/>
  <c r="BL124" i="259" a="1"/>
  <c r="BL124" i="259" s="1"/>
  <c r="BG104" i="259" a="1"/>
  <c r="BG104" i="259" s="1"/>
  <c r="BF85" i="259" a="1"/>
  <c r="BF85" i="259" s="1"/>
  <c r="BI143" i="259" a="1"/>
  <c r="BI143" i="259" s="1"/>
  <c r="BD122" i="259" a="1"/>
  <c r="BD122" i="259" s="1"/>
  <c r="CE84" i="259" a="1"/>
  <c r="CE84" i="259" s="1"/>
  <c r="BJ120" i="259" a="1"/>
  <c r="BJ120" i="259" s="1"/>
  <c r="BA159" i="259" a="1"/>
  <c r="BA159" i="259" s="1"/>
  <c r="BR193" i="259" a="1"/>
  <c r="BR193" i="259" s="1"/>
  <c r="CC101" i="259" a="1"/>
  <c r="CC101" i="259" s="1"/>
  <c r="BA156" i="259" a="1"/>
  <c r="BA156" i="259" s="1"/>
  <c r="BZ84" i="259" a="1"/>
  <c r="BZ84" i="259" s="1"/>
  <c r="CH103" i="259" a="1"/>
  <c r="CH103" i="259" s="1"/>
  <c r="BY125" i="259" a="1"/>
  <c r="BY125" i="259" s="1"/>
  <c r="BL176" i="259" a="1"/>
  <c r="BL176" i="259" s="1"/>
  <c r="BI159" i="259" a="1"/>
  <c r="BI159" i="259" s="1"/>
  <c r="BZ102" i="259" a="1"/>
  <c r="BZ102" i="259" s="1"/>
  <c r="BJ83" i="259" a="1"/>
  <c r="BJ83" i="259" s="1"/>
  <c r="BS120" i="259" a="1"/>
  <c r="BS120" i="259" s="1"/>
  <c r="AZ161" i="259" a="1"/>
  <c r="AZ161" i="259" s="1"/>
  <c r="CH101" i="259" a="1"/>
  <c r="CH101" i="259" s="1"/>
  <c r="CH139" i="259" a="1"/>
  <c r="CH139" i="259" s="1"/>
  <c r="BU161" i="259" a="1"/>
  <c r="BU161" i="259" s="1"/>
  <c r="BM120" i="259" a="1"/>
  <c r="BM120" i="259" s="1"/>
  <c r="BC160" i="259" a="1"/>
  <c r="BC160" i="259" s="1"/>
  <c r="BM139" i="259" a="1"/>
  <c r="BM139" i="259" s="1"/>
  <c r="BB156" i="259" a="1"/>
  <c r="BB156" i="259" s="1"/>
  <c r="BT195" i="259" a="1"/>
  <c r="BT195" i="259" s="1"/>
  <c r="BL209" i="259" a="1"/>
  <c r="BL209" i="259" s="1"/>
  <c r="BP82" i="259" a="1"/>
  <c r="BP82" i="259" s="1"/>
  <c r="BM86" i="259" a="1"/>
  <c r="BM86" i="259" s="1"/>
  <c r="BF103" i="259" a="1"/>
  <c r="BF103" i="259" s="1"/>
  <c r="BZ120" i="259" a="1"/>
  <c r="BZ120" i="259" s="1"/>
  <c r="AZ141" i="259" a="1"/>
  <c r="AZ141" i="259" s="1"/>
  <c r="CI179" i="259" a="1"/>
  <c r="CI179" i="259" s="1"/>
  <c r="CE85" i="259" a="1"/>
  <c r="CE85" i="259" s="1"/>
  <c r="BN120" i="259" a="1"/>
  <c r="BN120" i="259" s="1"/>
  <c r="BG142" i="259" a="1"/>
  <c r="BG142" i="259" s="1"/>
  <c r="CH212" i="259" a="1"/>
  <c r="CH212" i="259" s="1"/>
  <c r="BL101" i="259" a="1"/>
  <c r="BL101" i="259" s="1"/>
  <c r="CC122" i="259" a="1"/>
  <c r="CC122" i="259" s="1"/>
  <c r="CD173" i="259" a="1"/>
  <c r="CD173" i="259" s="1"/>
  <c r="BC86" i="259" a="1"/>
  <c r="BC86" i="259" s="1"/>
  <c r="BS121" i="259" a="1"/>
  <c r="BS121" i="259" s="1"/>
  <c r="AZ156" i="259" a="1"/>
  <c r="AZ156" i="259" s="1"/>
  <c r="BY83" i="259" a="1"/>
  <c r="BY83" i="259" s="1"/>
  <c r="BK105" i="259" a="1"/>
  <c r="BK105" i="259" s="1"/>
  <c r="BI141" i="259" a="1"/>
  <c r="BI141" i="259" s="1"/>
  <c r="BJ81" i="259" a="1"/>
  <c r="BJ81" i="259" s="1"/>
  <c r="CG102" i="259" a="1"/>
  <c r="CG102" i="259" s="1"/>
  <c r="BR125" i="259" a="1"/>
  <c r="BR125" i="259" s="1"/>
  <c r="CD191" i="259" a="1"/>
  <c r="CD191" i="259" s="1"/>
  <c r="BL83" i="259" a="1"/>
  <c r="BL83" i="259" s="1"/>
  <c r="BR100" i="259" a="1"/>
  <c r="BR100" i="259" s="1"/>
  <c r="BF120" i="259" a="1"/>
  <c r="BF120" i="259" s="1"/>
  <c r="BC140" i="259" a="1"/>
  <c r="BC140" i="259" s="1"/>
  <c r="BW125" i="259" a="1"/>
  <c r="BW125" i="259" s="1"/>
  <c r="BH100" i="259" a="1"/>
  <c r="BH100" i="259" s="1"/>
  <c r="BG81" i="259" a="1"/>
  <c r="BG81" i="259" s="1"/>
  <c r="CG144" i="259" a="1"/>
  <c r="CG144" i="259" s="1"/>
  <c r="BJ105" i="259" a="1"/>
  <c r="BJ105" i="259" s="1"/>
  <c r="BD86" i="259" a="1"/>
  <c r="BD86" i="259" s="1"/>
  <c r="BL196" i="259" a="1"/>
  <c r="BL196" i="259" s="1"/>
  <c r="BB123" i="259" a="1"/>
  <c r="BB123" i="259" s="1"/>
  <c r="BK85" i="259" a="1"/>
  <c r="BK85" i="259" s="1"/>
  <c r="BF123" i="259" a="1"/>
  <c r="BF123" i="259" s="1"/>
  <c r="BZ160" i="259" a="1"/>
  <c r="BZ160" i="259" s="1"/>
  <c r="BB196" i="259" a="1"/>
  <c r="BB196" i="259" s="1"/>
  <c r="BQ105" i="259" a="1"/>
  <c r="BQ105" i="259" s="1"/>
  <c r="BK157" i="259" a="1"/>
  <c r="BK157" i="259" s="1"/>
  <c r="BM85" i="259" a="1"/>
  <c r="BM85" i="259" s="1"/>
  <c r="AZ122" i="259" a="1"/>
  <c r="AZ122" i="259" s="1"/>
  <c r="CI125" i="259" a="1"/>
  <c r="CI125" i="259" s="1"/>
  <c r="BS177" i="259" a="1"/>
  <c r="BS177" i="259" s="1"/>
  <c r="BZ194" i="259" a="1"/>
  <c r="BZ194" i="259" s="1"/>
  <c r="CG103" i="259" a="1"/>
  <c r="CG103" i="259" s="1"/>
  <c r="BT83" i="259" a="1"/>
  <c r="BT83" i="259" s="1"/>
  <c r="BD125" i="259" a="1"/>
  <c r="BD125" i="259" s="1"/>
  <c r="BV156" i="259" a="1"/>
  <c r="BV156" i="259" s="1"/>
  <c r="BL103" i="259" a="1"/>
  <c r="BL103" i="259" s="1"/>
  <c r="AZ159" i="259" a="1"/>
  <c r="AZ159" i="259" s="1"/>
  <c r="BO173" i="259" a="1"/>
  <c r="BO173" i="259" s="1"/>
  <c r="BU120" i="259" a="1"/>
  <c r="BU120" i="259" s="1"/>
  <c r="CE212" i="259" a="1"/>
  <c r="CE212" i="259" s="1"/>
  <c r="BH143" i="259" a="1"/>
  <c r="BH143" i="259" s="1"/>
  <c r="BJ156" i="259" a="1"/>
  <c r="BJ156" i="259" s="1"/>
  <c r="AZ176" i="259" a="1"/>
  <c r="AZ176" i="259" s="1"/>
  <c r="BS209" i="259" a="1"/>
  <c r="BS209" i="259" s="1"/>
  <c r="BA83" i="259" a="1"/>
  <c r="BA83" i="259" s="1"/>
  <c r="CB86" i="259" a="1"/>
  <c r="CB86" i="259" s="1"/>
  <c r="BS103" i="259" a="1"/>
  <c r="BS103" i="259" s="1"/>
  <c r="BK121" i="259" a="1"/>
  <c r="BK121" i="259" s="1"/>
  <c r="BE140" i="259" a="1"/>
  <c r="BE140" i="259" s="1"/>
  <c r="BN195" i="259" a="1"/>
  <c r="BN195" i="259" s="1"/>
  <c r="CH86" i="259" a="1"/>
  <c r="CH86" i="259" s="1"/>
  <c r="BL121" i="259" a="1"/>
  <c r="BL121" i="259" s="1"/>
  <c r="BZ143" i="259" a="1"/>
  <c r="BZ143" i="259" s="1"/>
  <c r="BT81" i="259" a="1"/>
  <c r="BT81" i="259" s="1"/>
  <c r="BJ102" i="259" a="1"/>
  <c r="BJ102" i="259" s="1"/>
  <c r="CD124" i="259" a="1"/>
  <c r="CD124" i="259" s="1"/>
  <c r="BG178" i="259" a="1"/>
  <c r="BG178" i="259" s="1"/>
  <c r="AZ100" i="259" a="1"/>
  <c r="AZ100" i="259" s="1"/>
  <c r="BQ122" i="259" a="1"/>
  <c r="BQ122" i="259" s="1"/>
  <c r="BO158" i="259" a="1"/>
  <c r="BO158" i="259" s="1"/>
  <c r="BW84" i="259" a="1"/>
  <c r="BW84" i="259" s="1"/>
  <c r="BB120" i="259" a="1"/>
  <c r="BB120" i="259" s="1"/>
  <c r="BF144" i="259" a="1"/>
  <c r="BF144" i="259" s="1"/>
  <c r="BH82" i="259" a="1"/>
  <c r="BH82" i="259" s="1"/>
  <c r="CE103" i="259" a="1"/>
  <c r="CE103" i="259" s="1"/>
  <c r="BK139" i="259" a="1"/>
  <c r="BK139" i="259" s="1"/>
  <c r="BY196" i="259" a="1"/>
  <c r="BY196" i="259" s="1"/>
  <c r="CA83" i="259" a="1"/>
  <c r="CA83" i="259" s="1"/>
  <c r="BA101" i="259" a="1"/>
  <c r="BA101" i="259" s="1"/>
  <c r="BG121" i="259" a="1"/>
  <c r="BG121" i="259" s="1"/>
  <c r="BN143" i="259" a="1"/>
  <c r="BN143" i="259" s="1"/>
  <c r="BU139" i="259" a="1"/>
  <c r="BU139" i="259" s="1"/>
  <c r="AZ120" i="259" a="1"/>
  <c r="AZ120" i="259" s="1"/>
  <c r="BE82" i="259" a="1"/>
  <c r="BE82" i="259" s="1"/>
  <c r="BN158" i="259" a="1"/>
  <c r="BN158" i="259" s="1"/>
  <c r="CE124" i="259" a="1"/>
  <c r="CE124" i="259" s="1"/>
  <c r="AZ105" i="259" a="1"/>
  <c r="AZ105" i="259" s="1"/>
  <c r="BX211" i="259" a="1"/>
  <c r="BX211" i="259" s="1"/>
  <c r="BT142" i="259" a="1"/>
  <c r="BT142" i="259" s="1"/>
  <c r="CC85" i="259" a="1"/>
  <c r="CC85" i="259" s="1"/>
  <c r="BX123" i="259" a="1"/>
  <c r="BX123" i="259" s="1"/>
  <c r="BU194" i="259" a="1"/>
  <c r="BU194" i="259" s="1"/>
  <c r="AZ211" i="259" a="1"/>
  <c r="AZ211" i="259" s="1"/>
  <c r="AZ125" i="259" a="1"/>
  <c r="AZ125" i="259" s="1"/>
  <c r="BV192" i="259" a="1"/>
  <c r="BV192" i="259" s="1"/>
  <c r="BW85" i="259" a="1"/>
  <c r="BW85" i="259" s="1"/>
  <c r="BH120" i="259" a="1"/>
  <c r="BH120" i="259" s="1"/>
  <c r="BT141" i="259" a="1"/>
  <c r="BT141" i="259" s="1"/>
  <c r="BS178" i="259" a="1"/>
  <c r="BS178" i="259" s="1"/>
  <c r="CI196" i="259" a="1"/>
  <c r="CI196" i="259" s="1"/>
  <c r="BH123" i="259" a="1"/>
  <c r="BH123" i="259" s="1"/>
  <c r="CD83" i="259" a="1"/>
  <c r="CD83" i="259" s="1"/>
  <c r="BP125" i="259" a="1"/>
  <c r="BP125" i="259" s="1"/>
  <c r="CE197" i="259" a="1"/>
  <c r="CE197" i="259" s="1"/>
  <c r="BT103" i="259" a="1"/>
  <c r="BT103" i="259" s="1"/>
  <c r="BL158" i="259" a="1"/>
  <c r="BL158" i="259" s="1"/>
  <c r="CD81" i="259" a="1"/>
  <c r="CD81" i="259" s="1"/>
  <c r="CC120" i="259" a="1"/>
  <c r="CC120" i="259" s="1"/>
  <c r="BH214" i="259" a="1"/>
  <c r="BH214" i="259" s="1"/>
  <c r="BC191" i="259" a="1"/>
  <c r="BC191" i="259" s="1"/>
  <c r="BA160" i="259" a="1"/>
  <c r="BA160" i="259" s="1"/>
  <c r="BE173" i="259" a="1"/>
  <c r="BE173" i="259" s="1"/>
  <c r="BH179" i="259" a="1"/>
  <c r="BH179" i="259" s="1"/>
  <c r="BN83" i="259" a="1"/>
  <c r="BN83" i="259" s="1"/>
  <c r="BG100" i="259" a="1"/>
  <c r="BG100" i="259" s="1"/>
  <c r="BD104" i="259" a="1"/>
  <c r="BD104" i="259" s="1"/>
  <c r="CC121" i="259" a="1"/>
  <c r="CC121" i="259" s="1"/>
  <c r="BO141" i="259" a="1"/>
  <c r="BO141" i="259" s="1"/>
  <c r="BS210" i="259" a="1"/>
  <c r="BS210" i="259" s="1"/>
  <c r="BZ100" i="259" a="1"/>
  <c r="BZ100" i="259" s="1"/>
  <c r="BJ122" i="259" a="1"/>
  <c r="BJ122" i="259" s="1"/>
  <c r="CG156" i="259" a="1"/>
  <c r="CG156" i="259" s="1"/>
  <c r="BT82" i="259" a="1"/>
  <c r="BT82" i="259" s="1"/>
  <c r="BH103" i="259" a="1"/>
  <c r="BH103" i="259" s="1"/>
  <c r="CB125" i="259" a="1"/>
  <c r="CB125" i="259" s="1"/>
  <c r="BL193" i="259" a="1"/>
  <c r="BL193" i="259" s="1"/>
  <c r="CB100" i="259" a="1"/>
  <c r="CB100" i="259" s="1"/>
  <c r="BO123" i="259" a="1"/>
  <c r="BO123" i="259" s="1"/>
  <c r="BP161" i="259" a="1"/>
  <c r="BP161" i="259" s="1"/>
  <c r="BU85" i="259" a="1"/>
  <c r="BU85" i="259" s="1"/>
  <c r="CI121" i="259" a="1"/>
  <c r="CI121" i="259" s="1"/>
  <c r="BU157" i="259" a="1"/>
  <c r="BU157" i="259" s="1"/>
  <c r="BK83" i="259" a="1"/>
  <c r="BK83" i="259" s="1"/>
  <c r="CC104" i="259" a="1"/>
  <c r="CC104" i="259" s="1"/>
  <c r="BS140" i="259" a="1"/>
  <c r="BS140" i="259" s="1"/>
  <c r="BW209" i="259" a="1"/>
  <c r="BW209" i="259" s="1"/>
  <c r="BJ84" i="259" a="1"/>
  <c r="BJ84" i="259" s="1"/>
  <c r="BA102" i="259" a="1"/>
  <c r="BA102" i="259" s="1"/>
  <c r="BV121" i="259" a="1"/>
  <c r="BV121" i="259" s="1"/>
  <c r="BO144" i="259" a="1"/>
  <c r="BO144" i="259" s="1"/>
  <c r="CC140" i="259" a="1"/>
  <c r="CC140" i="259" s="1"/>
  <c r="CF120" i="259" a="1"/>
  <c r="CF120" i="259" s="1"/>
  <c r="CA100" i="259" a="1"/>
  <c r="CA100" i="259" s="1"/>
  <c r="BN161" i="259" a="1"/>
  <c r="BN161" i="259" s="1"/>
  <c r="CE125" i="259" a="1"/>
  <c r="CE125" i="259" s="1"/>
  <c r="BZ105" i="259" a="1"/>
  <c r="BZ105" i="259" s="1"/>
  <c r="AZ81" i="259" a="1"/>
  <c r="AZ81" i="259" s="1"/>
  <c r="BH144" i="259" a="1"/>
  <c r="BH144" i="259" s="1"/>
  <c r="BV101" i="259" a="1"/>
  <c r="BV101" i="259" s="1"/>
  <c r="BD124" i="259" a="1"/>
  <c r="BD124" i="259" s="1"/>
  <c r="CG196" i="259" a="1"/>
  <c r="CG196" i="259" s="1"/>
  <c r="CE82" i="259" a="1"/>
  <c r="CE82" i="259" s="1"/>
  <c r="BQ120" i="259" a="1"/>
  <c r="BQ120" i="259" s="1"/>
  <c r="CC194" i="259" a="1"/>
  <c r="CC194" i="259" s="1"/>
  <c r="BW100" i="259" a="1"/>
  <c r="BW100" i="259" s="1"/>
  <c r="BR120" i="259" a="1"/>
  <c r="BR120" i="259" s="1"/>
  <c r="CG141" i="259" a="1"/>
  <c r="CG141" i="259" s="1"/>
  <c r="BQ197" i="259" a="1"/>
  <c r="BQ197" i="259" s="1"/>
  <c r="CG209" i="259" a="1"/>
  <c r="CG209" i="259" s="1"/>
  <c r="CD123" i="259" a="1"/>
  <c r="CD123" i="259" s="1"/>
  <c r="CH100" i="259" a="1"/>
  <c r="CH100" i="259" s="1"/>
  <c r="BM140" i="259" a="1"/>
  <c r="BM140" i="259" s="1"/>
  <c r="CI209" i="259" a="1"/>
  <c r="CI209" i="259" s="1"/>
  <c r="BA121" i="259" a="1"/>
  <c r="BA121" i="259" s="1"/>
  <c r="BY158" i="259" a="1"/>
  <c r="BY158" i="259" s="1"/>
  <c r="BH83" i="259" a="1"/>
  <c r="BH83" i="259" s="1"/>
  <c r="BF125" i="259" a="1"/>
  <c r="BF125" i="259" s="1"/>
  <c r="CF214" i="259" a="1"/>
  <c r="CF214" i="259" s="1"/>
  <c r="BX191" i="259" a="1"/>
  <c r="BX191" i="259" s="1"/>
  <c r="CH196" i="259" a="1"/>
  <c r="CH196" i="259" s="1"/>
  <c r="BN177" i="259" a="1"/>
  <c r="BN177" i="259" s="1"/>
  <c r="BW191" i="259" a="1"/>
  <c r="BW191" i="259" s="1"/>
  <c r="CH83" i="259" a="1"/>
  <c r="CH83" i="259" s="1"/>
  <c r="BY100" i="259" a="1"/>
  <c r="BY100" i="259" s="1"/>
  <c r="BS104" i="259" a="1"/>
  <c r="BS104" i="259" s="1"/>
  <c r="BI122" i="259" a="1"/>
  <c r="BI122" i="259" s="1"/>
  <c r="CD142" i="259" a="1"/>
  <c r="CD142" i="259" s="1"/>
  <c r="BA81" i="259" a="1"/>
  <c r="BA81" i="259" s="1"/>
  <c r="BX101" i="259" a="1"/>
  <c r="BX101" i="259" s="1"/>
  <c r="BM123" i="259" a="1"/>
  <c r="BM123" i="259" s="1"/>
  <c r="BW159" i="259" a="1"/>
  <c r="BW159" i="259" s="1"/>
  <c r="BU83" i="259" a="1"/>
  <c r="BU83" i="259" s="1"/>
  <c r="BF104" i="259" a="1"/>
  <c r="BF104" i="259" s="1"/>
  <c r="BZ139" i="259" a="1"/>
  <c r="BZ139" i="259" s="1"/>
  <c r="CD197" i="259" a="1"/>
  <c r="CD197" i="259" s="1"/>
  <c r="CB101" i="259" a="1"/>
  <c r="CB101" i="259" s="1"/>
  <c r="BM124" i="259" a="1"/>
  <c r="BM124" i="259" s="1"/>
  <c r="BA176" i="259" a="1"/>
  <c r="BA176" i="259" s="1"/>
  <c r="BP100" i="259" a="1"/>
  <c r="BP100" i="259" s="1"/>
  <c r="BA123" i="259" a="1"/>
  <c r="BA123" i="259" s="1"/>
  <c r="BN160" i="259" a="1"/>
  <c r="BN160" i="259" s="1"/>
  <c r="BI84" i="259" a="1"/>
  <c r="BI84" i="259" s="1"/>
  <c r="CF105" i="259" a="1"/>
  <c r="CF105" i="259" s="1"/>
  <c r="CE141" i="259" a="1"/>
  <c r="CE141" i="259" s="1"/>
  <c r="CH213" i="259" a="1"/>
  <c r="CH213" i="259" s="1"/>
  <c r="BH85" i="259" a="1"/>
  <c r="BH85" i="259" s="1"/>
  <c r="BS102" i="259" a="1"/>
  <c r="BS102" i="259" s="1"/>
  <c r="BE122" i="259" a="1"/>
  <c r="BE122" i="259" s="1"/>
  <c r="BP156" i="259" a="1"/>
  <c r="BP156" i="259" s="1"/>
  <c r="CA177" i="259" a="1"/>
  <c r="CA177" i="259" s="1"/>
  <c r="CD121" i="259" a="1"/>
  <c r="CD121" i="259" s="1"/>
  <c r="BY101" i="259" a="1"/>
  <c r="BY101" i="259" s="1"/>
  <c r="BX82" i="259" a="1"/>
  <c r="BX82" i="259" s="1"/>
  <c r="CA139" i="259" a="1"/>
  <c r="CA139" i="259" s="1"/>
  <c r="BV120" i="259" a="1"/>
  <c r="BV120" i="259" s="1"/>
  <c r="BY86" i="259" a="1"/>
  <c r="BY86" i="259" s="1"/>
  <c r="BW157" i="259" a="1"/>
  <c r="BW157" i="259" s="1"/>
  <c r="BB102" i="259" a="1"/>
  <c r="BB102" i="259" s="1"/>
  <c r="BD140" i="259" a="1"/>
  <c r="BD140" i="259" s="1"/>
  <c r="CB209" i="259" a="1"/>
  <c r="CB209" i="259" s="1"/>
  <c r="BR83" i="259" a="1"/>
  <c r="BR83" i="259" s="1"/>
  <c r="CA124" i="259" a="1"/>
  <c r="CA124" i="259" s="1"/>
  <c r="BF197" i="259" a="1"/>
  <c r="BF197" i="259" s="1"/>
  <c r="CG100" i="259" a="1"/>
  <c r="CG100" i="259" s="1"/>
  <c r="BX122" i="259" a="1"/>
  <c r="BX122" i="259" s="1"/>
  <c r="CB142" i="259" a="1"/>
  <c r="CB142" i="259" s="1"/>
  <c r="BC209" i="259" a="1"/>
  <c r="BC209" i="259" s="1"/>
  <c r="CB83" i="259" a="1"/>
  <c r="CB83" i="259" s="1"/>
  <c r="BO124" i="259" a="1"/>
  <c r="BO124" i="259" s="1"/>
  <c r="BI101" i="259" a="1"/>
  <c r="BI101" i="259" s="1"/>
  <c r="BL159" i="259" a="1"/>
  <c r="BL159" i="259" s="1"/>
  <c r="BM81" i="259" a="1"/>
  <c r="BM81" i="259" s="1"/>
  <c r="BI121" i="259" a="1"/>
  <c r="BI121" i="259" s="1"/>
  <c r="BS179" i="259" a="1"/>
  <c r="BS179" i="259" s="1"/>
  <c r="BX83" i="259" a="1"/>
  <c r="BX83" i="259" s="1"/>
  <c r="BX139" i="259" a="1"/>
  <c r="BX139" i="259" s="1"/>
  <c r="BT157" i="259" a="1"/>
  <c r="BT157" i="259" s="1"/>
  <c r="CE194" i="259" a="1"/>
  <c r="CE194" i="259" s="1"/>
  <c r="BM210" i="259" a="1"/>
  <c r="BM210" i="259" s="1"/>
  <c r="BB213" i="259" a="1"/>
  <c r="BB213" i="259" s="1"/>
  <c r="BK195" i="259" a="1"/>
  <c r="BK195" i="259" s="1"/>
  <c r="CB163" i="259" a="1"/>
  <c r="CB163" i="259" s="1"/>
  <c r="CG199" i="259" a="1"/>
  <c r="CG199" i="259" s="1"/>
  <c r="BK146" i="259" a="1"/>
  <c r="BK146" i="259" s="1"/>
  <c r="BN181" i="259" a="1"/>
  <c r="BN181" i="259" s="1"/>
  <c r="CD199" i="259" a="1"/>
  <c r="CD199" i="259" s="1"/>
  <c r="CB71" i="259" a="1"/>
  <c r="CB71" i="259" s="1"/>
  <c r="BA181" i="259" a="1"/>
  <c r="BA181" i="259" s="1"/>
  <c r="BG181" i="259" a="1"/>
  <c r="BG181" i="259" s="1"/>
  <c r="BV163" i="259" a="1"/>
  <c r="BV163" i="259" s="1"/>
  <c r="CE110" i="259" a="1"/>
  <c r="CE110" i="259" s="1"/>
  <c r="BT146" i="259" a="1"/>
  <c r="BT146" i="259" s="1"/>
  <c r="BL181" i="259" a="1"/>
  <c r="BL181" i="259" s="1"/>
  <c r="CG181" i="259" a="1"/>
  <c r="CG181" i="259" s="1"/>
  <c r="CD163" i="259" a="1"/>
  <c r="CD163" i="259" s="1"/>
  <c r="BK71" i="259" a="1"/>
  <c r="BK71" i="259" s="1"/>
  <c r="BL146" i="259" a="1"/>
  <c r="BL146" i="259" s="1"/>
  <c r="BF163" i="259" a="1"/>
  <c r="BF163" i="259" s="1"/>
  <c r="BA110" i="259" a="1"/>
  <c r="BA110" i="259" s="1"/>
  <c r="BL71" i="259" a="1"/>
  <c r="BL71" i="259" s="1"/>
  <c r="BF110" i="259" a="1"/>
  <c r="BF110" i="259" s="1"/>
  <c r="BT199" i="259" a="1"/>
  <c r="BT199" i="259" s="1"/>
  <c r="BP181" i="259" a="1"/>
  <c r="BP181" i="259" s="1"/>
  <c r="BI129" i="259" a="1"/>
  <c r="BI129" i="259" s="1"/>
  <c r="BZ110" i="259" a="1"/>
  <c r="BZ110" i="259" s="1"/>
  <c r="BV199" i="259" a="1"/>
  <c r="BV199" i="259" s="1"/>
  <c r="CI199" i="259" a="1"/>
  <c r="CI199" i="259" s="1"/>
  <c r="CH181" i="259" a="1"/>
  <c r="CH181" i="259" s="1"/>
  <c r="BD163" i="259" a="1"/>
  <c r="BD163" i="259" s="1"/>
  <c r="CH146" i="259" a="1"/>
  <c r="CH146" i="259" s="1"/>
  <c r="AZ163" i="259" a="1"/>
  <c r="AZ163" i="259" s="1"/>
  <c r="BZ90" i="259" a="1"/>
  <c r="BZ90" i="259" s="1"/>
  <c r="BH146" i="259" a="1"/>
  <c r="BH146" i="259" s="1"/>
  <c r="BR110" i="259" a="1"/>
  <c r="BR110" i="259" s="1"/>
  <c r="BA163" i="259" a="1"/>
  <c r="BA163" i="259" s="1"/>
  <c r="CH163" i="259" a="1"/>
  <c r="CH163" i="259" s="1"/>
  <c r="BS181" i="259" a="1"/>
  <c r="BS181" i="259" s="1"/>
  <c r="BZ146" i="259" a="1"/>
  <c r="BZ146" i="259" s="1"/>
  <c r="CE129" i="259" a="1"/>
  <c r="CE129" i="259" s="1"/>
  <c r="BE90" i="259" a="1"/>
  <c r="BE90" i="259" s="1"/>
  <c r="BR163" i="259" a="1"/>
  <c r="BR163" i="259" s="1"/>
  <c r="CF71" i="259" a="1"/>
  <c r="CF71" i="259" s="1"/>
  <c r="AZ129" i="259" a="1"/>
  <c r="AZ129" i="259" s="1"/>
  <c r="BY163" i="259" a="1"/>
  <c r="BY163" i="259" s="1"/>
  <c r="BV129" i="259" a="1"/>
  <c r="BV129" i="259" s="1"/>
  <c r="BJ129" i="259" a="1"/>
  <c r="BJ129" i="259" s="1"/>
  <c r="BM90" i="259" a="1"/>
  <c r="BM90" i="259" s="1"/>
  <c r="BQ71" i="259" a="1"/>
  <c r="BQ71" i="259" s="1"/>
  <c r="BB199" i="259" a="1"/>
  <c r="BB199" i="259" s="1"/>
  <c r="BN146" i="259" a="1"/>
  <c r="BN146" i="259" s="1"/>
  <c r="BM199" i="259" a="1"/>
  <c r="BM199" i="259" s="1"/>
  <c r="BT181" i="259" a="1"/>
  <c r="BT181" i="259" s="1"/>
  <c r="BT71" i="259" a="1"/>
  <c r="BT71" i="259" s="1"/>
  <c r="BW71" i="259" a="1"/>
  <c r="BW71" i="259" s="1"/>
  <c r="BB129" i="259" a="1"/>
  <c r="BB129" i="259" s="1"/>
  <c r="BG90" i="259" a="1"/>
  <c r="BG90" i="259" s="1"/>
  <c r="CD110" i="259" a="1"/>
  <c r="CD110" i="259" s="1"/>
  <c r="BR129" i="259" a="1"/>
  <c r="BR129" i="259" s="1"/>
  <c r="CH110" i="259" a="1"/>
  <c r="CH110" i="259" s="1"/>
  <c r="CA181" i="259" a="1"/>
  <c r="CA181" i="259" s="1"/>
  <c r="BB163" i="259" a="1"/>
  <c r="BB163" i="259" s="1"/>
  <c r="BW129" i="259" a="1"/>
  <c r="BW129" i="259" s="1"/>
  <c r="BC163" i="259" a="1"/>
  <c r="BC163" i="259" s="1"/>
  <c r="BA71" i="259" a="1"/>
  <c r="BA71" i="259" s="1"/>
  <c r="BB181" i="259" a="1"/>
  <c r="BB181" i="259" s="1"/>
  <c r="CF110" i="259" a="1"/>
  <c r="CF110" i="259" s="1"/>
  <c r="BJ110" i="259" a="1"/>
  <c r="BJ110" i="259" s="1"/>
  <c r="BQ181" i="259" a="1"/>
  <c r="BQ181" i="259" s="1"/>
  <c r="BX199" i="259" a="1"/>
  <c r="BX199" i="259" s="1"/>
  <c r="BJ71" i="259" a="1"/>
  <c r="BJ71" i="259" s="1"/>
  <c r="BJ199" i="259" a="1"/>
  <c r="BJ199" i="259" s="1"/>
  <c r="BA90" i="259" a="1"/>
  <c r="BA90" i="259" s="1"/>
  <c r="CD71" i="259" a="1"/>
  <c r="CD71" i="259" s="1"/>
  <c r="BW110" i="259" a="1"/>
  <c r="BW110" i="259" s="1"/>
  <c r="CC181" i="259" a="1"/>
  <c r="CC181" i="259" s="1"/>
  <c r="BV110" i="259" a="1"/>
  <c r="BV110" i="259" s="1"/>
  <c r="BP146" i="259" a="1"/>
  <c r="BP146" i="259" s="1"/>
  <c r="BG163" i="259" a="1"/>
  <c r="BG163" i="259" s="1"/>
  <c r="BP199" i="259" a="1"/>
  <c r="BP199" i="259" s="1"/>
  <c r="BQ90" i="259" a="1"/>
  <c r="BQ90" i="259" s="1"/>
  <c r="BI110" i="259" a="1"/>
  <c r="BI110" i="259" s="1"/>
  <c r="CE181" i="259" a="1"/>
  <c r="CE181" i="259" s="1"/>
  <c r="CG110" i="259" a="1"/>
  <c r="CG110" i="259" s="1"/>
  <c r="CE71" i="259" a="1"/>
  <c r="CE71" i="259" s="1"/>
  <c r="BT90" i="259" a="1"/>
  <c r="BT90" i="259" s="1"/>
  <c r="BY129" i="259" a="1"/>
  <c r="BY129" i="259" s="1"/>
  <c r="BQ199" i="259" a="1"/>
  <c r="BQ199" i="259" s="1"/>
  <c r="CI90" i="259" a="1"/>
  <c r="CI90" i="259" s="1"/>
  <c r="BL199" i="259" a="1"/>
  <c r="BL199" i="259" s="1"/>
  <c r="CB181" i="259" a="1"/>
  <c r="CB181" i="259" s="1"/>
  <c r="BU199" i="259" a="1"/>
  <c r="BU199" i="259" s="1"/>
  <c r="BA129" i="259" a="1"/>
  <c r="BA129" i="259" s="1"/>
  <c r="BI71" i="259" a="1"/>
  <c r="BI71" i="259" s="1"/>
  <c r="CE163" i="259" a="1"/>
  <c r="CE163" i="259" s="1"/>
  <c r="AZ199" i="259" a="1"/>
  <c r="AZ199" i="259" s="1"/>
  <c r="BZ163" i="259" a="1"/>
  <c r="BZ163" i="259" s="1"/>
  <c r="BE199" i="259" a="1"/>
  <c r="BE199" i="259" s="1"/>
  <c r="BH199" i="259" a="1"/>
  <c r="BH199" i="259" s="1"/>
  <c r="BC90" i="259" a="1"/>
  <c r="BC90" i="259" s="1"/>
  <c r="BV90" i="259" a="1"/>
  <c r="BV90" i="259" s="1"/>
  <c r="BI146" i="259" a="1"/>
  <c r="BI146" i="259" s="1"/>
  <c r="CC129" i="259" a="1"/>
  <c r="CC129" i="259" s="1"/>
  <c r="CG71" i="259" a="1"/>
  <c r="CG71" i="259" s="1"/>
  <c r="BI90" i="259" a="1"/>
  <c r="BI90" i="259" s="1"/>
  <c r="BR71" i="259" a="1"/>
  <c r="BR71" i="259" s="1"/>
  <c r="BN199" i="259" a="1"/>
  <c r="BN199" i="259" s="1"/>
  <c r="BE71" i="259" a="1"/>
  <c r="BE71" i="259" s="1"/>
  <c r="BA146" i="259" a="1"/>
  <c r="BA146" i="259" s="1"/>
  <c r="BK90" i="259" a="1"/>
  <c r="BK90" i="259" s="1"/>
  <c r="BN110" i="259" a="1"/>
  <c r="BN110" i="259" s="1"/>
  <c r="BF146" i="259" a="1"/>
  <c r="BF146" i="259" s="1"/>
  <c r="BT163" i="259" a="1"/>
  <c r="BT163" i="259" s="1"/>
  <c r="BW163" i="259" a="1"/>
  <c r="BW163" i="259" s="1"/>
  <c r="BN71" i="259" a="1"/>
  <c r="BN71" i="259" s="1"/>
  <c r="BC199" i="259" a="1"/>
  <c r="BC199" i="259" s="1"/>
  <c r="CE146" i="259" a="1"/>
  <c r="CE146" i="259" s="1"/>
  <c r="BG71" i="259" a="1"/>
  <c r="BG71" i="259" s="1"/>
  <c r="BC146" i="259" a="1"/>
  <c r="BC146" i="259" s="1"/>
  <c r="BE181" i="259" a="1"/>
  <c r="BE181" i="259" s="1"/>
  <c r="BQ163" i="259" a="1"/>
  <c r="BQ163" i="259" s="1"/>
  <c r="BM163" i="259" a="1"/>
  <c r="BM163" i="259" s="1"/>
  <c r="BW146" i="259" a="1"/>
  <c r="BW146" i="259" s="1"/>
  <c r="BR181" i="259" a="1"/>
  <c r="BR181" i="259" s="1"/>
  <c r="CH129" i="259" a="1"/>
  <c r="CH129" i="259" s="1"/>
  <c r="BX146" i="259" a="1"/>
  <c r="BX146" i="259" s="1"/>
  <c r="BY181" i="259" a="1"/>
  <c r="BY181" i="259" s="1"/>
  <c r="BH163" i="259" a="1"/>
  <c r="BH163" i="259" s="1"/>
  <c r="BJ146" i="259" a="1"/>
  <c r="BJ146" i="259" s="1"/>
  <c r="AZ146" i="259" a="1"/>
  <c r="AZ146" i="259" s="1"/>
  <c r="BO199" i="259" a="1"/>
  <c r="BO199" i="259" s="1"/>
  <c r="CA110" i="259" a="1"/>
  <c r="CA110" i="259" s="1"/>
  <c r="BX163" i="259" a="1"/>
  <c r="BX163" i="259" s="1"/>
  <c r="BP163" i="259" a="1"/>
  <c r="BP163" i="259" s="1"/>
  <c r="BC110" i="259" a="1"/>
  <c r="BC110" i="259" s="1"/>
  <c r="CB90" i="259" a="1"/>
  <c r="CB90" i="259" s="1"/>
  <c r="BD129" i="259" a="1"/>
  <c r="BD129" i="259" s="1"/>
  <c r="BX110" i="259" a="1"/>
  <c r="BX110" i="259" s="1"/>
  <c r="CA129" i="259" a="1"/>
  <c r="CA129" i="259" s="1"/>
  <c r="CH199" i="259" a="1"/>
  <c r="CH199" i="259" s="1"/>
  <c r="CC71" i="259" a="1"/>
  <c r="CC71" i="259" s="1"/>
  <c r="BU163" i="259" a="1"/>
  <c r="BU163" i="259" s="1"/>
  <c r="BD71" i="259" a="1"/>
  <c r="BD71" i="259" s="1"/>
  <c r="BM181" i="259" a="1"/>
  <c r="BM181" i="259" s="1"/>
  <c r="BK110" i="259" a="1"/>
  <c r="BK110" i="259" s="1"/>
  <c r="BG199" i="259" a="1"/>
  <c r="BG199" i="259" s="1"/>
  <c r="BH181" i="259" a="1"/>
  <c r="BH181" i="259" s="1"/>
  <c r="BO110" i="259" a="1"/>
  <c r="BO110" i="259" s="1"/>
  <c r="CI71" i="259" a="1"/>
  <c r="CI71" i="259" s="1"/>
  <c r="BO129" i="259" a="1"/>
  <c r="BO129" i="259" s="1"/>
  <c r="CF90" i="259" a="1"/>
  <c r="CF90" i="259" s="1"/>
  <c r="BZ71" i="259" a="1"/>
  <c r="BZ71" i="259" s="1"/>
  <c r="CD129" i="259" a="1"/>
  <c r="CD129" i="259" s="1"/>
  <c r="BU110" i="259" a="1"/>
  <c r="BU110" i="259" s="1"/>
  <c r="BV181" i="259" a="1"/>
  <c r="BV181" i="259" s="1"/>
  <c r="BR146" i="259" a="1"/>
  <c r="BR146" i="259" s="1"/>
  <c r="CG129" i="259" a="1"/>
  <c r="CG129" i="259" s="1"/>
  <c r="BL129" i="259" a="1"/>
  <c r="BL129" i="259" s="1"/>
  <c r="CC199" i="259" a="1"/>
  <c r="CC199" i="259" s="1"/>
  <c r="CA90" i="259" a="1"/>
  <c r="CA90" i="259" s="1"/>
  <c r="BG146" i="259" a="1"/>
  <c r="BG146" i="259" s="1"/>
  <c r="CF181" i="259" a="1"/>
  <c r="CF181" i="259" s="1"/>
  <c r="BT129" i="259" a="1"/>
  <c r="BT129" i="259" s="1"/>
  <c r="AZ71" i="259" a="1"/>
  <c r="AZ71" i="259" s="1"/>
  <c r="BH71" i="259" a="1"/>
  <c r="BH71" i="259" s="1"/>
  <c r="CD181" i="259" a="1"/>
  <c r="CD181" i="259" s="1"/>
  <c r="BJ90" i="259" a="1"/>
  <c r="BJ90" i="259" s="1"/>
  <c r="CF146" i="259" a="1"/>
  <c r="CF146" i="259" s="1"/>
  <c r="BH129" i="259" a="1"/>
  <c r="BH129" i="259" s="1"/>
  <c r="BX129" i="259" a="1"/>
  <c r="BX129" i="259" s="1"/>
  <c r="BN163" i="259" a="1"/>
  <c r="BN163" i="259" s="1"/>
  <c r="BV71" i="259" a="1"/>
  <c r="BV71" i="259" s="1"/>
  <c r="BC181" i="259" a="1"/>
  <c r="BC181" i="259" s="1"/>
  <c r="CD90" i="259" a="1"/>
  <c r="CD90" i="259" s="1"/>
  <c r="BS71" i="259" a="1"/>
  <c r="BS71" i="259" s="1"/>
  <c r="BC129" i="259" a="1"/>
  <c r="BC129" i="259" s="1"/>
  <c r="CF163" i="259" a="1"/>
  <c r="CF163" i="259" s="1"/>
  <c r="BL163" i="259" a="1"/>
  <c r="BL163" i="259" s="1"/>
  <c r="BE110" i="259" a="1"/>
  <c r="BE110" i="259" s="1"/>
  <c r="BZ129" i="259" a="1"/>
  <c r="BZ129" i="259" s="1"/>
  <c r="BF129" i="259" a="1"/>
  <c r="BF129" i="259" s="1"/>
  <c r="AZ181" i="259" a="1"/>
  <c r="AZ181" i="259" s="1"/>
  <c r="BP71" i="259" a="1"/>
  <c r="BP71" i="259" s="1"/>
  <c r="BS146" i="259" a="1"/>
  <c r="BS146" i="259" s="1"/>
  <c r="BY110" i="259" a="1"/>
  <c r="BY110" i="259" s="1"/>
  <c r="CB129" i="259" a="1"/>
  <c r="CB129" i="259" s="1"/>
  <c r="BP110" i="259" a="1"/>
  <c r="BP110" i="259" s="1"/>
  <c r="BL90" i="259" a="1"/>
  <c r="BL90" i="259" s="1"/>
  <c r="BE146" i="259" a="1"/>
  <c r="BE146" i="259" s="1"/>
  <c r="BM146" i="259" a="1"/>
  <c r="BM146" i="259" s="1"/>
  <c r="BW199" i="259" a="1"/>
  <c r="BW199" i="259" s="1"/>
  <c r="BH110" i="259" a="1"/>
  <c r="BH110" i="259" s="1"/>
  <c r="CH71" i="259" a="1"/>
  <c r="CH71" i="259" s="1"/>
  <c r="BY146" i="259" a="1"/>
  <c r="BY146" i="259" s="1"/>
  <c r="BJ181" i="259" a="1"/>
  <c r="BJ181" i="259" s="1"/>
  <c r="CI163" i="259" a="1"/>
  <c r="CI163" i="259" s="1"/>
  <c r="BN90" i="259" a="1"/>
  <c r="BN90" i="259" s="1"/>
  <c r="BB110" i="259" a="1"/>
  <c r="BB110" i="259" s="1"/>
  <c r="BF181" i="259" a="1"/>
  <c r="BF181" i="259" s="1"/>
  <c r="BZ199" i="259" a="1"/>
  <c r="BZ199" i="259" s="1"/>
  <c r="BL110" i="259" a="1"/>
  <c r="BL110" i="259" s="1"/>
  <c r="BK181" i="259" a="1"/>
  <c r="BK181" i="259" s="1"/>
  <c r="BW181" i="259" a="1"/>
  <c r="BW181" i="259" s="1"/>
  <c r="BD90" i="259" a="1"/>
  <c r="BD90" i="259" s="1"/>
  <c r="AZ90" i="259" a="1"/>
  <c r="AZ90" i="259" s="1"/>
  <c r="BU181" i="259" a="1"/>
  <c r="BU181" i="259" s="1"/>
  <c r="BI163" i="259" a="1"/>
  <c r="BI163" i="259" s="1"/>
  <c r="BM71" i="259" a="1"/>
  <c r="BM71" i="259" s="1"/>
  <c r="BY199" i="259" a="1"/>
  <c r="BY199" i="259" s="1"/>
  <c r="BA199" i="259" a="1"/>
  <c r="BA199" i="259" s="1"/>
  <c r="BO181" i="259" a="1"/>
  <c r="BO181" i="259" s="1"/>
  <c r="BN129" i="259" a="1"/>
  <c r="BN129" i="259" s="1"/>
  <c r="BY71" i="259" a="1"/>
  <c r="BY71" i="259" s="1"/>
  <c r="BM110" i="259" a="1"/>
  <c r="BM110" i="259" s="1"/>
  <c r="CB110" i="259" a="1"/>
  <c r="CB110" i="259" s="1"/>
  <c r="BF71" i="259" a="1"/>
  <c r="BF71" i="259" s="1"/>
  <c r="BZ181" i="259" a="1"/>
  <c r="BZ181" i="259" s="1"/>
  <c r="BS163" i="259" a="1"/>
  <c r="BS163" i="259" s="1"/>
  <c r="BG110" i="259" a="1"/>
  <c r="BG110" i="259" s="1"/>
  <c r="CC163" i="259" a="1"/>
  <c r="CC163" i="259" s="1"/>
  <c r="BU90" i="259" a="1"/>
  <c r="BU90" i="259" s="1"/>
  <c r="BV146" i="259" a="1"/>
  <c r="BV146" i="259" s="1"/>
  <c r="BG129" i="259" a="1"/>
  <c r="BG129" i="259" s="1"/>
  <c r="BE129" i="259" a="1"/>
  <c r="BE129" i="259" s="1"/>
  <c r="BK163" i="259" a="1"/>
  <c r="BK163" i="259" s="1"/>
  <c r="BD181" i="259" a="1"/>
  <c r="BD181" i="259" s="1"/>
  <c r="CG90" i="259" a="1"/>
  <c r="CG90" i="259" s="1"/>
  <c r="BF90" i="259" a="1"/>
  <c r="BF90" i="259" s="1"/>
  <c r="BK199" i="259" a="1"/>
  <c r="BK199" i="259" s="1"/>
  <c r="BJ163" i="259" a="1"/>
  <c r="BJ163" i="259" s="1"/>
  <c r="BI181" i="259" a="1"/>
  <c r="BI181" i="259" s="1"/>
  <c r="CD146" i="259" a="1"/>
  <c r="CD146" i="259" s="1"/>
  <c r="BS110" i="259" a="1"/>
  <c r="BS110" i="259" s="1"/>
  <c r="BU71" i="259" a="1"/>
  <c r="BU71" i="259" s="1"/>
  <c r="AZ110" i="259" a="1"/>
  <c r="AZ110" i="259" s="1"/>
  <c r="BD199" i="259" a="1"/>
  <c r="BD199" i="259" s="1"/>
  <c r="BE163" i="259" a="1"/>
  <c r="BE163" i="259" s="1"/>
  <c r="BW90" i="259" a="1"/>
  <c r="BW90" i="259" s="1"/>
  <c r="BF199" i="259" a="1"/>
  <c r="BF199" i="259" s="1"/>
  <c r="BO163" i="259" a="1"/>
  <c r="BO163" i="259" s="1"/>
  <c r="CI129" i="259" a="1"/>
  <c r="CI129" i="259" s="1"/>
  <c r="BB90" i="259" a="1"/>
  <c r="BB90" i="259" s="1"/>
  <c r="CC110" i="259" a="1"/>
  <c r="CC110" i="259" s="1"/>
  <c r="CA199" i="259" a="1"/>
  <c r="CA199" i="259" s="1"/>
  <c r="BB71" i="259" a="1"/>
  <c r="BB71" i="259" s="1"/>
  <c r="BD110" i="259" a="1"/>
  <c r="BD110" i="259" s="1"/>
  <c r="BP90" i="259" a="1"/>
  <c r="BP90" i="259" s="1"/>
  <c r="BS90" i="259" a="1"/>
  <c r="BS90" i="259" s="1"/>
  <c r="BB146" i="259" a="1"/>
  <c r="BB146" i="259" s="1"/>
  <c r="CI146" i="259" a="1"/>
  <c r="CI146" i="259" s="1"/>
  <c r="BR199" i="259" a="1"/>
  <c r="BR199" i="259" s="1"/>
  <c r="BH90" i="259" a="1"/>
  <c r="BH90" i="259" s="1"/>
  <c r="CB199" i="259" a="1"/>
  <c r="CB199" i="259" s="1"/>
  <c r="BU129" i="259" a="1"/>
  <c r="BU129" i="259" s="1"/>
  <c r="BU146" i="259" a="1"/>
  <c r="BU146" i="259" s="1"/>
  <c r="CE199" i="259" a="1"/>
  <c r="CE199" i="259" s="1"/>
  <c r="CA71" i="259" a="1"/>
  <c r="CA71" i="259" s="1"/>
  <c r="CF199" i="259" a="1"/>
  <c r="CF199" i="259" s="1"/>
  <c r="BX71" i="259" a="1"/>
  <c r="BX71" i="259" s="1"/>
  <c r="BQ146" i="259" a="1"/>
  <c r="BQ146" i="259" s="1"/>
  <c r="BK129" i="259" a="1"/>
  <c r="BK129" i="259" s="1"/>
  <c r="BO90" i="259" a="1"/>
  <c r="BO90" i="259" s="1"/>
  <c r="CC146" i="259" a="1"/>
  <c r="CC146" i="259" s="1"/>
  <c r="BR90" i="259" a="1"/>
  <c r="BR90" i="259" s="1"/>
  <c r="CI181" i="259" a="1"/>
  <c r="CI181" i="259" s="1"/>
  <c r="CG146" i="259" a="1"/>
  <c r="CG146" i="259" s="1"/>
  <c r="BD146" i="259" a="1"/>
  <c r="BD146" i="259" s="1"/>
  <c r="BQ110" i="259" a="1"/>
  <c r="BQ110" i="259" s="1"/>
  <c r="BI199" i="259" a="1"/>
  <c r="BI199" i="259" s="1"/>
  <c r="CC90" i="259" a="1"/>
  <c r="CC90" i="259" s="1"/>
  <c r="BC71" i="259" a="1"/>
  <c r="BC71" i="259" s="1"/>
  <c r="CE90" i="259" a="1"/>
  <c r="CE90" i="259" s="1"/>
  <c r="BO146" i="259" a="1"/>
  <c r="BO146" i="259" s="1"/>
  <c r="BP129" i="259" a="1"/>
  <c r="BP129" i="259" s="1"/>
  <c r="BO71" i="259" a="1"/>
  <c r="BO71" i="259" s="1"/>
  <c r="BX181" i="259" a="1"/>
  <c r="BX181" i="259" s="1"/>
  <c r="CA163" i="259" a="1"/>
  <c r="CA163" i="259" s="1"/>
  <c r="CG163" i="259" a="1"/>
  <c r="CG163" i="259" s="1"/>
  <c r="CI110" i="259" a="1"/>
  <c r="CI110" i="259" s="1"/>
  <c r="CH90" i="259" a="1"/>
  <c r="CH90" i="259" s="1"/>
  <c r="BX90" i="259" a="1"/>
  <c r="BX90" i="259" s="1"/>
  <c r="BS199" i="259" a="1"/>
  <c r="BS199" i="259" s="1"/>
  <c r="BY90" i="259" a="1"/>
  <c r="BY90" i="259" s="1"/>
  <c r="BT110" i="259" a="1"/>
  <c r="BT110" i="259" s="1"/>
  <c r="BS129" i="259" a="1"/>
  <c r="BS129" i="259" s="1"/>
  <c r="BQ129" i="259" a="1"/>
  <c r="BQ129" i="259" s="1"/>
  <c r="CF129" i="259" a="1"/>
  <c r="CF129" i="259" s="1"/>
  <c r="CA146" i="259" a="1"/>
  <c r="CA146" i="259" s="1"/>
  <c r="CB146" i="259" a="1"/>
  <c r="CB146" i="259" s="1"/>
  <c r="F22" i="143"/>
  <c r="F131" i="144"/>
  <c r="G131" i="144" s="1"/>
  <c r="L48" i="260" a="1"/>
  <c r="L48" i="260" s="1"/>
  <c r="I48" i="260" a="1"/>
  <c r="I48" i="260" s="1"/>
  <c r="N46" i="260" a="1"/>
  <c r="N46" i="260" s="1"/>
  <c r="F46" i="260" a="1"/>
  <c r="F46" i="260" s="1"/>
  <c r="I47" i="260" a="1"/>
  <c r="I47" i="260" s="1"/>
  <c r="J48" i="260" a="1"/>
  <c r="J48" i="260" s="1"/>
  <c r="N47" i="260" a="1"/>
  <c r="N47" i="260" s="1"/>
  <c r="H49" i="260" a="1"/>
  <c r="H49" i="260" s="1"/>
  <c r="H48" i="260" a="1"/>
  <c r="H48" i="260" s="1"/>
  <c r="M46" i="260" a="1"/>
  <c r="M46" i="260" s="1"/>
  <c r="K49" i="260" a="1"/>
  <c r="K49" i="260" s="1"/>
  <c r="H47" i="260" a="1"/>
  <c r="H47" i="260" s="1"/>
  <c r="G48" i="260" a="1"/>
  <c r="G48" i="260" s="1"/>
  <c r="F49" i="260" a="1"/>
  <c r="F49" i="260" s="1"/>
  <c r="I49" i="260" a="1"/>
  <c r="I49" i="260" s="1"/>
  <c r="N49" i="260" a="1"/>
  <c r="N49" i="260" s="1"/>
  <c r="M48" i="260" a="1"/>
  <c r="M48" i="260" s="1"/>
  <c r="K47" i="260" a="1"/>
  <c r="K47" i="260" s="1"/>
  <c r="K46" i="260" a="1"/>
  <c r="K46" i="260" s="1"/>
  <c r="M49" i="260" a="1"/>
  <c r="M49" i="260" s="1"/>
  <c r="J49" i="260" a="1"/>
  <c r="J49" i="260" s="1"/>
  <c r="I46" i="260" a="1"/>
  <c r="I46" i="260" s="1"/>
  <c r="J47" i="260" a="1"/>
  <c r="J47" i="260" s="1"/>
  <c r="L49" i="260" a="1"/>
  <c r="L49" i="260" s="1"/>
  <c r="G47" i="260" a="1"/>
  <c r="G47" i="260" s="1"/>
  <c r="G49" i="260" a="1"/>
  <c r="G49" i="260" s="1"/>
  <c r="M47" i="260" a="1"/>
  <c r="M47" i="260" s="1"/>
  <c r="L47" i="260" a="1"/>
  <c r="L47" i="260" s="1"/>
  <c r="F48" i="260" a="1"/>
  <c r="F48" i="260" s="1"/>
  <c r="G46" i="260" a="1"/>
  <c r="G46" i="260" s="1"/>
  <c r="H46" i="260" a="1"/>
  <c r="H46" i="260" s="1"/>
  <c r="K48" i="260" a="1"/>
  <c r="K48" i="260" s="1"/>
  <c r="N48" i="260" a="1"/>
  <c r="N48" i="260" s="1"/>
  <c r="J46" i="260" a="1"/>
  <c r="J46" i="260" s="1"/>
  <c r="F47" i="260" a="1"/>
  <c r="F47" i="260" s="1"/>
  <c r="L46" i="260" a="1"/>
  <c r="L46" i="260" s="1"/>
  <c r="I684" i="385" a="1"/>
  <c r="I687" i="385" s="1"/>
  <c r="K170" i="27"/>
  <c r="K177" i="27"/>
  <c r="C394" i="143"/>
  <c r="E363" i="143"/>
  <c r="F151" i="81"/>
  <c r="F189" i="81" s="1"/>
  <c r="F157" i="81"/>
  <c r="F192" i="81" s="1"/>
  <c r="J541" i="337"/>
  <c r="J555" i="337"/>
  <c r="G1127" i="337"/>
  <c r="G1235" i="337" s="1"/>
  <c r="G1965" i="337" s="1"/>
  <c r="G1128" i="337"/>
  <c r="G1236" i="337" s="1"/>
  <c r="J332" i="348"/>
  <c r="G1117" i="337"/>
  <c r="G1225" i="337" s="1"/>
  <c r="F232" i="145"/>
  <c r="M54" i="256"/>
  <c r="M53" i="256" s="1"/>
  <c r="M64" i="256" s="1"/>
  <c r="M47" i="256"/>
  <c r="K2148" i="337"/>
  <c r="K2152" i="337" s="1"/>
  <c r="K2127" i="337"/>
  <c r="G2065" i="337"/>
  <c r="O30" i="256"/>
  <c r="O34" i="256" s="1"/>
  <c r="O68" i="256" s="1"/>
  <c r="N34" i="256"/>
  <c r="N68" i="256" s="1"/>
  <c r="L73" i="351"/>
  <c r="K74" i="351"/>
  <c r="H971" i="337"/>
  <c r="C392" i="143"/>
  <c r="E366" i="143"/>
  <c r="J542" i="337"/>
  <c r="H970" i="337"/>
  <c r="H972" i="337"/>
  <c r="E365" i="143"/>
  <c r="F234" i="148"/>
  <c r="C406" i="143"/>
  <c r="C391" i="143"/>
  <c r="J545" i="337"/>
  <c r="I997" i="337" a="1"/>
  <c r="I999" i="337" s="1"/>
  <c r="E339" i="143"/>
  <c r="C395" i="143"/>
  <c r="F159" i="81"/>
  <c r="H84" i="339"/>
  <c r="H122" i="339" s="1"/>
  <c r="J1051" i="337" a="1"/>
  <c r="J1052" i="337" s="1"/>
  <c r="J551" i="337"/>
  <c r="D397" i="145"/>
  <c r="E397" i="145" s="1"/>
  <c r="C436" i="145"/>
  <c r="D436" i="145" s="1"/>
  <c r="E436" i="145" s="1"/>
  <c r="E371" i="143"/>
  <c r="G684" i="385" a="1"/>
  <c r="G684" i="385" s="1"/>
  <c r="E753" i="260"/>
  <c r="A754" i="260"/>
  <c r="M175" i="197"/>
  <c r="M176" i="197" s="1"/>
  <c r="M178" i="197" s="1"/>
  <c r="N55" i="197"/>
  <c r="E367" i="143"/>
  <c r="E344" i="143"/>
  <c r="C389" i="143"/>
  <c r="E376" i="143"/>
  <c r="E377" i="143"/>
  <c r="G2006" i="337"/>
  <c r="H79" i="339"/>
  <c r="E345" i="143"/>
  <c r="G2037" i="337"/>
  <c r="G309" i="260" a="1"/>
  <c r="G309" i="260" s="1"/>
  <c r="H85" i="339"/>
  <c r="G2067" i="337"/>
  <c r="H90" i="339"/>
  <c r="H125" i="339" s="1"/>
  <c r="H73" i="339"/>
  <c r="H92" i="339" s="1"/>
  <c r="H974" i="337"/>
  <c r="J970" i="337" a="1"/>
  <c r="J974" i="337" s="1"/>
  <c r="J557" i="337"/>
  <c r="H78" i="339"/>
  <c r="H119" i="339" s="1"/>
  <c r="G1973" i="337"/>
  <c r="J1078" i="337" a="1"/>
  <c r="J1079" i="337" s="1"/>
  <c r="J1105" i="337" a="1"/>
  <c r="H1094" i="337" a="1"/>
  <c r="H1099" i="337" s="1"/>
  <c r="N71" i="27"/>
  <c r="N27" i="27" s="1"/>
  <c r="G2095" i="337"/>
  <c r="G2004" i="337"/>
  <c r="J556" i="337"/>
  <c r="J1186" i="337" a="1"/>
  <c r="J1186" i="337" s="1"/>
  <c r="J1132" i="337" a="1"/>
  <c r="J1132" i="337" s="1"/>
  <c r="F302" i="260" a="1"/>
  <c r="F302" i="260" s="1"/>
  <c r="G303" i="260" a="1"/>
  <c r="G303" i="260" s="1"/>
  <c r="J552" i="337"/>
  <c r="J1159" i="337" a="1"/>
  <c r="J1163" i="337" s="1"/>
  <c r="G1943" i="337"/>
  <c r="H1148" i="337" a="1"/>
  <c r="H1149" i="337" s="1"/>
  <c r="J546" i="337"/>
  <c r="G2036" i="337"/>
  <c r="J547" i="337"/>
  <c r="G1945" i="337"/>
  <c r="J553" i="337"/>
  <c r="G1975" i="337"/>
  <c r="G2007" i="337"/>
  <c r="J997" i="337" a="1"/>
  <c r="J1000" i="337" s="1"/>
  <c r="H1078" i="337"/>
  <c r="H1082" i="337"/>
  <c r="H1079" i="337"/>
  <c r="H1080" i="337"/>
  <c r="H1081" i="337"/>
  <c r="H997" i="337"/>
  <c r="H998" i="337"/>
  <c r="H1001" i="337"/>
  <c r="H1000" i="337"/>
  <c r="H999" i="337"/>
  <c r="I557" i="337"/>
  <c r="I556" i="337"/>
  <c r="I555" i="337"/>
  <c r="G1238" i="337"/>
  <c r="H1117" i="337" a="1"/>
  <c r="H1090" i="337" a="1"/>
  <c r="H1036" i="337" a="1"/>
  <c r="H982" i="337" a="1"/>
  <c r="H1063" i="337" a="1"/>
  <c r="K333" i="348"/>
  <c r="K336" i="348" s="1"/>
  <c r="K331" i="348"/>
  <c r="K332" i="348"/>
  <c r="K334" i="348"/>
  <c r="F685" i="385"/>
  <c r="E729" i="385" s="1"/>
  <c r="F686" i="385"/>
  <c r="F687" i="385"/>
  <c r="E731" i="385" s="1"/>
  <c r="F684" i="385"/>
  <c r="E728" i="385" s="1"/>
  <c r="H1160" i="337"/>
  <c r="H1162" i="337"/>
  <c r="H1159" i="337"/>
  <c r="H1163" i="337"/>
  <c r="H1161" i="337"/>
  <c r="H1109" i="337"/>
  <c r="H1108" i="337"/>
  <c r="H1107" i="337"/>
  <c r="H1106" i="337"/>
  <c r="H1105" i="337"/>
  <c r="R419" i="348"/>
  <c r="Q420" i="348"/>
  <c r="H1198" i="337" a="1"/>
  <c r="I542" i="337"/>
  <c r="I551" i="337"/>
  <c r="I553" i="337"/>
  <c r="I552" i="337"/>
  <c r="I1051" i="337" a="1"/>
  <c r="I1186" i="337" a="1"/>
  <c r="I970" i="337" a="1"/>
  <c r="I1132" i="337" a="1"/>
  <c r="I1078" i="337" a="1"/>
  <c r="I1024" i="337" a="1"/>
  <c r="I1105" i="337" a="1"/>
  <c r="I1159" i="337" a="1"/>
  <c r="H1144" i="337" a="1"/>
  <c r="H1009" i="337" a="1"/>
  <c r="H1132" i="337"/>
  <c r="H1133" i="337"/>
  <c r="H1134" i="337"/>
  <c r="H1136" i="337"/>
  <c r="H1135" i="337"/>
  <c r="H1187" i="337"/>
  <c r="H1189" i="337"/>
  <c r="H1186" i="337"/>
  <c r="H1188" i="337"/>
  <c r="H1190" i="337"/>
  <c r="H1056" i="337" a="1"/>
  <c r="H1110" i="337" a="1"/>
  <c r="H1029" i="337" a="1"/>
  <c r="H1137" i="337" a="1"/>
  <c r="H1083" i="337" a="1"/>
  <c r="H1164" i="337" a="1"/>
  <c r="H1002" i="337" a="1"/>
  <c r="I547" i="337"/>
  <c r="I546" i="337"/>
  <c r="I545" i="337"/>
  <c r="H1191" i="337" a="1"/>
  <c r="H309" i="260" a="1"/>
  <c r="H309" i="260" s="1"/>
  <c r="F712" i="260"/>
  <c r="H1127" i="337" a="1"/>
  <c r="H1208" i="337" a="1"/>
  <c r="H1046" i="337" a="1"/>
  <c r="H1100" i="337" a="1"/>
  <c r="H1181" i="337" a="1"/>
  <c r="H1019" i="337" a="1"/>
  <c r="H1154" i="337" a="1"/>
  <c r="H1073" i="337" a="1"/>
  <c r="H1171" i="337" a="1"/>
  <c r="H1028" i="337"/>
  <c r="H1024" i="337"/>
  <c r="H1026" i="337"/>
  <c r="H1027" i="337"/>
  <c r="H1025" i="337"/>
  <c r="H1053" i="337"/>
  <c r="H1054" i="337"/>
  <c r="H1052" i="337"/>
  <c r="H1051" i="337"/>
  <c r="H1055" i="337"/>
  <c r="H1067" i="337" a="1"/>
  <c r="H1013" i="337" a="1"/>
  <c r="H986" i="337" a="1"/>
  <c r="H1040" i="337" a="1"/>
  <c r="H1121" i="337" a="1"/>
  <c r="H1175" i="337" a="1"/>
  <c r="H1202" i="337" a="1"/>
  <c r="J32" i="256"/>
  <c r="I129" i="256"/>
  <c r="J36" i="257"/>
  <c r="I40" i="257"/>
  <c r="G1976" i="337"/>
  <c r="G1946" i="337"/>
  <c r="G2098" i="337"/>
  <c r="G2099" i="337"/>
  <c r="G1228" i="337"/>
  <c r="G2019" i="337" s="1"/>
  <c r="G1226" i="337"/>
  <c r="G2108" i="337" s="1"/>
  <c r="G1218" i="337"/>
  <c r="G2100" i="337" s="1"/>
  <c r="C243" i="147"/>
  <c r="B256" i="147"/>
  <c r="G1227" i="337"/>
  <c r="E744" i="260"/>
  <c r="A745" i="260"/>
  <c r="G2035" i="337"/>
  <c r="G1947" i="337"/>
  <c r="G1977" i="337"/>
  <c r="M133" i="144"/>
  <c r="N133" i="144" s="1"/>
  <c r="R105" i="188"/>
  <c r="G21" i="150"/>
  <c r="G120" i="150" s="1"/>
  <c r="G2066" i="337"/>
  <c r="G2096" i="337"/>
  <c r="G2008" i="337"/>
  <c r="G1234" i="337"/>
  <c r="G2116" i="337" s="1"/>
  <c r="F158" i="81"/>
  <c r="G1974" i="337"/>
  <c r="G1944" i="337"/>
  <c r="G2069" i="337"/>
  <c r="G1220" i="337"/>
  <c r="G2011" i="337" s="1"/>
  <c r="G1222" i="337"/>
  <c r="G2074" i="337" s="1"/>
  <c r="J1024" i="337" a="1"/>
  <c r="J1024" i="337" s="1"/>
  <c r="H306" i="260" a="1"/>
  <c r="H306" i="260" s="1"/>
  <c r="J749" i="385"/>
  <c r="P109" i="188"/>
  <c r="AM132" i="395"/>
  <c r="AM143" i="395"/>
  <c r="AL132" i="395"/>
  <c r="AO132" i="395"/>
  <c r="AK143" i="395"/>
  <c r="AQ132" i="395"/>
  <c r="AL143" i="395"/>
  <c r="AP143" i="395"/>
  <c r="AO143" i="395"/>
  <c r="AQ143" i="395"/>
  <c r="AP132" i="395"/>
  <c r="AK132" i="395"/>
  <c r="K258" i="213"/>
  <c r="K257" i="213"/>
  <c r="AB54" i="147"/>
  <c r="AC54" i="147" s="1"/>
  <c r="AD54" i="147" s="1"/>
  <c r="AE54" i="147" s="1"/>
  <c r="AF54" i="147" s="1"/>
  <c r="M53" i="213"/>
  <c r="O51" i="213"/>
  <c r="M40" i="213"/>
  <c r="H40" i="213"/>
  <c r="N40" i="213"/>
  <c r="K40" i="213"/>
  <c r="L42" i="213"/>
  <c r="M42" i="213"/>
  <c r="J40" i="213"/>
  <c r="G40" i="213"/>
  <c r="L40" i="213"/>
  <c r="I40" i="213"/>
  <c r="J42" i="213"/>
  <c r="N42" i="213"/>
  <c r="H42" i="213"/>
  <c r="G42" i="213"/>
  <c r="G49" i="213" s="1"/>
  <c r="G111" i="213" s="1"/>
  <c r="K42" i="213"/>
  <c r="I42" i="213"/>
  <c r="O49" i="213"/>
  <c r="O62" i="213" s="1"/>
  <c r="O52" i="213"/>
  <c r="O100" i="213"/>
  <c r="O109" i="213"/>
  <c r="O94" i="213" s="1"/>
  <c r="L61" i="213"/>
  <c r="G1230" i="337"/>
  <c r="G2051" i="337" s="1"/>
  <c r="M817" i="337"/>
  <c r="N817" i="337" s="1"/>
  <c r="O817" i="337" s="1"/>
  <c r="P817" i="337" s="1"/>
  <c r="M844" i="337"/>
  <c r="H71" i="199"/>
  <c r="H73" i="199" s="1"/>
  <c r="M841" i="337"/>
  <c r="M814" i="337"/>
  <c r="N814" i="337" s="1"/>
  <c r="O814" i="337" s="1"/>
  <c r="P814" i="337" s="1"/>
  <c r="G1223" i="337"/>
  <c r="G2044" i="337" s="1"/>
  <c r="F152" i="81"/>
  <c r="K747" i="385"/>
  <c r="G1231" i="337"/>
  <c r="G1991" i="337" s="1"/>
  <c r="K748" i="385"/>
  <c r="J705" i="385"/>
  <c r="J38" i="255"/>
  <c r="J69" i="255" s="1"/>
  <c r="J65" i="255" s="1"/>
  <c r="K36" i="255"/>
  <c r="L73" i="304"/>
  <c r="G1232" i="337"/>
  <c r="G1992" i="337" s="1"/>
  <c r="G1219" i="337"/>
  <c r="G1979" i="337" s="1"/>
  <c r="G1237" i="337"/>
  <c r="G1997" i="337" s="1"/>
  <c r="M838" i="337"/>
  <c r="M811" i="337"/>
  <c r="N811" i="337" s="1"/>
  <c r="O811" i="337" s="1"/>
  <c r="P811" i="337" s="1"/>
  <c r="H305" i="260" a="1"/>
  <c r="H305" i="260" s="1"/>
  <c r="H308" i="260" a="1"/>
  <c r="H308" i="260" s="1"/>
  <c r="F303" i="260" a="1"/>
  <c r="F303" i="260" s="1"/>
  <c r="G304" i="260" a="1"/>
  <c r="G304" i="260" s="1"/>
  <c r="F308" i="260" a="1"/>
  <c r="F308" i="260" s="1"/>
  <c r="G305" i="260" a="1"/>
  <c r="G305" i="260" s="1"/>
  <c r="H303" i="260" a="1"/>
  <c r="H303" i="260" s="1"/>
  <c r="G308" i="260" a="1"/>
  <c r="G308" i="260" s="1"/>
  <c r="G307" i="260" a="1"/>
  <c r="G307" i="260" s="1"/>
  <c r="G306" i="260" a="1"/>
  <c r="G306" i="260" s="1"/>
  <c r="F304" i="260" a="1"/>
  <c r="F304" i="260" s="1"/>
  <c r="F309" i="260" a="1"/>
  <c r="F309" i="260" s="1"/>
  <c r="F305" i="260" a="1"/>
  <c r="F305" i="260" s="1"/>
  <c r="F1357" i="260" a="1"/>
  <c r="F1357" i="260" s="1"/>
  <c r="F1353" i="260" a="1"/>
  <c r="F1353" i="260" s="1"/>
  <c r="F1352" i="260" a="1"/>
  <c r="F1352" i="260" s="1"/>
  <c r="F1354" i="260" a="1"/>
  <c r="F1354" i="260" s="1"/>
  <c r="F1356" i="260" a="1"/>
  <c r="F1356" i="260" s="1"/>
  <c r="F1358" i="260" a="1"/>
  <c r="F1358" i="260" s="1"/>
  <c r="F1355" i="260" a="1"/>
  <c r="F1355" i="260" s="1"/>
  <c r="F1351" i="260" a="1"/>
  <c r="F1351" i="260" s="1"/>
  <c r="I34" i="31"/>
  <c r="N33" i="144"/>
  <c r="N38" i="144" s="1"/>
  <c r="M38" i="144"/>
  <c r="M124" i="197"/>
  <c r="M239" i="197"/>
  <c r="M31" i="197"/>
  <c r="M154" i="197" s="1"/>
  <c r="M156" i="197" s="1"/>
  <c r="M157" i="197" s="1"/>
  <c r="M282" i="197" s="1"/>
  <c r="M240" i="197"/>
  <c r="M312" i="197" s="1"/>
  <c r="P107" i="188"/>
  <c r="J20" i="143"/>
  <c r="J183" i="143" s="1"/>
  <c r="J113" i="144"/>
  <c r="N1388" i="337"/>
  <c r="N1523" i="337" s="1"/>
  <c r="N1522" i="337"/>
  <c r="P1426" i="337"/>
  <c r="P1534" i="337" s="1"/>
  <c r="P1533" i="337"/>
  <c r="F1169" i="260" a="1"/>
  <c r="F1169" i="260" s="1"/>
  <c r="F1166" i="260" a="1"/>
  <c r="F1166" i="260" s="1"/>
  <c r="F1168" i="260" a="1"/>
  <c r="F1168" i="260" s="1"/>
  <c r="F1164" i="260" a="1"/>
  <c r="F1164" i="260" s="1"/>
  <c r="F1170" i="260" a="1"/>
  <c r="F1170" i="260" s="1"/>
  <c r="F1167" i="260" a="1"/>
  <c r="F1167" i="260" s="1"/>
  <c r="F1163" i="260" a="1"/>
  <c r="F1163" i="260" s="1"/>
  <c r="F1165" i="260" a="1"/>
  <c r="F1165" i="260" s="1"/>
  <c r="H304" i="260" a="1"/>
  <c r="H304" i="260" s="1"/>
  <c r="F307" i="260" a="1"/>
  <c r="F307" i="260" s="1"/>
  <c r="M88" i="254"/>
  <c r="L102" i="254"/>
  <c r="M956" i="337"/>
  <c r="M957" i="337"/>
  <c r="M958" i="337"/>
  <c r="M955" i="337"/>
  <c r="O45" i="197"/>
  <c r="O30" i="197" s="1"/>
  <c r="N30" i="197"/>
  <c r="L56" i="22"/>
  <c r="K228" i="22"/>
  <c r="G1221" i="337"/>
  <c r="O442" i="260" a="1"/>
  <c r="O442" i="260" s="1"/>
  <c r="O452" i="260" s="1" a="1"/>
  <c r="O452" i="260" s="1"/>
  <c r="O461" i="260" s="1"/>
  <c r="O440" i="260" a="1"/>
  <c r="O440" i="260" s="1"/>
  <c r="O450" i="260" s="1" a="1"/>
  <c r="O450" i="260" s="1"/>
  <c r="O459" i="260" s="1"/>
  <c r="O437" i="260" a="1"/>
  <c r="O437" i="260" s="1"/>
  <c r="O447" i="260" s="1" a="1"/>
  <c r="O447" i="260" s="1"/>
  <c r="O456" i="260" s="1"/>
  <c r="G441" i="260" a="1"/>
  <c r="G441" i="260" s="1"/>
  <c r="G442" i="260" a="1"/>
  <c r="G442" i="260" s="1"/>
  <c r="I437" i="260" a="1"/>
  <c r="I437" i="260" s="1"/>
  <c r="M435" i="260" a="1"/>
  <c r="M435" i="260" s="1"/>
  <c r="K442" i="260" a="1"/>
  <c r="K442" i="260" s="1"/>
  <c r="I440" i="260" a="1"/>
  <c r="I440" i="260" s="1"/>
  <c r="G435" i="260" a="1"/>
  <c r="G435" i="260" s="1"/>
  <c r="I436" i="260" a="1"/>
  <c r="I436" i="260" s="1"/>
  <c r="I435" i="260" a="1"/>
  <c r="I435" i="260" s="1"/>
  <c r="O441" i="260" a="1"/>
  <c r="O441" i="260" s="1"/>
  <c r="O451" i="260" s="1" a="1"/>
  <c r="O451" i="260" s="1"/>
  <c r="O460" i="260" s="1"/>
  <c r="O438" i="260" a="1"/>
  <c r="O438" i="260" s="1"/>
  <c r="O448" i="260" s="1" a="1"/>
  <c r="O448" i="260" s="1"/>
  <c r="O457" i="260" s="1"/>
  <c r="O436" i="260" a="1"/>
  <c r="O436" i="260" s="1"/>
  <c r="G439" i="260" a="1"/>
  <c r="G439" i="260" s="1"/>
  <c r="I442" i="260" a="1"/>
  <c r="I442" i="260" s="1"/>
  <c r="K439" i="260" a="1"/>
  <c r="K439" i="260" s="1"/>
  <c r="I441" i="260" a="1"/>
  <c r="I441" i="260" s="1"/>
  <c r="M442" i="260" a="1"/>
  <c r="M442" i="260" s="1"/>
  <c r="M438" i="260" a="1"/>
  <c r="M438" i="260" s="1"/>
  <c r="I438" i="260" a="1"/>
  <c r="I438" i="260" s="1"/>
  <c r="M437" i="260" a="1"/>
  <c r="M437" i="260" s="1"/>
  <c r="K441" i="260" a="1"/>
  <c r="K441" i="260" s="1"/>
  <c r="M440" i="260" a="1"/>
  <c r="M440" i="260" s="1"/>
  <c r="K440" i="260" a="1"/>
  <c r="K440" i="260" s="1"/>
  <c r="K436" i="260" a="1"/>
  <c r="K436" i="260" s="1"/>
  <c r="M436" i="260" a="1"/>
  <c r="M436" i="260" s="1"/>
  <c r="O435" i="260" a="1"/>
  <c r="O435" i="260" s="1"/>
  <c r="O445" i="260" s="1" a="1"/>
  <c r="O445" i="260" s="1"/>
  <c r="O454" i="260" s="1"/>
  <c r="I439" i="260" a="1"/>
  <c r="I439" i="260" s="1"/>
  <c r="G438" i="260" a="1"/>
  <c r="G438" i="260" s="1"/>
  <c r="G436" i="260" a="1"/>
  <c r="G436" i="260" s="1"/>
  <c r="O439" i="260" a="1"/>
  <c r="O439" i="260" s="1"/>
  <c r="G440" i="260" a="1"/>
  <c r="G440" i="260" s="1"/>
  <c r="K437" i="260" a="1"/>
  <c r="K437" i="260" s="1"/>
  <c r="M441" i="260" a="1"/>
  <c r="M441" i="260" s="1"/>
  <c r="K435" i="260" a="1"/>
  <c r="K435" i="260" s="1"/>
  <c r="K438" i="260" a="1"/>
  <c r="K438" i="260" s="1"/>
  <c r="G437" i="260" a="1"/>
  <c r="G437" i="260" s="1"/>
  <c r="M439" i="260" a="1"/>
  <c r="M439" i="260" s="1"/>
  <c r="L241" i="197"/>
  <c r="L311" i="197"/>
  <c r="G158" i="33"/>
  <c r="M839" i="337"/>
  <c r="M812" i="337"/>
  <c r="N812" i="337" s="1"/>
  <c r="O812" i="337" s="1"/>
  <c r="P812" i="337" s="1"/>
  <c r="G302" i="260" a="1"/>
  <c r="G302" i="260" s="1"/>
  <c r="N959" i="337" a="1"/>
  <c r="O335" i="337"/>
  <c r="P1442" i="337"/>
  <c r="P1523" i="337" s="1"/>
  <c r="P1522" i="337"/>
  <c r="D450" i="143"/>
  <c r="O334" i="337"/>
  <c r="N331" i="337"/>
  <c r="N955" i="337" s="1" a="1"/>
  <c r="H302" i="260" a="1"/>
  <c r="H302" i="260" s="1"/>
  <c r="L574" i="385"/>
  <c r="K700" i="385"/>
  <c r="O1415" i="337"/>
  <c r="O1523" i="337" s="1"/>
  <c r="O1522" i="337"/>
  <c r="M19" i="32"/>
  <c r="M62" i="32" s="1"/>
  <c r="N15" i="32"/>
  <c r="N19" i="32" s="1"/>
  <c r="N62" i="32" s="1"/>
  <c r="I158" i="33"/>
  <c r="N206" i="22"/>
  <c r="O55" i="22"/>
  <c r="O206" i="22" s="1"/>
  <c r="F1257" i="260" a="1"/>
  <c r="F1257" i="260" s="1"/>
  <c r="F1261" i="260" a="1"/>
  <c r="F1261" i="260" s="1"/>
  <c r="F1259" i="260" a="1"/>
  <c r="F1259" i="260" s="1"/>
  <c r="F1262" i="260" a="1"/>
  <c r="F1262" i="260" s="1"/>
  <c r="F1258" i="260" a="1"/>
  <c r="F1258" i="260" s="1"/>
  <c r="F1264" i="260" a="1"/>
  <c r="F1264" i="260" s="1"/>
  <c r="F1260" i="260" a="1"/>
  <c r="F1260" i="260" s="1"/>
  <c r="F1263" i="260" a="1"/>
  <c r="F1263" i="260" s="1"/>
  <c r="F306" i="260" a="1"/>
  <c r="F306" i="260" s="1"/>
  <c r="M960" i="337"/>
  <c r="M963" i="337"/>
  <c r="M959" i="337"/>
  <c r="M964" i="337"/>
  <c r="M962" i="337"/>
  <c r="M961" i="337"/>
  <c r="H307" i="260" a="1"/>
  <c r="H307" i="260" s="1"/>
  <c r="AK74" i="145"/>
  <c r="AL74" i="145" s="1"/>
  <c r="AM74" i="145" s="1"/>
  <c r="AN74" i="145" s="1"/>
  <c r="AA67" i="143"/>
  <c r="AB67" i="143" s="1"/>
  <c r="AC67" i="143" s="1"/>
  <c r="AD67" i="143" s="1"/>
  <c r="AE67" i="143" s="1"/>
  <c r="AF67" i="143" s="1"/>
  <c r="I180" i="27"/>
  <c r="F147" i="81"/>
  <c r="F153" i="81"/>
  <c r="F178" i="81"/>
  <c r="F146" i="81"/>
  <c r="F145" i="81"/>
  <c r="F186" i="81" s="1"/>
  <c r="G180" i="27"/>
  <c r="K176" i="27"/>
  <c r="K220" i="27" s="1"/>
  <c r="G173" i="27"/>
  <c r="K184" i="27"/>
  <c r="K183" i="27"/>
  <c r="K223" i="27" s="1"/>
  <c r="G187" i="27"/>
  <c r="K136" i="27"/>
  <c r="K137" i="27" s="1"/>
  <c r="K140" i="27" s="1"/>
  <c r="K171" i="27" s="1"/>
  <c r="K169" i="27"/>
  <c r="K217" i="27" s="1"/>
  <c r="J183" i="27"/>
  <c r="J223" i="27" s="1"/>
  <c r="J169" i="27"/>
  <c r="J217" i="27" s="1"/>
  <c r="J177" i="27"/>
  <c r="J176" i="27"/>
  <c r="J220" i="27" s="1"/>
  <c r="J170" i="27"/>
  <c r="J184" i="27"/>
  <c r="AS143" i="395"/>
  <c r="CK154" i="395"/>
  <c r="AT132" i="395"/>
  <c r="AS132" i="395"/>
  <c r="AT143" i="395"/>
  <c r="N30" i="30"/>
  <c r="M75" i="30"/>
  <c r="M102" i="30" s="1"/>
  <c r="G1229" i="337"/>
  <c r="N852" i="337"/>
  <c r="N825" i="337"/>
  <c r="O825" i="337" s="1"/>
  <c r="P825" i="337" s="1"/>
  <c r="O886" i="337"/>
  <c r="O859" i="337"/>
  <c r="P859" i="337" s="1"/>
  <c r="I1280" i="337"/>
  <c r="I1523" i="337" s="1"/>
  <c r="I1522" i="337"/>
  <c r="N874" i="337"/>
  <c r="N847" i="337"/>
  <c r="O847" i="337" s="1"/>
  <c r="P847" i="337" s="1"/>
  <c r="A785" i="260"/>
  <c r="E784" i="260"/>
  <c r="L703" i="385"/>
  <c r="M618" i="385"/>
  <c r="J368" i="22"/>
  <c r="J163" i="197"/>
  <c r="J369" i="22"/>
  <c r="J164" i="197"/>
  <c r="J367" i="22"/>
  <c r="M48" i="213"/>
  <c r="M35" i="213"/>
  <c r="N848" i="337"/>
  <c r="O848" i="337" s="1"/>
  <c r="P848" i="337" s="1"/>
  <c r="N875" i="337"/>
  <c r="N2150" i="337"/>
  <c r="O1901" i="337"/>
  <c r="O1877" i="337"/>
  <c r="N843" i="337"/>
  <c r="O843" i="337" s="1"/>
  <c r="P843" i="337" s="1"/>
  <c r="N870" i="337"/>
  <c r="K557" i="337"/>
  <c r="K556" i="337"/>
  <c r="K555" i="337"/>
  <c r="K541" i="337"/>
  <c r="K542" i="337"/>
  <c r="N864" i="337"/>
  <c r="N837" i="337"/>
  <c r="O837" i="337" s="1"/>
  <c r="P837" i="337" s="1"/>
  <c r="N867" i="337"/>
  <c r="N840" i="337"/>
  <c r="O840" i="337" s="1"/>
  <c r="P840" i="337" s="1"/>
  <c r="N828" i="337"/>
  <c r="O828" i="337" s="1"/>
  <c r="P828" i="337" s="1"/>
  <c r="N855" i="337"/>
  <c r="O946" i="337"/>
  <c r="O944" i="337"/>
  <c r="O945" i="337"/>
  <c r="O943" i="337"/>
  <c r="O947" i="337"/>
  <c r="N830" i="337"/>
  <c r="O830" i="337" s="1"/>
  <c r="P830" i="337" s="1"/>
  <c r="N857" i="337"/>
  <c r="O856" i="337"/>
  <c r="P856" i="337" s="1"/>
  <c r="O883" i="337"/>
  <c r="N824" i="337"/>
  <c r="O824" i="337" s="1"/>
  <c r="P824" i="337" s="1"/>
  <c r="N851" i="337"/>
  <c r="K684" i="385" a="1"/>
  <c r="N835" i="337"/>
  <c r="O835" i="337" s="1"/>
  <c r="P835" i="337" s="1"/>
  <c r="N862" i="337"/>
  <c r="O876" i="337"/>
  <c r="P876" i="337" s="1"/>
  <c r="O903" i="337"/>
  <c r="T60" i="189"/>
  <c r="AC60" i="189"/>
  <c r="N842" i="337"/>
  <c r="O842" i="337" s="1"/>
  <c r="P842" i="337" s="1"/>
  <c r="N869" i="337"/>
  <c r="M2148" i="337"/>
  <c r="M2152" i="337" s="1"/>
  <c r="M2127" i="337"/>
  <c r="N945" i="337"/>
  <c r="N947" i="337"/>
  <c r="N944" i="337"/>
  <c r="N943" i="337"/>
  <c r="N946" i="337"/>
  <c r="P948" i="337"/>
  <c r="P951" i="337"/>
  <c r="P952" i="337"/>
  <c r="P949" i="337"/>
  <c r="P953" i="337"/>
  <c r="P950" i="337"/>
  <c r="N112" i="144"/>
  <c r="O22" i="145" s="1"/>
  <c r="O212" i="145" s="1"/>
  <c r="N22" i="145"/>
  <c r="N212" i="145" s="1"/>
  <c r="M951" i="337"/>
  <c r="M948" i="337"/>
  <c r="M950" i="337"/>
  <c r="M949" i="337"/>
  <c r="M953" i="337"/>
  <c r="M952" i="337"/>
  <c r="A775" i="260"/>
  <c r="E774" i="260"/>
  <c r="G1233" i="337"/>
  <c r="N873" i="337"/>
  <c r="N846" i="337"/>
  <c r="O846" i="337" s="1"/>
  <c r="P846" i="337" s="1"/>
  <c r="N965" i="337"/>
  <c r="N966" i="337"/>
  <c r="N967" i="337"/>
  <c r="N968" i="337"/>
  <c r="N872" i="337"/>
  <c r="N845" i="337"/>
  <c r="O845" i="337" s="1"/>
  <c r="P845" i="337" s="1"/>
  <c r="M357" i="337"/>
  <c r="M497" i="337" s="1" a="1"/>
  <c r="N355" i="337"/>
  <c r="E804" i="260"/>
  <c r="A805" i="260"/>
  <c r="N827" i="337"/>
  <c r="O827" i="337" s="1"/>
  <c r="P827" i="337" s="1"/>
  <c r="N854" i="337"/>
  <c r="N826" i="337"/>
  <c r="O826" i="337" s="1"/>
  <c r="P826" i="337" s="1"/>
  <c r="N853" i="337"/>
  <c r="K114" i="144"/>
  <c r="K20" i="148"/>
  <c r="K214" i="148" s="1"/>
  <c r="E794" i="260"/>
  <c r="A795" i="260"/>
  <c r="F469" i="260"/>
  <c r="F487" i="260"/>
  <c r="F733" i="260" s="1"/>
  <c r="F451" i="260"/>
  <c r="F460" i="260" s="1"/>
  <c r="K970" i="337" a="1"/>
  <c r="K1159" i="337" a="1"/>
  <c r="K1105" i="337" a="1"/>
  <c r="K1132" i="337" a="1"/>
  <c r="K1078" i="337" a="1"/>
  <c r="K1186" i="337" a="1"/>
  <c r="K997" i="337" a="1"/>
  <c r="K1024" i="337" a="1"/>
  <c r="K546" i="337"/>
  <c r="K547" i="337"/>
  <c r="K545" i="337"/>
  <c r="F732" i="260"/>
  <c r="N834" i="337"/>
  <c r="O834" i="337" s="1"/>
  <c r="P834" i="337" s="1"/>
  <c r="N861" i="337"/>
  <c r="O325" i="337"/>
  <c r="O948" i="337" s="1" a="1"/>
  <c r="N948" i="337" a="1"/>
  <c r="J685" i="385"/>
  <c r="I729" i="385" s="1"/>
  <c r="J684" i="385"/>
  <c r="J687" i="385"/>
  <c r="I731" i="385" s="1"/>
  <c r="J686" i="385"/>
  <c r="I730" i="385" s="1"/>
  <c r="N858" i="337"/>
  <c r="N831" i="337"/>
  <c r="O831" i="337" s="1"/>
  <c r="P831" i="337" s="1"/>
  <c r="P343" i="337"/>
  <c r="P341" i="337" s="1"/>
  <c r="P965" i="337" s="1" a="1"/>
  <c r="O341" i="337"/>
  <c r="O965" i="337" s="1" a="1"/>
  <c r="N863" i="337"/>
  <c r="N836" i="337"/>
  <c r="O836" i="337" s="1"/>
  <c r="P836" i="337" s="1"/>
  <c r="K160" i="197"/>
  <c r="K161" i="197" s="1"/>
  <c r="K312" i="22"/>
  <c r="L516" i="337"/>
  <c r="L499" i="337"/>
  <c r="L534" i="337" s="1"/>
  <c r="L505" i="337"/>
  <c r="L540" i="337" s="1"/>
  <c r="L504" i="337"/>
  <c r="L539" i="337" s="1"/>
  <c r="L511" i="337"/>
  <c r="L506" i="337"/>
  <c r="L522" i="337"/>
  <c r="L526" i="337"/>
  <c r="L561" i="337" s="1"/>
  <c r="L514" i="337"/>
  <c r="L549" i="337" s="1"/>
  <c r="L515" i="337"/>
  <c r="L550" i="337" s="1"/>
  <c r="L517" i="337"/>
  <c r="L513" i="337"/>
  <c r="L548" i="337" s="1"/>
  <c r="L507" i="337"/>
  <c r="L498" i="337"/>
  <c r="L533" i="337" s="1"/>
  <c r="L512" i="337"/>
  <c r="L502" i="337"/>
  <c r="L537" i="337" s="1"/>
  <c r="L508" i="337"/>
  <c r="L543" i="337" s="1"/>
  <c r="L497" i="337"/>
  <c r="L532" i="337" s="1"/>
  <c r="L503" i="337"/>
  <c r="L538" i="337" s="1"/>
  <c r="L500" i="337"/>
  <c r="L535" i="337" s="1"/>
  <c r="L509" i="337"/>
  <c r="L544" i="337" s="1"/>
  <c r="L510" i="337"/>
  <c r="L523" i="337"/>
  <c r="L558" i="337" s="1"/>
  <c r="L519" i="337"/>
  <c r="L554" i="337" s="1"/>
  <c r="L524" i="337"/>
  <c r="L559" i="337" s="1"/>
  <c r="L501" i="337"/>
  <c r="L536" i="337" s="1"/>
  <c r="L518" i="337"/>
  <c r="L525" i="337"/>
  <c r="L560" i="337" s="1"/>
  <c r="L520" i="337"/>
  <c r="L521" i="337"/>
  <c r="M57" i="22"/>
  <c r="L284" i="22"/>
  <c r="C508" i="148"/>
  <c r="C350" i="148"/>
  <c r="P1877" i="337"/>
  <c r="O2150" i="337"/>
  <c r="P1901" i="337"/>
  <c r="K553" i="337"/>
  <c r="K551" i="337"/>
  <c r="K552" i="337"/>
  <c r="F459" i="260"/>
  <c r="E814" i="260"/>
  <c r="A815" i="260"/>
  <c r="N833" i="337"/>
  <c r="O833" i="337" s="1"/>
  <c r="P833" i="337" s="1"/>
  <c r="N860" i="337"/>
  <c r="L681" i="385"/>
  <c r="K736" i="385" s="1"/>
  <c r="L445" i="385"/>
  <c r="N34" i="30"/>
  <c r="O33" i="30"/>
  <c r="O34" i="30" s="1"/>
  <c r="M563" i="385"/>
  <c r="L698" i="385"/>
  <c r="L90" i="201"/>
  <c r="G90" i="201"/>
  <c r="J90" i="201"/>
  <c r="K90" i="201"/>
  <c r="D90" i="201"/>
  <c r="I90" i="201"/>
  <c r="H90" i="201"/>
  <c r="N91" i="201"/>
  <c r="F90" i="201"/>
  <c r="E90" i="201"/>
  <c r="AA79" i="145"/>
  <c r="R79" i="145"/>
  <c r="S79" i="145" s="1"/>
  <c r="T79" i="145" s="1"/>
  <c r="U79" i="145" s="1"/>
  <c r="V79" i="145" s="1"/>
  <c r="W79" i="145" s="1"/>
  <c r="X79" i="145" s="1"/>
  <c r="B348" i="145"/>
  <c r="C335" i="145"/>
  <c r="K115" i="144"/>
  <c r="K22" i="150"/>
  <c r="K121" i="150" s="1"/>
  <c r="R77" i="145"/>
  <c r="S77" i="145" s="1"/>
  <c r="T77" i="145" s="1"/>
  <c r="U77" i="145" s="1"/>
  <c r="V77" i="145" s="1"/>
  <c r="W77" i="145" s="1"/>
  <c r="X77" i="145" s="1"/>
  <c r="AA77" i="145"/>
  <c r="N547" i="385"/>
  <c r="M697" i="385"/>
  <c r="BB154" i="395"/>
  <c r="BC132" i="395"/>
  <c r="I187" i="27"/>
  <c r="P108" i="188"/>
  <c r="P106" i="188"/>
  <c r="AA76" i="145"/>
  <c r="R76" i="145"/>
  <c r="S76" i="145" s="1"/>
  <c r="T76" i="145" s="1"/>
  <c r="U76" i="145" s="1"/>
  <c r="V76" i="145" s="1"/>
  <c r="W76" i="145" s="1"/>
  <c r="X76" i="145" s="1"/>
  <c r="CK132" i="395"/>
  <c r="BX132" i="395"/>
  <c r="AA80" i="145"/>
  <c r="R80" i="145"/>
  <c r="S80" i="145" s="1"/>
  <c r="T80" i="145" s="1"/>
  <c r="U80" i="145" s="1"/>
  <c r="V80" i="145" s="1"/>
  <c r="W80" i="145" s="1"/>
  <c r="X80" i="145" s="1"/>
  <c r="F169" i="81"/>
  <c r="O104" i="201"/>
  <c r="N31" i="255"/>
  <c r="N84" i="255" s="1"/>
  <c r="N58" i="255" s="1"/>
  <c r="O27" i="255"/>
  <c r="O31" i="255" s="1"/>
  <c r="O84" i="255" s="1"/>
  <c r="O58" i="255" s="1"/>
  <c r="AA75" i="145"/>
  <c r="R75" i="145"/>
  <c r="S75" i="145" s="1"/>
  <c r="T75" i="145" s="1"/>
  <c r="U75" i="145" s="1"/>
  <c r="V75" i="145" s="1"/>
  <c r="W75" i="145" s="1"/>
  <c r="X75" i="145" s="1"/>
  <c r="N46" i="158"/>
  <c r="O42" i="158"/>
  <c r="O46" i="158" s="1"/>
  <c r="BC143" i="395"/>
  <c r="BB132" i="395"/>
  <c r="BE143" i="395"/>
  <c r="BE132" i="395"/>
  <c r="BA132" i="395"/>
  <c r="F173" i="27"/>
  <c r="R78" i="145"/>
  <c r="S78" i="145" s="1"/>
  <c r="T78" i="145" s="1"/>
  <c r="U78" i="145" s="1"/>
  <c r="V78" i="145" s="1"/>
  <c r="W78" i="145" s="1"/>
  <c r="X78" i="145" s="1"/>
  <c r="AA78" i="145"/>
  <c r="L22" i="152"/>
  <c r="L98" i="152" s="1"/>
  <c r="L116" i="144"/>
  <c r="P110" i="188"/>
  <c r="BF143" i="395"/>
  <c r="BG143" i="395"/>
  <c r="BC154" i="395"/>
  <c r="BG132" i="395"/>
  <c r="BA154" i="395"/>
  <c r="BB143" i="395"/>
  <c r="O89" i="201"/>
  <c r="M610" i="385"/>
  <c r="L702" i="385"/>
  <c r="CG154" i="395"/>
  <c r="BT154" i="395"/>
  <c r="D395" i="145"/>
  <c r="E395" i="145" s="1"/>
  <c r="C434" i="145"/>
  <c r="D434" i="145" s="1"/>
  <c r="E434" i="145" s="1"/>
  <c r="K105" i="201"/>
  <c r="L105" i="201"/>
  <c r="E105" i="201"/>
  <c r="I105" i="201"/>
  <c r="C105" i="201"/>
  <c r="J105" i="201"/>
  <c r="D105" i="201"/>
  <c r="G105" i="201"/>
  <c r="F105" i="201"/>
  <c r="H105" i="201"/>
  <c r="BA143" i="395"/>
  <c r="BF132" i="395"/>
  <c r="F59" i="147"/>
  <c r="L154" i="395"/>
  <c r="N556" i="385"/>
  <c r="M699" i="385"/>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i="145" s="1"/>
  <c r="G130" i="144"/>
  <c r="I224" i="27"/>
  <c r="F60" i="147"/>
  <c r="P60" i="147" s="1"/>
  <c r="F269" i="197"/>
  <c r="M124" i="144"/>
  <c r="N124" i="144" s="1"/>
  <c r="F23" i="145"/>
  <c r="F121" i="144"/>
  <c r="E406" i="143"/>
  <c r="H212" i="197"/>
  <c r="H213" i="197"/>
  <c r="H211" i="197"/>
  <c r="H254" i="197"/>
  <c r="G135" i="144"/>
  <c r="G78" i="32"/>
  <c r="G114" i="32" s="1"/>
  <c r="G72" i="32"/>
  <c r="G84" i="32"/>
  <c r="G116" i="32" s="1"/>
  <c r="G90" i="32"/>
  <c r="G118" i="32" s="1"/>
  <c r="G77" i="32"/>
  <c r="G89" i="32"/>
  <c r="G83" i="32"/>
  <c r="E391" i="143"/>
  <c r="F218" i="27"/>
  <c r="N573" i="385"/>
  <c r="V147" i="148"/>
  <c r="V118" i="148"/>
  <c r="V138" i="148"/>
  <c r="F262" i="148"/>
  <c r="F454" i="148" s="1"/>
  <c r="V120" i="148"/>
  <c r="V119" i="148"/>
  <c r="H106" i="144"/>
  <c r="H21" i="150"/>
  <c r="H120" i="150" s="1"/>
  <c r="BE154" i="395"/>
  <c r="I144" i="27"/>
  <c r="I164" i="27" s="1"/>
  <c r="I163" i="27"/>
  <c r="F159" i="27"/>
  <c r="F164" i="27" s="1"/>
  <c r="F163" i="27"/>
  <c r="M69" i="27"/>
  <c r="M25" i="27" s="1"/>
  <c r="K63" i="143"/>
  <c r="G99" i="144"/>
  <c r="O54" i="22"/>
  <c r="N241" i="22"/>
  <c r="N297" i="22"/>
  <c r="N271" i="22"/>
  <c r="N256" i="22"/>
  <c r="N326" i="22"/>
  <c r="H102" i="144"/>
  <c r="H18" i="147"/>
  <c r="H137" i="147" s="1"/>
  <c r="R104" i="188"/>
  <c r="M47" i="145"/>
  <c r="M43" i="145"/>
  <c r="M48" i="145"/>
  <c r="M45" i="145"/>
  <c r="M46" i="145"/>
  <c r="M44" i="145"/>
  <c r="G24" i="152"/>
  <c r="G112" i="152" s="1"/>
  <c r="G134" i="144"/>
  <c r="F142" i="150"/>
  <c r="F143" i="150" s="1"/>
  <c r="F140" i="150"/>
  <c r="G18" i="148"/>
  <c r="G212" i="148" s="1"/>
  <c r="G96" i="144"/>
  <c r="H105" i="144"/>
  <c r="H19" i="148"/>
  <c r="H213" i="148" s="1"/>
  <c r="AB66" i="143"/>
  <c r="AC66" i="143" s="1"/>
  <c r="AD66" i="143" s="1"/>
  <c r="AE66" i="143" s="1"/>
  <c r="AF66" i="143" s="1"/>
  <c r="AK66" i="143"/>
  <c r="AL66" i="143" s="1"/>
  <c r="AM66" i="143" s="1"/>
  <c r="AN66" i="143" s="1"/>
  <c r="H209" i="197"/>
  <c r="H268" i="197" s="1"/>
  <c r="H207" i="197"/>
  <c r="H266" i="197" s="1"/>
  <c r="H255" i="197"/>
  <c r="H208" i="197"/>
  <c r="H267" i="197" s="1"/>
  <c r="E395" i="143"/>
  <c r="M70" i="27"/>
  <c r="M26" i="27" s="1"/>
  <c r="I221" i="27"/>
  <c r="V116" i="148"/>
  <c r="V140" i="148"/>
  <c r="G97" i="144"/>
  <c r="G20" i="150"/>
  <c r="G119" i="150" s="1"/>
  <c r="G98" i="144"/>
  <c r="G20" i="152"/>
  <c r="G96" i="152" s="1"/>
  <c r="H107" i="144"/>
  <c r="H21" i="152"/>
  <c r="H97" i="152" s="1"/>
  <c r="AK45" i="152"/>
  <c r="AL45" i="152" s="1"/>
  <c r="AM45" i="152" s="1"/>
  <c r="AN45" i="152" s="1"/>
  <c r="AB45" i="152"/>
  <c r="AC45" i="152" s="1"/>
  <c r="AD45" i="152" s="1"/>
  <c r="AE45" i="152" s="1"/>
  <c r="AF45" i="152" s="1"/>
  <c r="I52" i="150"/>
  <c r="J52" i="150" s="1"/>
  <c r="K52" i="150" s="1"/>
  <c r="L52" i="150" s="1"/>
  <c r="M52" i="150" s="1"/>
  <c r="N52" i="150" s="1"/>
  <c r="O52" i="150" s="1"/>
  <c r="L191" i="197"/>
  <c r="L190" i="197"/>
  <c r="O79" i="255"/>
  <c r="I173" i="27"/>
  <c r="F180" i="27"/>
  <c r="S10" i="188" a="1"/>
  <c r="S10" i="188" s="1"/>
  <c r="S9" i="188" s="1"/>
  <c r="S90" i="188"/>
  <c r="S22" i="188"/>
  <c r="F257" i="197"/>
  <c r="F120" i="144"/>
  <c r="G22" i="147" s="1"/>
  <c r="AK64" i="143"/>
  <c r="AL64" i="143" s="1"/>
  <c r="AM64" i="143" s="1"/>
  <c r="AN64" i="143" s="1"/>
  <c r="AB64" i="143"/>
  <c r="AC64" i="143" s="1"/>
  <c r="AD64" i="143" s="1"/>
  <c r="AE64" i="143" s="1"/>
  <c r="AF64" i="143" s="1"/>
  <c r="H196" i="27"/>
  <c r="H197" i="27"/>
  <c r="N602" i="385"/>
  <c r="M701" i="385"/>
  <c r="F187" i="27"/>
  <c r="F152" i="147"/>
  <c r="F158" i="147" s="1"/>
  <c r="H108" i="144"/>
  <c r="G162" i="158"/>
  <c r="G234" i="158" s="1"/>
  <c r="H104" i="144"/>
  <c r="H19" i="143"/>
  <c r="H182" i="143" s="1"/>
  <c r="AK68" i="143"/>
  <c r="AL68" i="143" s="1"/>
  <c r="AM68" i="143" s="1"/>
  <c r="AN68" i="143" s="1"/>
  <c r="AB68" i="143"/>
  <c r="AC68" i="143" s="1"/>
  <c r="AD68" i="143" s="1"/>
  <c r="AE68" i="143" s="1"/>
  <c r="AF68" i="143" s="1"/>
  <c r="V130" i="148"/>
  <c r="V129" i="148"/>
  <c r="G163" i="27"/>
  <c r="G159" i="27"/>
  <c r="G164" i="27" s="1"/>
  <c r="E381" i="143"/>
  <c r="E382" i="143"/>
  <c r="R25" i="188"/>
  <c r="Q26" i="188"/>
  <c r="I45" i="152"/>
  <c r="J45" i="152" s="1"/>
  <c r="K45" i="152" s="1"/>
  <c r="L45" i="152" s="1"/>
  <c r="M45" i="152" s="1"/>
  <c r="N45" i="152" s="1"/>
  <c r="O45" i="152" s="1"/>
  <c r="R52" i="150"/>
  <c r="S52" i="150" s="1"/>
  <c r="T52" i="150" s="1"/>
  <c r="U52" i="150" s="1"/>
  <c r="V52" i="150" s="1"/>
  <c r="W52" i="150" s="1"/>
  <c r="X52" i="150" s="1"/>
  <c r="AA52" i="150"/>
  <c r="E389" i="143"/>
  <c r="V121" i="148"/>
  <c r="G94" i="144"/>
  <c r="G20" i="145"/>
  <c r="G210" i="145" s="1"/>
  <c r="H103" i="144"/>
  <c r="H21" i="145"/>
  <c r="H211" i="145" s="1"/>
  <c r="E385" i="143"/>
  <c r="F58" i="147"/>
  <c r="P58" i="147" s="1"/>
  <c r="F125" i="144"/>
  <c r="F23" i="152"/>
  <c r="F111" i="152" s="1"/>
  <c r="F126" i="144"/>
  <c r="F21" i="148"/>
  <c r="F123" i="144"/>
  <c r="F21" i="143"/>
  <c r="F196" i="143" s="1"/>
  <c r="F122" i="144"/>
  <c r="E392" i="143"/>
  <c r="M189" i="197"/>
  <c r="G93" i="144"/>
  <c r="G17" i="147"/>
  <c r="G136" i="147" s="1"/>
  <c r="H69" i="32"/>
  <c r="H71" i="32" s="1"/>
  <c r="AA53" i="150"/>
  <c r="R53" i="150"/>
  <c r="S53" i="150" s="1"/>
  <c r="T53" i="150" s="1"/>
  <c r="U53" i="150" s="1"/>
  <c r="V53" i="150" s="1"/>
  <c r="W53" i="150" s="1"/>
  <c r="X53" i="150" s="1"/>
  <c r="V122" i="148"/>
  <c r="V117" i="148"/>
  <c r="V146" i="148"/>
  <c r="L111" i="144"/>
  <c r="L19" i="147"/>
  <c r="L138" i="147" s="1"/>
  <c r="G95" i="144"/>
  <c r="H18" i="143" s="1"/>
  <c r="H181" i="143" s="1"/>
  <c r="AF15" i="391"/>
  <c r="BB15" i="387"/>
  <c r="K15" i="387"/>
  <c r="O15" i="386"/>
  <c r="AE15" i="388"/>
  <c r="AZ15" i="394"/>
  <c r="BJ15" i="388"/>
  <c r="AQ15" i="394"/>
  <c r="AT15" i="393"/>
  <c r="AQ15" i="388"/>
  <c r="G15" i="393"/>
  <c r="AU15" i="386"/>
  <c r="P15" i="391"/>
  <c r="BK15" i="387"/>
  <c r="AZ15" i="392"/>
  <c r="U15" i="392"/>
  <c r="BF15" i="387"/>
  <c r="BP15" i="390"/>
  <c r="AO15" i="388"/>
  <c r="AG15" i="391"/>
  <c r="AE15" i="392"/>
  <c r="BK15" i="389"/>
  <c r="AO15" i="394"/>
  <c r="BI15" i="392"/>
  <c r="BC15" i="391"/>
  <c r="T15" i="394"/>
  <c r="AE15" i="386"/>
  <c r="AT15" i="391"/>
  <c r="S15" i="389"/>
  <c r="M15" i="393"/>
  <c r="BK15" i="386"/>
  <c r="BC15" i="392"/>
  <c r="BL15" i="387"/>
  <c r="BC15" i="393"/>
  <c r="BC15" i="389"/>
  <c r="AM15" i="386"/>
  <c r="AU15" i="389"/>
  <c r="AX15" i="393"/>
  <c r="U15" i="386"/>
  <c r="O15" i="393"/>
  <c r="AQ15" i="393"/>
  <c r="BA15" i="146"/>
  <c r="U15" i="388"/>
  <c r="AY15" i="146"/>
  <c r="O15" i="388"/>
  <c r="L15" i="387"/>
  <c r="V15" i="388"/>
  <c r="O15" i="390"/>
  <c r="O15" i="392"/>
  <c r="L15" i="389"/>
  <c r="AT15" i="386"/>
  <c r="BJ15" i="390"/>
  <c r="AY15" i="393"/>
  <c r="Q15" i="394"/>
  <c r="N15" i="390"/>
  <c r="AZ15" i="389"/>
  <c r="AW15" i="392"/>
  <c r="AX15" i="394"/>
  <c r="BK15" i="390"/>
  <c r="R15" i="394"/>
  <c r="AZ15" i="393"/>
  <c r="BA15" i="390"/>
  <c r="BJ15" i="391"/>
  <c r="AO15" i="389"/>
  <c r="AM15" i="389"/>
  <c r="AF15" i="386"/>
  <c r="AP15" i="391"/>
  <c r="AE15" i="389"/>
  <c r="AG15" i="394"/>
  <c r="AY15" i="392"/>
  <c r="L15" i="392"/>
  <c r="BF15" i="146"/>
  <c r="BL15" i="386"/>
  <c r="BK15" i="394"/>
  <c r="BP15" i="387"/>
  <c r="N15" i="386"/>
  <c r="N15" i="388"/>
  <c r="AQ15" i="389"/>
  <c r="I15" i="386"/>
  <c r="AJ15" i="389"/>
  <c r="H15" i="391"/>
  <c r="AF15" i="388"/>
  <c r="BA15" i="394"/>
  <c r="V15" i="392"/>
  <c r="AT15" i="394"/>
  <c r="AY15" i="394"/>
  <c r="BG15" i="388"/>
  <c r="P15" i="388"/>
  <c r="AF15" i="394"/>
  <c r="AO15" i="393"/>
  <c r="G15" i="386"/>
  <c r="AM15" i="393"/>
  <c r="BK15" i="146"/>
  <c r="BE15" i="387"/>
  <c r="BL15" i="393"/>
  <c r="K15" i="392"/>
  <c r="BG15" i="393"/>
  <c r="M15" i="387"/>
  <c r="AM15" i="388"/>
  <c r="P15" i="393"/>
  <c r="V15" i="386"/>
  <c r="AD15" i="394"/>
  <c r="AN15" i="394"/>
  <c r="G15" i="391"/>
  <c r="AF15" i="387"/>
  <c r="AM15" i="390"/>
  <c r="BP15" i="389"/>
  <c r="BE15" i="386"/>
  <c r="BC15" i="390"/>
  <c r="AQ15" i="390"/>
  <c r="H15" i="387"/>
  <c r="AZ15" i="146"/>
  <c r="V15" i="389"/>
  <c r="BI15" i="386"/>
  <c r="H15" i="392"/>
  <c r="BA15" i="388"/>
  <c r="AD15" i="386"/>
  <c r="BW66" i="387"/>
  <c r="BJ15" i="146"/>
  <c r="G15" i="389"/>
  <c r="AK15" i="392"/>
  <c r="AD36" i="388"/>
  <c r="BJ15" i="394"/>
  <c r="AW15" i="386"/>
  <c r="I15" i="388"/>
  <c r="AQ15" i="387"/>
  <c r="AZ15" i="388"/>
  <c r="L15" i="390"/>
  <c r="AN36" i="146"/>
  <c r="AF66" i="387"/>
  <c r="AJ15" i="394"/>
  <c r="Q15" i="387"/>
  <c r="AE15" i="390"/>
  <c r="S15" i="394"/>
  <c r="BH15" i="146"/>
  <c r="L15" i="386"/>
  <c r="BG15" i="391"/>
  <c r="L15" i="388"/>
  <c r="AC37" i="390"/>
  <c r="AX15" i="389"/>
  <c r="S15" i="388"/>
  <c r="S15" i="387"/>
  <c r="AI15" i="394"/>
  <c r="AX15" i="388"/>
  <c r="AD15" i="387"/>
  <c r="AP15" i="390"/>
  <c r="AU15" i="390"/>
  <c r="AZ15" i="387"/>
  <c r="P15" i="386"/>
  <c r="I15" i="390"/>
  <c r="G15" i="390"/>
  <c r="O15" i="387"/>
  <c r="BL15" i="394"/>
  <c r="AN15" i="391"/>
  <c r="BF15" i="394"/>
  <c r="V15" i="391"/>
  <c r="AO15" i="386"/>
  <c r="BK15" i="392"/>
  <c r="AP15" i="387"/>
  <c r="G15" i="394"/>
  <c r="AZ15" i="386"/>
  <c r="AV15" i="392"/>
  <c r="AU15" i="394"/>
  <c r="AD36" i="387"/>
  <c r="AO15" i="391"/>
  <c r="S15" i="392"/>
  <c r="O15" i="391"/>
  <c r="I15" i="389"/>
  <c r="AV15" i="146"/>
  <c r="Q15" i="390"/>
  <c r="Q15" i="389"/>
  <c r="U15" i="387"/>
  <c r="O15" i="394"/>
  <c r="BL15" i="390"/>
  <c r="AG15" i="389"/>
  <c r="BH15" i="393"/>
  <c r="AJ15" i="387"/>
  <c r="BG15" i="390"/>
  <c r="AE15" i="391"/>
  <c r="BI15" i="394"/>
  <c r="AK15" i="387"/>
  <c r="Q15" i="391"/>
  <c r="AP15" i="386"/>
  <c r="BC15" i="388"/>
  <c r="BC15" i="146"/>
  <c r="BI15" i="388"/>
  <c r="AG15" i="392"/>
  <c r="BB15" i="394"/>
  <c r="S15" i="386"/>
  <c r="AW15" i="393"/>
  <c r="T15" i="392"/>
  <c r="AA37" i="390"/>
  <c r="AP15" i="393"/>
  <c r="BG15" i="387"/>
  <c r="U15" i="393"/>
  <c r="BA15" i="391"/>
  <c r="BI15" i="387"/>
  <c r="AK15" i="390"/>
  <c r="BW66" i="386"/>
  <c r="T15" i="387"/>
  <c r="BP15" i="394"/>
  <c r="H15" i="390"/>
  <c r="M15" i="388"/>
  <c r="BI15" i="146"/>
  <c r="BV66" i="387"/>
  <c r="AZ15" i="391"/>
  <c r="S15" i="390"/>
  <c r="AN15" i="392"/>
  <c r="H15" i="386"/>
  <c r="R15" i="387"/>
  <c r="BF15" i="392"/>
  <c r="H15" i="389"/>
  <c r="BB15" i="386"/>
  <c r="AV15" i="389"/>
  <c r="AU15" i="387"/>
  <c r="BJ15" i="386"/>
  <c r="R15" i="392"/>
  <c r="BB15" i="146"/>
  <c r="AJ15" i="391"/>
  <c r="AX15" i="392"/>
  <c r="L15" i="394"/>
  <c r="I15" i="393"/>
  <c r="AI15" i="386"/>
  <c r="N15" i="389"/>
  <c r="N15" i="392"/>
  <c r="AB66" i="386"/>
  <c r="K15" i="386"/>
  <c r="BO62" i="387"/>
  <c r="BC62" i="387"/>
  <c r="AK15" i="394"/>
  <c r="AE15" i="394"/>
  <c r="BH15" i="392"/>
  <c r="BH15" i="390"/>
  <c r="AP15" i="389"/>
  <c r="AY15" i="390"/>
  <c r="AQ15" i="391"/>
  <c r="AW15" i="390"/>
  <c r="AD15" i="391"/>
  <c r="BI15" i="391"/>
  <c r="AF66" i="386"/>
  <c r="AV15" i="393"/>
  <c r="AY15" i="388"/>
  <c r="AT15" i="387"/>
  <c r="U15" i="389"/>
  <c r="AN15" i="389"/>
  <c r="BP15" i="386"/>
  <c r="M15" i="391"/>
  <c r="I15" i="394"/>
  <c r="AG15" i="386"/>
  <c r="M15" i="394"/>
  <c r="AQ15" i="386"/>
  <c r="AG15" i="390"/>
  <c r="AN15" i="386"/>
  <c r="T15" i="390"/>
  <c r="AA37" i="146"/>
  <c r="V15" i="387"/>
  <c r="AW15" i="391"/>
  <c r="AK15" i="389"/>
  <c r="T15" i="393"/>
  <c r="BF15" i="388"/>
  <c r="R15" i="388"/>
  <c r="Z51" i="394"/>
  <c r="AU15" i="391"/>
  <c r="AO15" i="390"/>
  <c r="BF15" i="386"/>
  <c r="AX15" i="390"/>
  <c r="BE15" i="393"/>
  <c r="T15" i="389"/>
  <c r="AN15" i="388"/>
  <c r="BL15" i="389"/>
  <c r="AM15" i="394"/>
  <c r="K15" i="390"/>
  <c r="I15" i="387"/>
  <c r="G15" i="387"/>
  <c r="BB15" i="389"/>
  <c r="Q15" i="393"/>
  <c r="BA15" i="392"/>
  <c r="AM15" i="387"/>
  <c r="BH15" i="389"/>
  <c r="BE15" i="392"/>
  <c r="BP15" i="388"/>
  <c r="BV66" i="386"/>
  <c r="BP15" i="391"/>
  <c r="AO15" i="392"/>
  <c r="P15" i="392"/>
  <c r="BI15" i="390"/>
  <c r="BC15" i="386"/>
  <c r="AJ15" i="390"/>
  <c r="BA15" i="393"/>
  <c r="AI15" i="389"/>
  <c r="S15" i="393"/>
  <c r="BL15" i="146"/>
  <c r="T15" i="386"/>
  <c r="AJ15" i="388"/>
  <c r="L15" i="391"/>
  <c r="P24" i="392"/>
  <c r="BB15" i="392"/>
  <c r="R15" i="390"/>
  <c r="BK15" i="391"/>
  <c r="K15" i="388"/>
  <c r="BL15" i="388"/>
  <c r="BP15" i="393"/>
  <c r="BE15" i="391"/>
  <c r="BI15" i="393"/>
  <c r="AU15" i="146"/>
  <c r="AM15" i="391"/>
  <c r="AG15" i="388"/>
  <c r="G15" i="392"/>
  <c r="R15" i="391"/>
  <c r="BK37" i="391"/>
  <c r="BA15" i="387"/>
  <c r="N15" i="391"/>
  <c r="H15" i="394"/>
  <c r="BG15" i="386"/>
  <c r="BG15" i="392"/>
  <c r="BH15" i="394"/>
  <c r="V15" i="390"/>
  <c r="AW15" i="146"/>
  <c r="BC15" i="387"/>
  <c r="BH15" i="388"/>
  <c r="K15" i="389"/>
  <c r="G15" i="388"/>
  <c r="P15" i="390"/>
  <c r="R15" i="386"/>
  <c r="AP15" i="394"/>
  <c r="BB15" i="391"/>
  <c r="BB15" i="390"/>
  <c r="BC15" i="394"/>
  <c r="AF15" i="393"/>
  <c r="AP15" i="392"/>
  <c r="AW15" i="389"/>
  <c r="V15" i="394"/>
  <c r="AE15" i="393"/>
  <c r="I15" i="392"/>
  <c r="AI15" i="388"/>
  <c r="AK15" i="393"/>
  <c r="AV15" i="390"/>
  <c r="AM15" i="392"/>
  <c r="AD15" i="388"/>
  <c r="K15" i="394"/>
  <c r="BX66" i="387"/>
  <c r="AD15" i="393"/>
  <c r="P15" i="394"/>
  <c r="AX15" i="146"/>
  <c r="AB66" i="387"/>
  <c r="AU15" i="393"/>
  <c r="AY15" i="386"/>
  <c r="BL15" i="391"/>
  <c r="AK15" i="391"/>
  <c r="AO15" i="387"/>
  <c r="P15" i="389"/>
  <c r="M15" i="386"/>
  <c r="O15" i="389"/>
  <c r="AD15" i="392"/>
  <c r="AC37" i="146"/>
  <c r="AL37" i="392"/>
  <c r="AY15" i="387"/>
  <c r="H15" i="393"/>
  <c r="R15" i="393"/>
  <c r="BL15" i="392"/>
  <c r="BH15" i="391"/>
  <c r="AB37" i="390"/>
  <c r="AN15" i="393"/>
  <c r="H15" i="388"/>
  <c r="BG15" i="394"/>
  <c r="AN15" i="390"/>
  <c r="BX66" i="386"/>
  <c r="AV15" i="387"/>
  <c r="AP15" i="388"/>
  <c r="M15" i="389"/>
  <c r="BA15" i="389"/>
  <c r="AI15" i="391"/>
  <c r="BE15" i="146"/>
  <c r="BA15" i="386"/>
  <c r="I22" i="398"/>
  <c r="BE15" i="389"/>
  <c r="AT15" i="392"/>
  <c r="T15" i="391"/>
  <c r="AK15" i="386"/>
  <c r="AF15" i="390"/>
  <c r="AY15" i="391"/>
  <c r="L15" i="393"/>
  <c r="BB15" i="393"/>
  <c r="AT15" i="389"/>
  <c r="N15" i="393"/>
  <c r="AI15" i="392"/>
  <c r="AK15" i="388"/>
  <c r="T15" i="388"/>
  <c r="BH15" i="387"/>
  <c r="U15" i="394"/>
  <c r="R15" i="389"/>
  <c r="AL37" i="393"/>
  <c r="K15" i="393"/>
  <c r="AI15" i="390"/>
  <c r="AU15" i="392"/>
  <c r="AG15" i="387"/>
  <c r="AT15" i="390"/>
  <c r="AN15" i="387"/>
  <c r="K15" i="391"/>
  <c r="AV15" i="386"/>
  <c r="AU15" i="388"/>
  <c r="BF15" i="393"/>
  <c r="AW15" i="387"/>
  <c r="AY15" i="389"/>
  <c r="BG15" i="389"/>
  <c r="N15" i="387"/>
  <c r="BP15" i="392"/>
  <c r="AE15" i="387"/>
  <c r="AV15" i="394"/>
  <c r="BI15" i="389"/>
  <c r="AQ15" i="392"/>
  <c r="AI15" i="393"/>
  <c r="AF15" i="392"/>
  <c r="BH15" i="386"/>
  <c r="BJ15" i="393"/>
  <c r="AJ15" i="392"/>
  <c r="I15" i="391"/>
  <c r="BE15" i="390"/>
  <c r="U15" i="391"/>
  <c r="BF15" i="390"/>
  <c r="AZ15" i="390"/>
  <c r="BK15" i="393"/>
  <c r="V15" i="393"/>
  <c r="AD15" i="389"/>
  <c r="AX15" i="386"/>
  <c r="BG15" i="146"/>
  <c r="AW15" i="388"/>
  <c r="AD15" i="390"/>
  <c r="BJ15" i="392"/>
  <c r="N15" i="394"/>
  <c r="AV15" i="388"/>
  <c r="BF15" i="389"/>
  <c r="BJ15" i="387"/>
  <c r="BE15" i="388"/>
  <c r="AI15" i="387"/>
  <c r="M15" i="392"/>
  <c r="BB15" i="388"/>
  <c r="Y37" i="146"/>
  <c r="BK15" i="388"/>
  <c r="BF15" i="391"/>
  <c r="BJ15" i="389"/>
  <c r="Q15" i="388"/>
  <c r="AG15" i="393"/>
  <c r="BE49" i="146"/>
  <c r="AT15" i="388"/>
  <c r="U15" i="390"/>
  <c r="AJ15" i="393"/>
  <c r="AW15" i="394"/>
  <c r="P24" i="389"/>
  <c r="AX15" i="391"/>
  <c r="AV15" i="391"/>
  <c r="AF15" i="389"/>
  <c r="S15" i="391"/>
  <c r="M15" i="390"/>
  <c r="Y76" i="388"/>
  <c r="AX15" i="387"/>
  <c r="Q15" i="392"/>
  <c r="P15" i="387"/>
  <c r="Q15" i="386"/>
  <c r="AJ15" i="386"/>
  <c r="Z49" i="146"/>
  <c r="BE15" i="394"/>
  <c r="AC38" i="146" l="1"/>
  <c r="AD38" i="388"/>
  <c r="AA38" i="146"/>
  <c r="AR76" i="388"/>
  <c r="AD38" i="387"/>
  <c r="F774" i="385"/>
  <c r="F776" i="385"/>
  <c r="I35" i="31"/>
  <c r="AB69" i="387"/>
  <c r="AB67" i="387"/>
  <c r="AR66" i="387"/>
  <c r="BS66" i="387" s="1"/>
  <c r="AA38" i="390"/>
  <c r="BE55" i="146"/>
  <c r="BE71" i="146" s="1"/>
  <c r="AF69" i="386"/>
  <c r="AF67" i="386"/>
  <c r="BO63" i="387"/>
  <c r="BQ63" i="387" s="1"/>
  <c r="BQ62" i="387"/>
  <c r="AF69" i="387"/>
  <c r="AF67" i="387"/>
  <c r="AN38" i="146"/>
  <c r="AN40" i="146" s="1"/>
  <c r="AR51" i="394"/>
  <c r="BS51" i="394" s="1"/>
  <c r="AB69" i="386"/>
  <c r="AB67" i="386"/>
  <c r="AR66" i="386"/>
  <c r="BS66" i="386" s="1"/>
  <c r="AB38" i="390"/>
  <c r="BM62" i="387"/>
  <c r="BC63" i="387"/>
  <c r="AC38" i="390"/>
  <c r="DO66" i="387"/>
  <c r="BM37" i="391"/>
  <c r="BK38" i="391"/>
  <c r="Z55" i="146"/>
  <c r="DO66" i="386"/>
  <c r="H324" i="197"/>
  <c r="J776" i="385"/>
  <c r="N777" i="385"/>
  <c r="G321" i="197"/>
  <c r="H233" i="27"/>
  <c r="H321" i="197"/>
  <c r="F398" i="348"/>
  <c r="O184" i="33"/>
  <c r="G324" i="197"/>
  <c r="BK71" i="389"/>
  <c r="AX71" i="394"/>
  <c r="J775" i="385"/>
  <c r="H231" i="27"/>
  <c r="J774" i="385"/>
  <c r="F124" i="32"/>
  <c r="L735" i="385"/>
  <c r="M777" i="385"/>
  <c r="F773" i="385"/>
  <c r="E730" i="385"/>
  <c r="F721" i="385"/>
  <c r="H363" i="348"/>
  <c r="F397" i="348"/>
  <c r="E408" i="143"/>
  <c r="E398" i="143"/>
  <c r="E390" i="143"/>
  <c r="E397" i="143"/>
  <c r="E388" i="143"/>
  <c r="E402" i="143"/>
  <c r="E394" i="143"/>
  <c r="E404" i="143"/>
  <c r="E386" i="143"/>
  <c r="E396" i="143"/>
  <c r="E407" i="143"/>
  <c r="E384" i="143"/>
  <c r="E383" i="143"/>
  <c r="F378" i="148"/>
  <c r="F416" i="148"/>
  <c r="F307" i="148" a="1"/>
  <c r="F307" i="148" s="1"/>
  <c r="F308" i="148" a="1"/>
  <c r="F308" i="148" s="1"/>
  <c r="F311" i="148" a="1"/>
  <c r="F311" i="148" s="1"/>
  <c r="F306" i="148" a="1"/>
  <c r="F306" i="148" s="1"/>
  <c r="F309" i="148" a="1"/>
  <c r="F309" i="148" s="1"/>
  <c r="F304" i="148" a="1"/>
  <c r="F304" i="148" s="1"/>
  <c r="F310" i="148" a="1"/>
  <c r="F310" i="148" s="1"/>
  <c r="F305" i="148" a="1"/>
  <c r="F305" i="148" s="1"/>
  <c r="I393" i="348"/>
  <c r="I722" i="385"/>
  <c r="H731" i="385"/>
  <c r="L683" i="385"/>
  <c r="L684" i="385" s="1" a="1"/>
  <c r="I728" i="385"/>
  <c r="F728" i="385"/>
  <c r="O158" i="33"/>
  <c r="G195" i="27"/>
  <c r="I195" i="27"/>
  <c r="F195" i="27"/>
  <c r="J2106" i="337"/>
  <c r="I254" i="197"/>
  <c r="I213" i="197"/>
  <c r="M28" i="27"/>
  <c r="M126" i="27" s="1"/>
  <c r="M134" i="27" s="1"/>
  <c r="M176" i="27" s="1"/>
  <c r="I211" i="197"/>
  <c r="D433" i="148"/>
  <c r="E433" i="148" s="1"/>
  <c r="E395" i="148"/>
  <c r="G257" i="197"/>
  <c r="G269" i="197"/>
  <c r="O112" i="33"/>
  <c r="J2045" i="337"/>
  <c r="J1984" i="337"/>
  <c r="AR86" i="189"/>
  <c r="AS86" i="189" s="1"/>
  <c r="AT86" i="189" s="1"/>
  <c r="AU86" i="189" s="1"/>
  <c r="J2076" i="337"/>
  <c r="J1954" i="337"/>
  <c r="F104" i="32"/>
  <c r="AK56" i="147"/>
  <c r="AL56" i="147" s="1"/>
  <c r="AM56" i="147" s="1"/>
  <c r="AN56" i="147" s="1"/>
  <c r="O171" i="33"/>
  <c r="O124" i="33"/>
  <c r="L111" i="33"/>
  <c r="L168" i="33" s="1"/>
  <c r="L157" i="33"/>
  <c r="L117" i="33"/>
  <c r="L118" i="33" s="1"/>
  <c r="L104" i="33"/>
  <c r="L155" i="33" s="1"/>
  <c r="L112" i="33"/>
  <c r="N100" i="33"/>
  <c r="N101" i="33" s="1"/>
  <c r="N116" i="33"/>
  <c r="N122" i="33"/>
  <c r="N110" i="33"/>
  <c r="N115" i="33"/>
  <c r="N121" i="33"/>
  <c r="N109" i="33"/>
  <c r="M109" i="33"/>
  <c r="M167" i="33" s="1"/>
  <c r="M116" i="33"/>
  <c r="M121" i="33"/>
  <c r="M100" i="33"/>
  <c r="M101" i="33" s="1"/>
  <c r="M115" i="33"/>
  <c r="M122" i="33"/>
  <c r="M110" i="33"/>
  <c r="L174" i="33"/>
  <c r="L124" i="33"/>
  <c r="K621" i="263"/>
  <c r="F128" i="150"/>
  <c r="F129" i="150" s="1"/>
  <c r="J74" i="145"/>
  <c r="F219" i="145"/>
  <c r="F220" i="145" s="1"/>
  <c r="F225" i="145"/>
  <c r="F231" i="145" s="1"/>
  <c r="F197" i="143"/>
  <c r="F203" i="143" s="1"/>
  <c r="F105" i="152"/>
  <c r="F106" i="152" s="1"/>
  <c r="F112" i="152"/>
  <c r="F118" i="152" s="1"/>
  <c r="F246" i="148"/>
  <c r="F438" i="148" s="1"/>
  <c r="F243" i="148"/>
  <c r="F435" i="148" s="1"/>
  <c r="F221" i="148"/>
  <c r="F222" i="148" s="1"/>
  <c r="F242" i="148"/>
  <c r="F434" i="148" s="1"/>
  <c r="F240" i="148"/>
  <c r="F432" i="148" s="1"/>
  <c r="F245" i="148"/>
  <c r="F437" i="148" s="1"/>
  <c r="F241" i="148"/>
  <c r="F357" i="148" s="1"/>
  <c r="F244" i="148"/>
  <c r="F436" i="148" s="1"/>
  <c r="F252" i="148"/>
  <c r="F444" i="148" s="1"/>
  <c r="F250" i="148"/>
  <c r="F442" i="148" s="1"/>
  <c r="F253" i="148"/>
  <c r="F445" i="148" s="1"/>
  <c r="F249" i="148"/>
  <c r="F441" i="148" s="1"/>
  <c r="F248" i="148"/>
  <c r="F440" i="148" s="1"/>
  <c r="F251" i="148"/>
  <c r="F443" i="148" s="1"/>
  <c r="F254" i="148"/>
  <c r="F446" i="148" s="1"/>
  <c r="F227" i="148"/>
  <c r="F233" i="148" s="1"/>
  <c r="F267" i="148" s="1"/>
  <c r="F459" i="148" s="1"/>
  <c r="N637" i="385"/>
  <c r="N640" i="385" s="1"/>
  <c r="M732" i="385" s="1"/>
  <c r="O118" i="201"/>
  <c r="H621" i="263"/>
  <c r="H627" i="263" s="1"/>
  <c r="I621" i="263"/>
  <c r="M622" i="263" s="1"/>
  <c r="N420" i="348"/>
  <c r="O420" i="348" s="1"/>
  <c r="J621" i="263"/>
  <c r="M621" i="263"/>
  <c r="G23" i="147"/>
  <c r="G152" i="147" s="1"/>
  <c r="AK55" i="147"/>
  <c r="AL55" i="147" s="1"/>
  <c r="AM55" i="147" s="1"/>
  <c r="AN55" i="147" s="1"/>
  <c r="AB55" i="147"/>
  <c r="AC55" i="147" s="1"/>
  <c r="AD55" i="147" s="1"/>
  <c r="AE55" i="147" s="1"/>
  <c r="AF55" i="147" s="1"/>
  <c r="G59" i="147"/>
  <c r="P59" i="147"/>
  <c r="AI82" i="189"/>
  <c r="AJ82" i="189" s="1"/>
  <c r="AK82" i="189" s="1"/>
  <c r="AL82" i="189" s="1"/>
  <c r="AM82" i="189" s="1"/>
  <c r="AR82" i="189"/>
  <c r="AS82" i="189" s="1"/>
  <c r="AT82" i="189" s="1"/>
  <c r="AU82" i="189" s="1"/>
  <c r="AR50" i="189"/>
  <c r="AS50" i="189" s="1"/>
  <c r="AT50" i="189" s="1"/>
  <c r="AU50" i="189" s="1"/>
  <c r="AI50" i="189"/>
  <c r="AJ50" i="189" s="1"/>
  <c r="AK50" i="189" s="1"/>
  <c r="AL50" i="189" s="1"/>
  <c r="AM50" i="189" s="1"/>
  <c r="AR77" i="189"/>
  <c r="AS77" i="189" s="1"/>
  <c r="AT77" i="189" s="1"/>
  <c r="AU77" i="189" s="1"/>
  <c r="AI77" i="189"/>
  <c r="AJ77" i="189" s="1"/>
  <c r="AK77" i="189" s="1"/>
  <c r="AL77" i="189" s="1"/>
  <c r="AM77" i="189" s="1"/>
  <c r="AI63" i="189"/>
  <c r="AJ63" i="189" s="1"/>
  <c r="AK63" i="189" s="1"/>
  <c r="AL63" i="189" s="1"/>
  <c r="AM63" i="189" s="1"/>
  <c r="AR63" i="189"/>
  <c r="AS63" i="189" s="1"/>
  <c r="AT63" i="189" s="1"/>
  <c r="AU63" i="189" s="1"/>
  <c r="AR84" i="189"/>
  <c r="AS84" i="189" s="1"/>
  <c r="AT84" i="189" s="1"/>
  <c r="AU84" i="189" s="1"/>
  <c r="AI84" i="189"/>
  <c r="AJ84" i="189" s="1"/>
  <c r="AK84" i="189" s="1"/>
  <c r="AL84" i="189" s="1"/>
  <c r="AM84" i="189" s="1"/>
  <c r="AI79" i="189"/>
  <c r="AJ79" i="189" s="1"/>
  <c r="AK79" i="189" s="1"/>
  <c r="AL79" i="189" s="1"/>
  <c r="AM79" i="189" s="1"/>
  <c r="AR79" i="189"/>
  <c r="AS79" i="189" s="1"/>
  <c r="AT79" i="189" s="1"/>
  <c r="AU79" i="189" s="1"/>
  <c r="AI83" i="189"/>
  <c r="AJ83" i="189" s="1"/>
  <c r="AK83" i="189" s="1"/>
  <c r="AL83" i="189" s="1"/>
  <c r="AM83" i="189" s="1"/>
  <c r="AR83" i="189"/>
  <c r="AS83" i="189" s="1"/>
  <c r="AT83" i="189" s="1"/>
  <c r="AU83" i="189" s="1"/>
  <c r="AI87" i="189"/>
  <c r="AJ87" i="189" s="1"/>
  <c r="AK87" i="189" s="1"/>
  <c r="AL87" i="189" s="1"/>
  <c r="AM87" i="189" s="1"/>
  <c r="AR87" i="189"/>
  <c r="AS87" i="189" s="1"/>
  <c r="AT87" i="189" s="1"/>
  <c r="AU87" i="189" s="1"/>
  <c r="W50" i="189"/>
  <c r="Q50" i="189"/>
  <c r="AR52" i="189"/>
  <c r="AS52" i="189" s="1"/>
  <c r="AT52" i="189" s="1"/>
  <c r="AU52" i="189" s="1"/>
  <c r="AI52" i="189"/>
  <c r="AJ52" i="189" s="1"/>
  <c r="AK52" i="189" s="1"/>
  <c r="AL52" i="189" s="1"/>
  <c r="AM52" i="189" s="1"/>
  <c r="AI78" i="189"/>
  <c r="AJ78" i="189" s="1"/>
  <c r="AK78" i="189" s="1"/>
  <c r="AL78" i="189" s="1"/>
  <c r="AM78" i="189" s="1"/>
  <c r="AR78" i="189"/>
  <c r="AS78" i="189" s="1"/>
  <c r="AT78" i="189" s="1"/>
  <c r="AU78" i="189" s="1"/>
  <c r="AI48" i="189"/>
  <c r="AJ48" i="189" s="1"/>
  <c r="AK48" i="189" s="1"/>
  <c r="AL48" i="189" s="1"/>
  <c r="AM48" i="189" s="1"/>
  <c r="AR48" i="189"/>
  <c r="AS48" i="189" s="1"/>
  <c r="AT48" i="189" s="1"/>
  <c r="AU48" i="189" s="1"/>
  <c r="Q51" i="189"/>
  <c r="W51" i="189"/>
  <c r="AR57" i="189"/>
  <c r="AS57" i="189" s="1"/>
  <c r="AT57" i="189" s="1"/>
  <c r="AU57" i="189" s="1"/>
  <c r="AI57" i="189"/>
  <c r="AJ57" i="189" s="1"/>
  <c r="AK57" i="189" s="1"/>
  <c r="AL57" i="189" s="1"/>
  <c r="AM57" i="189" s="1"/>
  <c r="AR97" i="189"/>
  <c r="AS97" i="189" s="1"/>
  <c r="AT97" i="189" s="1"/>
  <c r="AU97" i="189" s="1"/>
  <c r="AI97" i="189"/>
  <c r="AJ97" i="189" s="1"/>
  <c r="AK97" i="189" s="1"/>
  <c r="AL97" i="189" s="1"/>
  <c r="AM97" i="189" s="1"/>
  <c r="AI47" i="189"/>
  <c r="AJ47" i="189" s="1"/>
  <c r="AK47" i="189" s="1"/>
  <c r="AL47" i="189" s="1"/>
  <c r="AM47" i="189" s="1"/>
  <c r="AR47" i="189"/>
  <c r="AS47" i="189" s="1"/>
  <c r="AT47" i="189" s="1"/>
  <c r="AU47" i="189" s="1"/>
  <c r="AR55" i="189"/>
  <c r="AS55" i="189" s="1"/>
  <c r="AT55" i="189" s="1"/>
  <c r="AU55" i="189" s="1"/>
  <c r="AI55" i="189"/>
  <c r="AJ55" i="189" s="1"/>
  <c r="AK55" i="189" s="1"/>
  <c r="AL55" i="189" s="1"/>
  <c r="AM55" i="189" s="1"/>
  <c r="AI66" i="189"/>
  <c r="AJ66" i="189" s="1"/>
  <c r="AK66" i="189" s="1"/>
  <c r="AL66" i="189" s="1"/>
  <c r="AM66" i="189" s="1"/>
  <c r="AR66" i="189"/>
  <c r="AS66" i="189" s="1"/>
  <c r="AT66" i="189" s="1"/>
  <c r="AU66" i="189" s="1"/>
  <c r="AI95" i="189"/>
  <c r="AJ95" i="189" s="1"/>
  <c r="AK95" i="189" s="1"/>
  <c r="AL95" i="189" s="1"/>
  <c r="AM95" i="189" s="1"/>
  <c r="AR95" i="189"/>
  <c r="AS95" i="189" s="1"/>
  <c r="AT95" i="189" s="1"/>
  <c r="AU95" i="189" s="1"/>
  <c r="W52" i="189"/>
  <c r="Q52" i="189"/>
  <c r="AI56" i="189"/>
  <c r="AJ56" i="189" s="1"/>
  <c r="AK56" i="189" s="1"/>
  <c r="AL56" i="189" s="1"/>
  <c r="AM56" i="189" s="1"/>
  <c r="AR56" i="189"/>
  <c r="AS56" i="189" s="1"/>
  <c r="AT56" i="189" s="1"/>
  <c r="AU56" i="189" s="1"/>
  <c r="AR85" i="189"/>
  <c r="AS85" i="189" s="1"/>
  <c r="AT85" i="189" s="1"/>
  <c r="AU85" i="189" s="1"/>
  <c r="AI85" i="189"/>
  <c r="AJ85" i="189" s="1"/>
  <c r="AK85" i="189" s="1"/>
  <c r="AL85" i="189" s="1"/>
  <c r="AM85" i="189" s="1"/>
  <c r="AI67" i="189"/>
  <c r="AJ67" i="189" s="1"/>
  <c r="AK67" i="189" s="1"/>
  <c r="AL67" i="189" s="1"/>
  <c r="AM67" i="189" s="1"/>
  <c r="AR67" i="189"/>
  <c r="AS67" i="189" s="1"/>
  <c r="AT67" i="189" s="1"/>
  <c r="AU67" i="189" s="1"/>
  <c r="X49" i="189"/>
  <c r="Y49" i="189" s="1"/>
  <c r="Z49" i="189" s="1"/>
  <c r="AA49" i="189" s="1"/>
  <c r="AB49" i="189" s="1"/>
  <c r="AC49" i="189" s="1"/>
  <c r="AD49" i="189" s="1"/>
  <c r="AE49" i="189" s="1"/>
  <c r="R49" i="189"/>
  <c r="S49" i="189" s="1"/>
  <c r="T49" i="189" s="1"/>
  <c r="U49" i="189" s="1"/>
  <c r="V49" i="189" s="1"/>
  <c r="W48" i="189"/>
  <c r="Q48" i="189"/>
  <c r="AI51" i="189"/>
  <c r="AJ51" i="189" s="1"/>
  <c r="AK51" i="189" s="1"/>
  <c r="AL51" i="189" s="1"/>
  <c r="AM51" i="189" s="1"/>
  <c r="AR51" i="189"/>
  <c r="AS51" i="189" s="1"/>
  <c r="AT51" i="189" s="1"/>
  <c r="AU51" i="189" s="1"/>
  <c r="W47" i="189"/>
  <c r="Q47" i="189"/>
  <c r="AI94" i="189"/>
  <c r="AJ94" i="189" s="1"/>
  <c r="AK94" i="189" s="1"/>
  <c r="AL94" i="189" s="1"/>
  <c r="AM94" i="189" s="1"/>
  <c r="AR94" i="189"/>
  <c r="AS94" i="189" s="1"/>
  <c r="AT94" i="189" s="1"/>
  <c r="AU94" i="189" s="1"/>
  <c r="AI93" i="189"/>
  <c r="AJ93" i="189" s="1"/>
  <c r="AK93" i="189" s="1"/>
  <c r="AL93" i="189" s="1"/>
  <c r="AM93" i="189" s="1"/>
  <c r="AR93" i="189"/>
  <c r="AS93" i="189" s="1"/>
  <c r="AT93" i="189" s="1"/>
  <c r="AU93" i="189" s="1"/>
  <c r="AR68" i="189"/>
  <c r="AS68" i="189" s="1"/>
  <c r="AT68" i="189" s="1"/>
  <c r="AU68" i="189" s="1"/>
  <c r="AI68" i="189"/>
  <c r="AJ68" i="189" s="1"/>
  <c r="AK68" i="189" s="1"/>
  <c r="AL68" i="189" s="1"/>
  <c r="AM68" i="189" s="1"/>
  <c r="AI64" i="189"/>
  <c r="AJ64" i="189" s="1"/>
  <c r="AK64" i="189" s="1"/>
  <c r="AL64" i="189" s="1"/>
  <c r="AM64" i="189" s="1"/>
  <c r="AR64" i="189"/>
  <c r="AS64" i="189" s="1"/>
  <c r="AT64" i="189" s="1"/>
  <c r="AU64" i="189" s="1"/>
  <c r="AR65" i="189"/>
  <c r="AS65" i="189" s="1"/>
  <c r="AT65" i="189" s="1"/>
  <c r="AU65" i="189" s="1"/>
  <c r="AI65" i="189"/>
  <c r="AJ65" i="189" s="1"/>
  <c r="AK65" i="189" s="1"/>
  <c r="AL65" i="189" s="1"/>
  <c r="AM65" i="189" s="1"/>
  <c r="AI76" i="189"/>
  <c r="AJ76" i="189" s="1"/>
  <c r="AK76" i="189" s="1"/>
  <c r="AL76" i="189" s="1"/>
  <c r="AM76" i="189" s="1"/>
  <c r="AR76" i="189"/>
  <c r="AS76" i="189" s="1"/>
  <c r="AT76" i="189" s="1"/>
  <c r="AU76" i="189" s="1"/>
  <c r="C421" i="348"/>
  <c r="C422" i="348" s="1"/>
  <c r="L77" i="213"/>
  <c r="K119" i="213"/>
  <c r="L81" i="213"/>
  <c r="L76" i="213"/>
  <c r="L80" i="213"/>
  <c r="K118" i="213"/>
  <c r="I243" i="213"/>
  <c r="I241" i="213"/>
  <c r="I245" i="213"/>
  <c r="J230" i="213"/>
  <c r="J229" i="213"/>
  <c r="L78" i="213"/>
  <c r="L112" i="213" s="1"/>
  <c r="L79" i="213"/>
  <c r="L113" i="213" s="1"/>
  <c r="S116" i="188"/>
  <c r="L207" i="27"/>
  <c r="M64" i="22"/>
  <c r="L222" i="22"/>
  <c r="L223" i="22" s="1"/>
  <c r="K61" i="22"/>
  <c r="J307" i="22"/>
  <c r="J308" i="22" s="1"/>
  <c r="M317" i="263"/>
  <c r="M297" i="337"/>
  <c r="L293" i="337"/>
  <c r="L283" i="337"/>
  <c r="I293" i="337"/>
  <c r="I283" i="337"/>
  <c r="J293" i="337"/>
  <c r="J283" i="337"/>
  <c r="G293" i="337"/>
  <c r="G283" i="337"/>
  <c r="K293" i="337"/>
  <c r="K283" i="337"/>
  <c r="F293" i="337"/>
  <c r="F283" i="337"/>
  <c r="H293" i="337"/>
  <c r="H283" i="337"/>
  <c r="E293" i="337"/>
  <c r="E283" i="337"/>
  <c r="T419" i="348"/>
  <c r="T463" i="348" s="1"/>
  <c r="U463" i="348" s="1"/>
  <c r="K2106" i="337"/>
  <c r="O267" i="213"/>
  <c r="J573" i="263"/>
  <c r="K573" i="263"/>
  <c r="F573" i="263"/>
  <c r="M574" i="263" s="1"/>
  <c r="M573" i="263"/>
  <c r="I573" i="263"/>
  <c r="G573" i="263"/>
  <c r="L573" i="263"/>
  <c r="E573" i="263"/>
  <c r="H573" i="263"/>
  <c r="K265" i="213"/>
  <c r="J293" i="348"/>
  <c r="J362" i="348" s="1"/>
  <c r="J353" i="348"/>
  <c r="K282" i="213"/>
  <c r="L291" i="213"/>
  <c r="L290" i="213"/>
  <c r="O276" i="213"/>
  <c r="O292" i="213"/>
  <c r="L69" i="213"/>
  <c r="L298" i="213" s="1"/>
  <c r="L274" i="213"/>
  <c r="L275" i="213"/>
  <c r="O284" i="213"/>
  <c r="O70" i="213"/>
  <c r="O299" i="213" s="1"/>
  <c r="O259" i="213"/>
  <c r="M101" i="213"/>
  <c r="O120" i="213"/>
  <c r="N102" i="213"/>
  <c r="L595" i="263"/>
  <c r="L597" i="263" s="1"/>
  <c r="K594" i="263"/>
  <c r="K597" i="263" s="1"/>
  <c r="M594" i="263"/>
  <c r="P1143" i="337" s="1"/>
  <c r="N1116" i="337"/>
  <c r="K2045" i="337"/>
  <c r="M595" i="263"/>
  <c r="M61" i="213"/>
  <c r="K337" i="348"/>
  <c r="L338" i="348" s="1"/>
  <c r="M339" i="348" s="1"/>
  <c r="J606" i="263"/>
  <c r="I606" i="263"/>
  <c r="K607" i="263" s="1"/>
  <c r="H606" i="263"/>
  <c r="H612" i="263" s="1"/>
  <c r="K606" i="263"/>
  <c r="M606" i="263"/>
  <c r="J562" i="263"/>
  <c r="L563" i="263" s="1"/>
  <c r="L562" i="263"/>
  <c r="M562" i="263"/>
  <c r="I562" i="263"/>
  <c r="I567" i="263" s="1"/>
  <c r="K562" i="263"/>
  <c r="G129" i="144"/>
  <c r="G132" i="144"/>
  <c r="H132" i="144" s="1"/>
  <c r="G22" i="143"/>
  <c r="G197" i="143" s="1"/>
  <c r="N764" i="385"/>
  <c r="H93" i="339"/>
  <c r="I1001" i="337"/>
  <c r="L1984" i="337"/>
  <c r="G2117" i="337"/>
  <c r="K105" i="254"/>
  <c r="K176" i="254" s="1"/>
  <c r="G2056" i="337"/>
  <c r="G2087" i="337"/>
  <c r="G2026" i="337"/>
  <c r="J1133" i="337"/>
  <c r="J1134" i="337"/>
  <c r="J1108" i="337"/>
  <c r="F274" i="148"/>
  <c r="F466" i="148" s="1"/>
  <c r="J1135" i="337"/>
  <c r="J1105" i="337"/>
  <c r="J1081" i="337"/>
  <c r="J1136" i="337"/>
  <c r="J1106" i="337"/>
  <c r="J1188" i="337"/>
  <c r="L2106" i="337"/>
  <c r="J1137" i="337" a="1"/>
  <c r="J1137" i="337" s="1"/>
  <c r="G2120" i="337"/>
  <c r="J1110" i="337" a="1"/>
  <c r="J1115" i="337" s="1"/>
  <c r="G1968" i="337"/>
  <c r="G2029" i="337"/>
  <c r="J1009" i="337" a="1"/>
  <c r="J1012" i="337" s="1"/>
  <c r="K1984" i="337"/>
  <c r="K2015" i="337"/>
  <c r="K1954" i="337"/>
  <c r="C399" i="143"/>
  <c r="E368" i="143"/>
  <c r="D372" i="143"/>
  <c r="E340" i="143"/>
  <c r="J1187" i="337"/>
  <c r="J1189" i="337"/>
  <c r="J1053" i="337"/>
  <c r="J1082" i="337"/>
  <c r="G2105" i="337"/>
  <c r="J1171" i="337" a="1"/>
  <c r="J1173" i="337" s="1"/>
  <c r="F160" i="81"/>
  <c r="J1055" i="337"/>
  <c r="J1161" i="337"/>
  <c r="J1080" i="337"/>
  <c r="J1154" i="337" a="1"/>
  <c r="J1155" i="337" s="1"/>
  <c r="J1051" i="337"/>
  <c r="S105" i="188"/>
  <c r="J1190" i="337"/>
  <c r="J1054" i="337"/>
  <c r="J1159" i="337"/>
  <c r="J1078" i="337"/>
  <c r="G2110" i="337"/>
  <c r="J998" i="337"/>
  <c r="J1160" i="337"/>
  <c r="G2009" i="337"/>
  <c r="G2071" i="337"/>
  <c r="I684" i="385"/>
  <c r="F273" i="148"/>
  <c r="F465" i="148" s="1"/>
  <c r="J1208" i="337" a="1"/>
  <c r="J1208" i="337" s="1"/>
  <c r="J1181" i="337" a="1"/>
  <c r="J1183" i="337" s="1"/>
  <c r="J999" i="337"/>
  <c r="G1980" i="337"/>
  <c r="J971" i="337"/>
  <c r="J1100" i="337" a="1"/>
  <c r="J1103" i="337" s="1"/>
  <c r="G2041" i="337"/>
  <c r="L2045" i="337"/>
  <c r="L2076" i="337"/>
  <c r="J1083" i="337" a="1"/>
  <c r="J1088" i="337" s="1"/>
  <c r="G2072" i="337"/>
  <c r="J1073" i="337" a="1"/>
  <c r="J1073" i="337" s="1"/>
  <c r="J973" i="337"/>
  <c r="J1162" i="337"/>
  <c r="J972" i="337"/>
  <c r="J1127" i="337" a="1"/>
  <c r="J1130" i="337" s="1"/>
  <c r="G1948" i="337"/>
  <c r="G1994" i="337"/>
  <c r="X38" i="260" a="1"/>
  <c r="X38" i="260" s="1"/>
  <c r="P33" i="260" a="1"/>
  <c r="P33" i="260" s="1"/>
  <c r="H621" i="260" a="1"/>
  <c r="H621" i="260" s="1"/>
  <c r="N627" i="260" a="1"/>
  <c r="N627" i="260" s="1"/>
  <c r="L613" i="260" a="1"/>
  <c r="L613" i="260" s="1"/>
  <c r="K630" i="260" a="1"/>
  <c r="K630" i="260" s="1"/>
  <c r="O619" i="260" a="1"/>
  <c r="O619" i="260" s="1"/>
  <c r="O612" i="260" a="1"/>
  <c r="O612" i="260" s="1"/>
  <c r="N606" i="260" a="1"/>
  <c r="N606" i="260" s="1"/>
  <c r="I626" i="260" a="1"/>
  <c r="I626" i="260" s="1"/>
  <c r="O596" i="260" a="1"/>
  <c r="O596" i="260" s="1"/>
  <c r="M627" i="260" a="1"/>
  <c r="M627" i="260" s="1"/>
  <c r="I612" i="260" a="1"/>
  <c r="I612" i="260" s="1"/>
  <c r="N604" i="260" a="1"/>
  <c r="N604" i="260" s="1"/>
  <c r="M618" i="260" a="1"/>
  <c r="M618" i="260" s="1"/>
  <c r="I633" i="260" a="1"/>
  <c r="I633" i="260" s="1"/>
  <c r="I602" i="260" a="1"/>
  <c r="I602" i="260" s="1"/>
  <c r="K622" i="260" a="1"/>
  <c r="K622" i="260" s="1"/>
  <c r="M614" i="260" a="1"/>
  <c r="M614" i="260" s="1"/>
  <c r="N633" i="260" a="1"/>
  <c r="N633" i="260" s="1"/>
  <c r="H608" i="260" a="1"/>
  <c r="H608" i="260" s="1"/>
  <c r="M623" i="260" a="1"/>
  <c r="M623" i="260" s="1"/>
  <c r="N600" i="260" a="1"/>
  <c r="N600" i="260" s="1"/>
  <c r="N626" i="260" a="1"/>
  <c r="N626" i="260" s="1"/>
  <c r="N36" i="260" a="1"/>
  <c r="N36" i="260" s="1"/>
  <c r="Y38" i="260" a="1"/>
  <c r="Y38" i="260" s="1"/>
  <c r="J631" i="260" a="1"/>
  <c r="J631" i="260" s="1"/>
  <c r="L627" i="260" a="1"/>
  <c r="L627" i="260" s="1"/>
  <c r="M605" i="260" a="1"/>
  <c r="M605" i="260" s="1"/>
  <c r="N621" i="260" a="1"/>
  <c r="N621" i="260" s="1"/>
  <c r="M619" i="260" a="1"/>
  <c r="M619" i="260" s="1"/>
  <c r="M635" i="260" a="1"/>
  <c r="M635" i="260" s="1"/>
  <c r="I38" i="260" a="1"/>
  <c r="I38" i="260" s="1"/>
  <c r="V33" i="260" a="1"/>
  <c r="V33" i="260" s="1"/>
  <c r="J595" i="260" a="1"/>
  <c r="J595" i="260" s="1"/>
  <c r="O621" i="260" a="1"/>
  <c r="O621" i="260" s="1"/>
  <c r="I599" i="260" a="1"/>
  <c r="I599" i="260" s="1"/>
  <c r="U34" i="260" a="1"/>
  <c r="U34" i="260" s="1"/>
  <c r="X39" i="260" a="1"/>
  <c r="X39" i="260" s="1"/>
  <c r="G39" i="260" a="1"/>
  <c r="G39" i="260" s="1"/>
  <c r="G33" i="260" a="1"/>
  <c r="G33" i="260" s="1"/>
  <c r="X36" i="260" a="1"/>
  <c r="X36" i="260" s="1"/>
  <c r="U33" i="260" a="1"/>
  <c r="U33" i="260" s="1"/>
  <c r="X33" i="260" a="1"/>
  <c r="X33" i="260" s="1"/>
  <c r="I594" i="260" a="1"/>
  <c r="I594" i="260" s="1"/>
  <c r="O629" i="260" a="1"/>
  <c r="O629" i="260" s="1"/>
  <c r="L606" i="260" a="1"/>
  <c r="L606" i="260" s="1"/>
  <c r="M610" i="260" a="1"/>
  <c r="M610" i="260" s="1"/>
  <c r="J625" i="260" a="1"/>
  <c r="J625" i="260" s="1"/>
  <c r="L616" i="260" a="1"/>
  <c r="L616" i="260" s="1"/>
  <c r="J623" i="260" a="1"/>
  <c r="J623" i="260" s="1"/>
  <c r="L619" i="260" a="1"/>
  <c r="L619" i="260" s="1"/>
  <c r="J615" i="260" a="1"/>
  <c r="J615" i="260" s="1"/>
  <c r="N625" i="260" a="1"/>
  <c r="N625" i="260" s="1"/>
  <c r="K607" i="260" a="1"/>
  <c r="K607" i="260" s="1"/>
  <c r="J604" i="260" a="1"/>
  <c r="J604" i="260" s="1"/>
  <c r="N620" i="260" a="1"/>
  <c r="N620" i="260" s="1"/>
  <c r="N618" i="260" a="1"/>
  <c r="N618" i="260" s="1"/>
  <c r="K636" i="260" a="1"/>
  <c r="K636" i="260" s="1"/>
  <c r="K633" i="260" a="1"/>
  <c r="K633" i="260" s="1"/>
  <c r="O597" i="260" a="1"/>
  <c r="O597" i="260" s="1"/>
  <c r="K628" i="260" a="1"/>
  <c r="K628" i="260" s="1"/>
  <c r="M617" i="260" a="1"/>
  <c r="M617" i="260" s="1"/>
  <c r="N617" i="260" a="1"/>
  <c r="N617" i="260" s="1"/>
  <c r="H596" i="260" a="1"/>
  <c r="H596" i="260" s="1"/>
  <c r="J626" i="260" a="1"/>
  <c r="J626" i="260" s="1"/>
  <c r="M621" i="260" a="1"/>
  <c r="M621" i="260" s="1"/>
  <c r="M601" i="260" a="1"/>
  <c r="M601" i="260" s="1"/>
  <c r="L610" i="260" a="1"/>
  <c r="L610" i="260" s="1"/>
  <c r="M599" i="260" a="1"/>
  <c r="M599" i="260" s="1"/>
  <c r="J600" i="260" a="1"/>
  <c r="J600" i="260" s="1"/>
  <c r="O622" i="260" a="1"/>
  <c r="O622" i="260" s="1"/>
  <c r="M616" i="260" a="1"/>
  <c r="M616" i="260" s="1"/>
  <c r="H630" i="260" a="1"/>
  <c r="H630" i="260" s="1"/>
  <c r="H619" i="260" a="1"/>
  <c r="H619" i="260" s="1"/>
  <c r="I34" i="260" a="1"/>
  <c r="I34" i="260" s="1"/>
  <c r="W33" i="260" a="1"/>
  <c r="W33" i="260" s="1"/>
  <c r="G37" i="260" a="1"/>
  <c r="G37" i="260" s="1"/>
  <c r="N38" i="260" a="1"/>
  <c r="N38" i="260" s="1"/>
  <c r="Q38" i="260" a="1"/>
  <c r="Q38" i="260" s="1"/>
  <c r="Y37" i="260" a="1"/>
  <c r="Y37" i="260" s="1"/>
  <c r="F38" i="260" a="1"/>
  <c r="F38" i="260" s="1"/>
  <c r="M630" i="260" a="1"/>
  <c r="M630" i="260" s="1"/>
  <c r="L612" i="260" a="1"/>
  <c r="L612" i="260" s="1"/>
  <c r="K631" i="260" a="1"/>
  <c r="K631" i="260" s="1"/>
  <c r="J613" i="260" a="1"/>
  <c r="J613" i="260" s="1"/>
  <c r="N612" i="260" a="1"/>
  <c r="N612" i="260" s="1"/>
  <c r="M597" i="260" a="1"/>
  <c r="M597" i="260" s="1"/>
  <c r="M612" i="260" a="1"/>
  <c r="M612" i="260" s="1"/>
  <c r="I597" i="260" a="1"/>
  <c r="I597" i="260" s="1"/>
  <c r="N616" i="260" a="1"/>
  <c r="N616" i="260" s="1"/>
  <c r="H607" i="260" a="1"/>
  <c r="H607" i="260" s="1"/>
  <c r="O609" i="260" a="1"/>
  <c r="O609" i="260" s="1"/>
  <c r="L600" i="260" a="1"/>
  <c r="L600" i="260" s="1"/>
  <c r="H631" i="260" a="1"/>
  <c r="H631" i="260" s="1"/>
  <c r="M636" i="260" a="1"/>
  <c r="M636" i="260" s="1"/>
  <c r="H615" i="260" a="1"/>
  <c r="H615" i="260" s="1"/>
  <c r="L617" i="260" a="1"/>
  <c r="L617" i="260" s="1"/>
  <c r="J633" i="260" a="1"/>
  <c r="J633" i="260" s="1"/>
  <c r="O598" i="260" a="1"/>
  <c r="O598" i="260" s="1"/>
  <c r="N601" i="260" a="1"/>
  <c r="N601" i="260" s="1"/>
  <c r="H633" i="260" a="1"/>
  <c r="H633" i="260" s="1"/>
  <c r="O604" i="260" a="1"/>
  <c r="O604" i="260" s="1"/>
  <c r="L630" i="260" a="1"/>
  <c r="L630" i="260" s="1"/>
  <c r="O624" i="260" a="1"/>
  <c r="O624" i="260" s="1"/>
  <c r="O615" i="260" a="1"/>
  <c r="O615" i="260" s="1"/>
  <c r="K616" i="260" a="1"/>
  <c r="K616" i="260" s="1"/>
  <c r="H612" i="260" a="1"/>
  <c r="H612" i="260" s="1"/>
  <c r="J601" i="260" a="1"/>
  <c r="J601" i="260" s="1"/>
  <c r="L631" i="260" a="1"/>
  <c r="L631" i="260" s="1"/>
  <c r="H634" i="260" a="1"/>
  <c r="H634" i="260" s="1"/>
  <c r="M624" i="260" a="1"/>
  <c r="M624" i="260" s="1"/>
  <c r="J614" i="260" a="1"/>
  <c r="J614" i="260" s="1"/>
  <c r="J33" i="260" a="1"/>
  <c r="J33" i="260" s="1"/>
  <c r="W39" i="260" a="1"/>
  <c r="W39" i="260" s="1"/>
  <c r="M37" i="260" a="1"/>
  <c r="M37" i="260" s="1"/>
  <c r="K40" i="260" a="1"/>
  <c r="K40" i="260" s="1"/>
  <c r="H635" i="260" a="1"/>
  <c r="H635" i="260" s="1"/>
  <c r="J597" i="260" a="1"/>
  <c r="J597" i="260" s="1"/>
  <c r="H603" i="260" a="1"/>
  <c r="H603" i="260" s="1"/>
  <c r="J622" i="260" a="1"/>
  <c r="J622" i="260" s="1"/>
  <c r="K598" i="260" a="1"/>
  <c r="K598" i="260" s="1"/>
  <c r="M603" i="260" a="1"/>
  <c r="M603" i="260" s="1"/>
  <c r="M592" i="260" a="1"/>
  <c r="M592" i="260" s="1"/>
  <c r="O605" i="260" a="1"/>
  <c r="O605" i="260" s="1"/>
  <c r="K625" i="260" a="1"/>
  <c r="K625" i="260" s="1"/>
  <c r="I630" i="260" a="1"/>
  <c r="I630" i="260" s="1"/>
  <c r="H592" i="260" a="1"/>
  <c r="H592" i="260" s="1"/>
  <c r="I628" i="260" a="1"/>
  <c r="I628" i="260" s="1"/>
  <c r="L635" i="260" a="1"/>
  <c r="L635" i="260" s="1"/>
  <c r="K597" i="260" a="1"/>
  <c r="K597" i="260" s="1"/>
  <c r="O607" i="260" a="1"/>
  <c r="O607" i="260" s="1"/>
  <c r="O600" i="260" a="1"/>
  <c r="O600" i="260" s="1"/>
  <c r="M606" i="260" a="1"/>
  <c r="M606" i="260" s="1"/>
  <c r="N624" i="260" a="1"/>
  <c r="N624" i="260" s="1"/>
  <c r="H628" i="260" a="1"/>
  <c r="H628" i="260" s="1"/>
  <c r="I625" i="260" a="1"/>
  <c r="I625" i="260" s="1"/>
  <c r="L614" i="260" a="1"/>
  <c r="L614" i="260" s="1"/>
  <c r="K604" i="260" a="1"/>
  <c r="K604" i="260" s="1"/>
  <c r="J598" i="260" a="1"/>
  <c r="J598" i="260" s="1"/>
  <c r="J34" i="260" a="1"/>
  <c r="J34" i="260" s="1"/>
  <c r="O39" i="260" a="1"/>
  <c r="O39" i="260" s="1"/>
  <c r="J35" i="260" a="1"/>
  <c r="J35" i="260" s="1"/>
  <c r="S39" i="260" a="1"/>
  <c r="S39" i="260" s="1"/>
  <c r="M626" i="260" a="1"/>
  <c r="M626" i="260" s="1"/>
  <c r="O606" i="260" a="1"/>
  <c r="O606" i="260" s="1"/>
  <c r="N607" i="260" a="1"/>
  <c r="N607" i="260" s="1"/>
  <c r="K620" i="260" a="1"/>
  <c r="K620" i="260" s="1"/>
  <c r="L625" i="260" a="1"/>
  <c r="L625" i="260" s="1"/>
  <c r="I604" i="260" a="1"/>
  <c r="I604" i="260" s="1"/>
  <c r="K594" i="260" a="1"/>
  <c r="K594" i="260" s="1"/>
  <c r="H604" i="260" a="1"/>
  <c r="H604" i="260" s="1"/>
  <c r="N635" i="260" a="1"/>
  <c r="N635" i="260" s="1"/>
  <c r="H599" i="260" a="1"/>
  <c r="H599" i="260" s="1"/>
  <c r="J636" i="260" a="1"/>
  <c r="J636" i="260" s="1"/>
  <c r="I607" i="260" a="1"/>
  <c r="I607" i="260" s="1"/>
  <c r="L623" i="260" a="1"/>
  <c r="L623" i="260" s="1"/>
  <c r="L626" i="260" a="1"/>
  <c r="L626" i="260" s="1"/>
  <c r="M607" i="260" a="1"/>
  <c r="M607" i="260" s="1"/>
  <c r="K612" i="260" a="1"/>
  <c r="K612" i="260" s="1"/>
  <c r="M602" i="260" a="1"/>
  <c r="M602" i="260" s="1"/>
  <c r="M631" i="260" a="1"/>
  <c r="M631" i="260" s="1"/>
  <c r="I634" i="260" a="1"/>
  <c r="I634" i="260" s="1"/>
  <c r="M609" i="260" a="1"/>
  <c r="M609" i="260" s="1"/>
  <c r="H602" i="260" a="1"/>
  <c r="H602" i="260" s="1"/>
  <c r="N613" i="260" a="1"/>
  <c r="N613" i="260" s="1"/>
  <c r="J609" i="260" a="1"/>
  <c r="J609" i="260" s="1"/>
  <c r="J621" i="260" a="1"/>
  <c r="J621" i="260" s="1"/>
  <c r="N602" i="260" a="1"/>
  <c r="N602" i="260" s="1"/>
  <c r="M611" i="260" a="1"/>
  <c r="M611" i="260" s="1"/>
  <c r="M629" i="260" a="1"/>
  <c r="M629" i="260" s="1"/>
  <c r="H605" i="260" a="1"/>
  <c r="H605" i="260" s="1"/>
  <c r="O631" i="260" a="1"/>
  <c r="O631" i="260" s="1"/>
  <c r="Q37" i="260" a="1"/>
  <c r="Q37" i="260" s="1"/>
  <c r="K36" i="260" a="1"/>
  <c r="K36" i="260" s="1"/>
  <c r="J36" i="260" a="1"/>
  <c r="J36" i="260" s="1"/>
  <c r="X37" i="260" a="1"/>
  <c r="X37" i="260" s="1"/>
  <c r="W38" i="260" a="1"/>
  <c r="W38" i="260" s="1"/>
  <c r="I598" i="260" a="1"/>
  <c r="I598" i="260" s="1"/>
  <c r="O613" i="260" a="1"/>
  <c r="O613" i="260" s="1"/>
  <c r="N634" i="260" a="1"/>
  <c r="N634" i="260" s="1"/>
  <c r="H632" i="260" a="1"/>
  <c r="H632" i="260" s="1"/>
  <c r="N599" i="260" a="1"/>
  <c r="N599" i="260" s="1"/>
  <c r="H626" i="260" a="1"/>
  <c r="H626" i="260" s="1"/>
  <c r="H623" i="260" a="1"/>
  <c r="H623" i="260" s="1"/>
  <c r="I595" i="260" a="1"/>
  <c r="I595" i="260" s="1"/>
  <c r="H597" i="260" a="1"/>
  <c r="H597" i="260" s="1"/>
  <c r="N631" i="260" a="1"/>
  <c r="N631" i="260" s="1"/>
  <c r="L624" i="260" a="1"/>
  <c r="L624" i="260" s="1"/>
  <c r="N610" i="260" a="1"/>
  <c r="N610" i="260" s="1"/>
  <c r="I616" i="260" a="1"/>
  <c r="I616" i="260" s="1"/>
  <c r="J594" i="260" a="1"/>
  <c r="J594" i="260" s="1"/>
  <c r="J611" i="260" a="1"/>
  <c r="J611" i="260" s="1"/>
  <c r="M596" i="260" a="1"/>
  <c r="M596" i="260" s="1"/>
  <c r="J612" i="260" a="1"/>
  <c r="J612" i="260" s="1"/>
  <c r="H610" i="260" a="1"/>
  <c r="H610" i="260" s="1"/>
  <c r="L605" i="260" a="1"/>
  <c r="L605" i="260" s="1"/>
  <c r="O592" i="260" a="1"/>
  <c r="O592" i="260" s="1"/>
  <c r="K621" i="260" a="1"/>
  <c r="K621" i="260" s="1"/>
  <c r="N629" i="260" a="1"/>
  <c r="N629" i="260" s="1"/>
  <c r="O634" i="260" a="1"/>
  <c r="O634" i="260" s="1"/>
  <c r="M593" i="260" a="1"/>
  <c r="M593" i="260" s="1"/>
  <c r="K603" i="260" a="1"/>
  <c r="K603" i="260" s="1"/>
  <c r="I635" i="260" a="1"/>
  <c r="I635" i="260" s="1"/>
  <c r="O610" i="260" a="1"/>
  <c r="O610" i="260" s="1"/>
  <c r="H622" i="260" a="1"/>
  <c r="H622" i="260" s="1"/>
  <c r="L593" i="260" a="1"/>
  <c r="L593" i="260" s="1"/>
  <c r="K601" i="260" a="1"/>
  <c r="K601" i="260" s="1"/>
  <c r="J592" i="260" a="1"/>
  <c r="J592" i="260" s="1"/>
  <c r="H614" i="260" a="1"/>
  <c r="H614" i="260" s="1"/>
  <c r="I618" i="260" a="1"/>
  <c r="I618" i="260" s="1"/>
  <c r="N608" i="260" a="1"/>
  <c r="N608" i="260" s="1"/>
  <c r="J629" i="260" a="1"/>
  <c r="J629" i="260" s="1"/>
  <c r="N630" i="260" a="1"/>
  <c r="N630" i="260" s="1"/>
  <c r="I596" i="260" a="1"/>
  <c r="I596" i="260" s="1"/>
  <c r="I614" i="260" a="1"/>
  <c r="I614" i="260" s="1"/>
  <c r="I600" i="260" a="1"/>
  <c r="I600" i="260" s="1"/>
  <c r="K605" i="260" a="1"/>
  <c r="K605" i="260" s="1"/>
  <c r="N615" i="260" a="1"/>
  <c r="N615" i="260" s="1"/>
  <c r="N628" i="260" a="1"/>
  <c r="N628" i="260" s="1"/>
  <c r="L592" i="260" a="1"/>
  <c r="L592" i="260" s="1"/>
  <c r="I620" i="260" a="1"/>
  <c r="I620" i="260" s="1"/>
  <c r="I629" i="260" a="1"/>
  <c r="I629" i="260" s="1"/>
  <c r="K608" i="260" a="1"/>
  <c r="K608" i="260" s="1"/>
  <c r="L602" i="260" a="1"/>
  <c r="L602" i="260" s="1"/>
  <c r="K629" i="260" a="1"/>
  <c r="K629" i="260" s="1"/>
  <c r="L634" i="260" a="1"/>
  <c r="L634" i="260" s="1"/>
  <c r="O618" i="260" a="1"/>
  <c r="O618" i="260" s="1"/>
  <c r="O608" i="260" a="1"/>
  <c r="O608" i="260" s="1"/>
  <c r="J630" i="260" a="1"/>
  <c r="J630" i="260" s="1"/>
  <c r="J632" i="260" a="1"/>
  <c r="J632" i="260" s="1"/>
  <c r="K606" i="260" a="1"/>
  <c r="K606" i="260" s="1"/>
  <c r="H598" i="260" a="1"/>
  <c r="H598" i="260" s="1"/>
  <c r="H636" i="260" a="1"/>
  <c r="H636" i="260" s="1"/>
  <c r="K632" i="260" a="1"/>
  <c r="K632" i="260" s="1"/>
  <c r="M634" i="260" a="1"/>
  <c r="M634" i="260" s="1"/>
  <c r="O628" i="260" a="1"/>
  <c r="O628" i="260" s="1"/>
  <c r="L621" i="260" a="1"/>
  <c r="L621" i="260" s="1"/>
  <c r="N636" i="260" a="1"/>
  <c r="N636" i="260" s="1"/>
  <c r="H618" i="260" a="1"/>
  <c r="H618" i="260" s="1"/>
  <c r="N622" i="260" a="1"/>
  <c r="N622" i="260" s="1"/>
  <c r="K599" i="260" a="1"/>
  <c r="K599" i="260" s="1"/>
  <c r="N595" i="260" a="1"/>
  <c r="N595" i="260" s="1"/>
  <c r="H617" i="260" a="1"/>
  <c r="H617" i="260" s="1"/>
  <c r="K602" i="260" a="1"/>
  <c r="K602" i="260" s="1"/>
  <c r="N603" i="260" a="1"/>
  <c r="N603" i="260" s="1"/>
  <c r="J608" i="260" a="1"/>
  <c r="J608" i="260" s="1"/>
  <c r="O614" i="260" a="1"/>
  <c r="O614" i="260" s="1"/>
  <c r="N605" i="260" a="1"/>
  <c r="N605" i="260" s="1"/>
  <c r="J635" i="260" a="1"/>
  <c r="J635" i="260" s="1"/>
  <c r="L633" i="260" a="1"/>
  <c r="L633" i="260" s="1"/>
  <c r="L615" i="260" a="1"/>
  <c r="L615" i="260" s="1"/>
  <c r="I627" i="260" a="1"/>
  <c r="I627" i="260" s="1"/>
  <c r="N623" i="260" a="1"/>
  <c r="N623" i="260" s="1"/>
  <c r="L603" i="260" a="1"/>
  <c r="L603" i="260" s="1"/>
  <c r="K615" i="260" a="1"/>
  <c r="K615" i="260" s="1"/>
  <c r="L595" i="260" a="1"/>
  <c r="L595" i="260" s="1"/>
  <c r="O636" i="260" a="1"/>
  <c r="O636" i="260" s="1"/>
  <c r="K624" i="260" a="1"/>
  <c r="K624" i="260" s="1"/>
  <c r="K592" i="260" a="1"/>
  <c r="K592" i="260" s="1"/>
  <c r="K596" i="260" a="1"/>
  <c r="K596" i="260" s="1"/>
  <c r="H629" i="260" a="1"/>
  <c r="H629" i="260" s="1"/>
  <c r="O630" i="260" a="1"/>
  <c r="O630" i="260" s="1"/>
  <c r="M632" i="260" a="1"/>
  <c r="M632" i="260" s="1"/>
  <c r="K618" i="260" a="1"/>
  <c r="K618" i="260" s="1"/>
  <c r="K619" i="260" a="1"/>
  <c r="K619" i="260" s="1"/>
  <c r="H624" i="260" a="1"/>
  <c r="H624" i="260" s="1"/>
  <c r="H606" i="260" a="1"/>
  <c r="H606" i="260" s="1"/>
  <c r="O623" i="260" a="1"/>
  <c r="O623" i="260" s="1"/>
  <c r="I617" i="260" a="1"/>
  <c r="I617" i="260" s="1"/>
  <c r="H625" i="260" a="1"/>
  <c r="H625" i="260" s="1"/>
  <c r="L618" i="260" a="1"/>
  <c r="L618" i="260" s="1"/>
  <c r="N596" i="260" a="1"/>
  <c r="N596" i="260" s="1"/>
  <c r="K610" i="260" a="1"/>
  <c r="K610" i="260" s="1"/>
  <c r="H594" i="260" a="1"/>
  <c r="H594" i="260" s="1"/>
  <c r="I624" i="260" a="1"/>
  <c r="I624" i="260" s="1"/>
  <c r="K609" i="260" a="1"/>
  <c r="K609" i="260" s="1"/>
  <c r="O593" i="260" a="1"/>
  <c r="O593" i="260" s="1"/>
  <c r="O603" i="260" a="1"/>
  <c r="O603" i="260" s="1"/>
  <c r="J606" i="260" a="1"/>
  <c r="J606" i="260" s="1"/>
  <c r="J617" i="260" a="1"/>
  <c r="J617" i="260" s="1"/>
  <c r="I636" i="260" a="1"/>
  <c r="I636" i="260" s="1"/>
  <c r="N594" i="260" a="1"/>
  <c r="N594" i="260" s="1"/>
  <c r="K614" i="260" a="1"/>
  <c r="K614" i="260" s="1"/>
  <c r="J627" i="260" a="1"/>
  <c r="J627" i="260" s="1"/>
  <c r="N614" i="260" a="1"/>
  <c r="N614" i="260" s="1"/>
  <c r="M625" i="260" a="1"/>
  <c r="M625" i="260" s="1"/>
  <c r="N611" i="260" a="1"/>
  <c r="N611" i="260" s="1"/>
  <c r="H613" i="260" a="1"/>
  <c r="H613" i="260" s="1"/>
  <c r="M598" i="260" a="1"/>
  <c r="M598" i="260" s="1"/>
  <c r="O602" i="260" a="1"/>
  <c r="O602" i="260" s="1"/>
  <c r="J618" i="260" a="1"/>
  <c r="J618" i="260" s="1"/>
  <c r="L629" i="260" a="1"/>
  <c r="L629" i="260" s="1"/>
  <c r="L597" i="260" a="1"/>
  <c r="L597" i="260" s="1"/>
  <c r="I606" i="260" a="1"/>
  <c r="I606" i="260" s="1"/>
  <c r="M34" i="260" a="1"/>
  <c r="M34" i="260" s="1"/>
  <c r="Q34" i="260" a="1"/>
  <c r="Q34" i="260" s="1"/>
  <c r="T39" i="260" a="1"/>
  <c r="T39" i="260" s="1"/>
  <c r="I615" i="260" a="1"/>
  <c r="I615" i="260" s="1"/>
  <c r="K623" i="260" a="1"/>
  <c r="K623" i="260" s="1"/>
  <c r="H601" i="260" a="1"/>
  <c r="H601" i="260" s="1"/>
  <c r="J596" i="260" a="1"/>
  <c r="J596" i="260" s="1"/>
  <c r="N592" i="260" a="1"/>
  <c r="N592" i="260" s="1"/>
  <c r="N597" i="260" a="1"/>
  <c r="N597" i="260" s="1"/>
  <c r="M633" i="260" a="1"/>
  <c r="M633" i="260" s="1"/>
  <c r="L601" i="260" a="1"/>
  <c r="L601" i="260" s="1"/>
  <c r="L607" i="260" a="1"/>
  <c r="L607" i="260" s="1"/>
  <c r="J628" i="260" a="1"/>
  <c r="J628" i="260" s="1"/>
  <c r="I611" i="260" a="1"/>
  <c r="I611" i="260" s="1"/>
  <c r="I608" i="260" a="1"/>
  <c r="I608" i="260" s="1"/>
  <c r="L611" i="260" a="1"/>
  <c r="L611" i="260" s="1"/>
  <c r="N619" i="260" a="1"/>
  <c r="N619" i="260" s="1"/>
  <c r="I35" i="260" a="1"/>
  <c r="I35" i="260" s="1"/>
  <c r="O620" i="260" a="1"/>
  <c r="O620" i="260" s="1"/>
  <c r="I619" i="260" a="1"/>
  <c r="I619" i="260" s="1"/>
  <c r="K626" i="260" a="1"/>
  <c r="K626" i="260" s="1"/>
  <c r="M628" i="260" a="1"/>
  <c r="M628" i="260" s="1"/>
  <c r="I632" i="260" a="1"/>
  <c r="I632" i="260" s="1"/>
  <c r="I593" i="260" a="1"/>
  <c r="I593" i="260" s="1"/>
  <c r="K600" i="260" a="1"/>
  <c r="K600" i="260" s="1"/>
  <c r="K617" i="260" a="1"/>
  <c r="K617" i="260" s="1"/>
  <c r="M608" i="260" a="1"/>
  <c r="M608" i="260" s="1"/>
  <c r="J619" i="260" a="1"/>
  <c r="J619" i="260" s="1"/>
  <c r="H611" i="260" a="1"/>
  <c r="H611" i="260" s="1"/>
  <c r="K635" i="260" a="1"/>
  <c r="K635" i="260" s="1"/>
  <c r="N598" i="260" a="1"/>
  <c r="N598" i="260" s="1"/>
  <c r="O599" i="260" a="1"/>
  <c r="O599" i="260" s="1"/>
  <c r="I605" i="260" a="1"/>
  <c r="I605" i="260" s="1"/>
  <c r="O627" i="260" a="1"/>
  <c r="O627" i="260" s="1"/>
  <c r="J599" i="260" a="1"/>
  <c r="J599" i="260" s="1"/>
  <c r="I592" i="260" a="1"/>
  <c r="I592" i="260" s="1"/>
  <c r="O595" i="260" a="1"/>
  <c r="O595" i="260" s="1"/>
  <c r="O617" i="260" a="1"/>
  <c r="O617" i="260" s="1"/>
  <c r="I610" i="260" a="1"/>
  <c r="I610" i="260" s="1"/>
  <c r="M594" i="260" a="1"/>
  <c r="M594" i="260" s="1"/>
  <c r="O625" i="260" a="1"/>
  <c r="O625" i="260" s="1"/>
  <c r="K634" i="260" a="1"/>
  <c r="K634" i="260" s="1"/>
  <c r="O594" i="260" a="1"/>
  <c r="O594" i="260" s="1"/>
  <c r="I623" i="260" a="1"/>
  <c r="I623" i="260" s="1"/>
  <c r="L636" i="260" a="1"/>
  <c r="L636" i="260" s="1"/>
  <c r="M620" i="260" a="1"/>
  <c r="M620" i="260" s="1"/>
  <c r="L598" i="260" a="1"/>
  <c r="L598" i="260" s="1"/>
  <c r="L622" i="260" a="1"/>
  <c r="L622" i="260" s="1"/>
  <c r="S34" i="260" a="1"/>
  <c r="S34" i="260" s="1"/>
  <c r="K35" i="260" a="1"/>
  <c r="K35" i="260" s="1"/>
  <c r="R34" i="260" a="1"/>
  <c r="R34" i="260" s="1"/>
  <c r="I36" i="260" a="1"/>
  <c r="I36" i="260" s="1"/>
  <c r="I631" i="260" a="1"/>
  <c r="I631" i="260" s="1"/>
  <c r="K627" i="260" a="1"/>
  <c r="K627" i="260" s="1"/>
  <c r="I613" i="260" a="1"/>
  <c r="I613" i="260" s="1"/>
  <c r="H600" i="260" a="1"/>
  <c r="H600" i="260" s="1"/>
  <c r="N609" i="260" a="1"/>
  <c r="N609" i="260" s="1"/>
  <c r="O601" i="260" a="1"/>
  <c r="O601" i="260" s="1"/>
  <c r="I622" i="260" a="1"/>
  <c r="I622" i="260" s="1"/>
  <c r="J620" i="260" a="1"/>
  <c r="J620" i="260" s="1"/>
  <c r="H627" i="260" a="1"/>
  <c r="H627" i="260" s="1"/>
  <c r="H595" i="260" a="1"/>
  <c r="H595" i="260" s="1"/>
  <c r="M613" i="260" a="1"/>
  <c r="M613" i="260" s="1"/>
  <c r="N632" i="260" a="1"/>
  <c r="N632" i="260" s="1"/>
  <c r="O626" i="260" a="1"/>
  <c r="O626" i="260" s="1"/>
  <c r="I621" i="260" a="1"/>
  <c r="I621" i="260" s="1"/>
  <c r="H620" i="260" a="1"/>
  <c r="H620" i="260" s="1"/>
  <c r="L599" i="260" a="1"/>
  <c r="L599" i="260" s="1"/>
  <c r="J607" i="260" a="1"/>
  <c r="J607" i="260" s="1"/>
  <c r="H609" i="260" a="1"/>
  <c r="H609" i="260" s="1"/>
  <c r="L609" i="260" a="1"/>
  <c r="L609" i="260" s="1"/>
  <c r="L604" i="260" a="1"/>
  <c r="L604" i="260" s="1"/>
  <c r="J603" i="260" a="1"/>
  <c r="J603" i="260" s="1"/>
  <c r="I601" i="260" a="1"/>
  <c r="I601" i="260" s="1"/>
  <c r="J610" i="260" a="1"/>
  <c r="J610" i="260" s="1"/>
  <c r="M622" i="260" a="1"/>
  <c r="M622" i="260" s="1"/>
  <c r="T34" i="260" a="1"/>
  <c r="T34" i="260" s="1"/>
  <c r="R39" i="260" a="1"/>
  <c r="R39" i="260" s="1"/>
  <c r="S38" i="260" a="1"/>
  <c r="S38" i="260" s="1"/>
  <c r="T38" i="260" a="1"/>
  <c r="T38" i="260" s="1"/>
  <c r="M600" i="260" a="1"/>
  <c r="M600" i="260" s="1"/>
  <c r="J605" i="260" a="1"/>
  <c r="J605" i="260" s="1"/>
  <c r="M604" i="260" a="1"/>
  <c r="M604" i="260" s="1"/>
  <c r="K595" i="260" a="1"/>
  <c r="K595" i="260" s="1"/>
  <c r="M595" i="260" a="1"/>
  <c r="M595" i="260" s="1"/>
  <c r="L628" i="260" a="1"/>
  <c r="L628" i="260" s="1"/>
  <c r="L608" i="260" a="1"/>
  <c r="L608" i="260" s="1"/>
  <c r="N593" i="260" a="1"/>
  <c r="N593" i="260" s="1"/>
  <c r="L620" i="260" a="1"/>
  <c r="L620" i="260" s="1"/>
  <c r="J616" i="260" a="1"/>
  <c r="J616" i="260" s="1"/>
  <c r="J593" i="260" a="1"/>
  <c r="J593" i="260" s="1"/>
  <c r="K613" i="260" a="1"/>
  <c r="K613" i="260" s="1"/>
  <c r="L632" i="260" a="1"/>
  <c r="L632" i="260" s="1"/>
  <c r="O635" i="260" a="1"/>
  <c r="O635" i="260" s="1"/>
  <c r="O633" i="260" a="1"/>
  <c r="O633" i="260" s="1"/>
  <c r="O616" i="260" a="1"/>
  <c r="O616" i="260" s="1"/>
  <c r="I603" i="260" a="1"/>
  <c r="I603" i="260" s="1"/>
  <c r="I609" i="260" a="1"/>
  <c r="I609" i="260" s="1"/>
  <c r="M615" i="260" a="1"/>
  <c r="M615" i="260" s="1"/>
  <c r="O632" i="260" a="1"/>
  <c r="O632" i="260" s="1"/>
  <c r="J634" i="260" a="1"/>
  <c r="J634" i="260" s="1"/>
  <c r="H616" i="260" a="1"/>
  <c r="H616" i="260" s="1"/>
  <c r="O611" i="260" a="1"/>
  <c r="O611" i="260" s="1"/>
  <c r="K611" i="260" a="1"/>
  <c r="K611" i="260" s="1"/>
  <c r="J602" i="260" a="1"/>
  <c r="J602" i="260" s="1"/>
  <c r="L594" i="260" a="1"/>
  <c r="L594" i="260" s="1"/>
  <c r="L596" i="260" a="1"/>
  <c r="L596" i="260" s="1"/>
  <c r="K593" i="260" a="1"/>
  <c r="K593" i="260" s="1"/>
  <c r="H593" i="260" a="1"/>
  <c r="H593" i="260" s="1"/>
  <c r="J624" i="260" a="1"/>
  <c r="J624" i="260" s="1"/>
  <c r="U39" i="260" a="1"/>
  <c r="U39" i="260" s="1"/>
  <c r="N40" i="260" a="1"/>
  <c r="N40" i="260" s="1"/>
  <c r="W36" i="260" a="1"/>
  <c r="W36" i="260" s="1"/>
  <c r="V38" i="260" a="1"/>
  <c r="V38" i="260" s="1"/>
  <c r="Y34" i="260" a="1"/>
  <c r="Y34" i="260" s="1"/>
  <c r="I40" i="260" a="1"/>
  <c r="I40" i="260" s="1"/>
  <c r="I39" i="260" a="1"/>
  <c r="I39" i="260" s="1"/>
  <c r="Y36" i="260" a="1"/>
  <c r="Y36" i="260" s="1"/>
  <c r="N35" i="260" a="1"/>
  <c r="N35" i="260" s="1"/>
  <c r="K38" i="260" a="1"/>
  <c r="K38" i="260" s="1"/>
  <c r="S37" i="260" a="1"/>
  <c r="S37" i="260" s="1"/>
  <c r="Y40" i="260" a="1"/>
  <c r="Y40" i="260" s="1"/>
  <c r="H38" i="260" a="1"/>
  <c r="H38" i="260" s="1"/>
  <c r="O34" i="260" a="1"/>
  <c r="O34" i="260" s="1"/>
  <c r="F36" i="260" a="1"/>
  <c r="F36" i="260" s="1"/>
  <c r="X34" i="260" a="1"/>
  <c r="X34" i="260" s="1"/>
  <c r="H35" i="260" a="1"/>
  <c r="H35" i="260" s="1"/>
  <c r="P37" i="260" a="1"/>
  <c r="P37" i="260" s="1"/>
  <c r="J40" i="260" a="1"/>
  <c r="J40" i="260" s="1"/>
  <c r="O37" i="260" a="1"/>
  <c r="O37" i="260" s="1"/>
  <c r="N34" i="260" a="1"/>
  <c r="N34" i="260" s="1"/>
  <c r="H37" i="260" a="1"/>
  <c r="H37" i="260" s="1"/>
  <c r="U38" i="260" a="1"/>
  <c r="U38" i="260" s="1"/>
  <c r="F39" i="260" a="1"/>
  <c r="F39" i="260" s="1"/>
  <c r="P35" i="260" a="1"/>
  <c r="P35" i="260" s="1"/>
  <c r="H33" i="260" a="1"/>
  <c r="H33" i="260" s="1"/>
  <c r="N37" i="260" a="1"/>
  <c r="N37" i="260" s="1"/>
  <c r="S36" i="260" a="1"/>
  <c r="S36" i="260" s="1"/>
  <c r="Q39" i="260" a="1"/>
  <c r="Q39" i="260" s="1"/>
  <c r="O40" i="260" a="1"/>
  <c r="O40" i="260" s="1"/>
  <c r="T33" i="260" a="1"/>
  <c r="T33" i="260" s="1"/>
  <c r="G35" i="260" a="1"/>
  <c r="G35" i="260" s="1"/>
  <c r="J39" i="260" a="1"/>
  <c r="J39" i="260" s="1"/>
  <c r="H36" i="260" a="1"/>
  <c r="H36" i="260" s="1"/>
  <c r="S40" i="260" a="1"/>
  <c r="S40" i="260" s="1"/>
  <c r="W35" i="260" a="1"/>
  <c r="W35" i="260" s="1"/>
  <c r="Y33" i="260" a="1"/>
  <c r="Y33" i="260" s="1"/>
  <c r="P39" i="260" a="1"/>
  <c r="P39" i="260" s="1"/>
  <c r="F34" i="260" a="1"/>
  <c r="F34" i="260" s="1"/>
  <c r="X35" i="260" a="1"/>
  <c r="X35" i="260" s="1"/>
  <c r="J37" i="260" a="1"/>
  <c r="J37" i="260" s="1"/>
  <c r="L36" i="260" a="1"/>
  <c r="L36" i="260" s="1"/>
  <c r="V40" i="260" a="1"/>
  <c r="V40" i="260" s="1"/>
  <c r="T37" i="260" a="1"/>
  <c r="T37" i="260" s="1"/>
  <c r="K34" i="260" a="1"/>
  <c r="K34" i="260" s="1"/>
  <c r="L39" i="260" a="1"/>
  <c r="L39" i="260" s="1"/>
  <c r="M38" i="260" a="1"/>
  <c r="M38" i="260" s="1"/>
  <c r="R38" i="260" a="1"/>
  <c r="R38" i="260" s="1"/>
  <c r="M39" i="260" a="1"/>
  <c r="M39" i="260" s="1"/>
  <c r="O38" i="260" a="1"/>
  <c r="O38" i="260" s="1"/>
  <c r="Q33" i="260" a="1"/>
  <c r="Q33" i="260" s="1"/>
  <c r="Q40" i="260" a="1"/>
  <c r="Q40" i="260" s="1"/>
  <c r="K37" i="260" a="1"/>
  <c r="K37" i="260" s="1"/>
  <c r="R35" i="260" a="1"/>
  <c r="R35" i="260" s="1"/>
  <c r="R33" i="260" a="1"/>
  <c r="R33" i="260" s="1"/>
  <c r="L37" i="260" a="1"/>
  <c r="L37" i="260" s="1"/>
  <c r="V39" i="260" a="1"/>
  <c r="V39" i="260" s="1"/>
  <c r="T36" i="260" a="1"/>
  <c r="T36" i="260" s="1"/>
  <c r="F35" i="260" a="1"/>
  <c r="F35" i="260" s="1"/>
  <c r="X40" i="260" a="1"/>
  <c r="X40" i="260" s="1"/>
  <c r="G36" i="260" a="1"/>
  <c r="G36" i="260" s="1"/>
  <c r="J38" i="260" a="1"/>
  <c r="J38" i="260" s="1"/>
  <c r="V35" i="260" a="1"/>
  <c r="V35" i="260" s="1"/>
  <c r="P40" i="260" a="1"/>
  <c r="P40" i="260" s="1"/>
  <c r="R40" i="260" a="1"/>
  <c r="R40" i="260" s="1"/>
  <c r="H40" i="260" a="1"/>
  <c r="H40" i="260" s="1"/>
  <c r="S35" i="260" a="1"/>
  <c r="S35" i="260" s="1"/>
  <c r="U37" i="260" a="1"/>
  <c r="U37" i="260" s="1"/>
  <c r="T40" i="260" a="1"/>
  <c r="T40" i="260" s="1"/>
  <c r="L35" i="260" a="1"/>
  <c r="L35" i="260" s="1"/>
  <c r="H39" i="260" a="1"/>
  <c r="H39" i="260" s="1"/>
  <c r="V37" i="260" a="1"/>
  <c r="V37" i="260" s="1"/>
  <c r="W34" i="260" a="1"/>
  <c r="W34" i="260" s="1"/>
  <c r="I33" i="260" a="1"/>
  <c r="I33" i="260" s="1"/>
  <c r="L34" i="260" a="1"/>
  <c r="L34" i="260" s="1"/>
  <c r="O36" i="260" a="1"/>
  <c r="O36" i="260" s="1"/>
  <c r="M36" i="260" a="1"/>
  <c r="M36" i="260" s="1"/>
  <c r="Q35" i="260" a="1"/>
  <c r="Q35" i="260" s="1"/>
  <c r="L40" i="260" a="1"/>
  <c r="L40" i="260" s="1"/>
  <c r="F33" i="260" a="1"/>
  <c r="F33" i="260" s="1"/>
  <c r="F40" i="260" a="1"/>
  <c r="F40" i="260" s="1"/>
  <c r="O33" i="260" a="1"/>
  <c r="O33" i="260" s="1"/>
  <c r="L33" i="260" a="1"/>
  <c r="L33" i="260" s="1"/>
  <c r="G34" i="260" a="1"/>
  <c r="G34" i="260" s="1"/>
  <c r="I37" i="260" a="1"/>
  <c r="I37" i="260" s="1"/>
  <c r="W37" i="260" a="1"/>
  <c r="W37" i="260" s="1"/>
  <c r="G40" i="260" a="1"/>
  <c r="G40" i="260" s="1"/>
  <c r="F37" i="260" a="1"/>
  <c r="F37" i="260" s="1"/>
  <c r="Q36" i="260" a="1"/>
  <c r="Q36" i="260" s="1"/>
  <c r="S33" i="260" a="1"/>
  <c r="S33" i="260" s="1"/>
  <c r="K33" i="260" a="1"/>
  <c r="K33" i="260" s="1"/>
  <c r="N39" i="260" a="1"/>
  <c r="N39" i="260" s="1"/>
  <c r="K39" i="260" a="1"/>
  <c r="K39" i="260" s="1"/>
  <c r="M35" i="260" a="1"/>
  <c r="M35" i="260" s="1"/>
  <c r="R37" i="260" a="1"/>
  <c r="R37" i="260" s="1"/>
  <c r="N33" i="260" a="1"/>
  <c r="N33" i="260" s="1"/>
  <c r="O35" i="260" a="1"/>
  <c r="O35" i="260" s="1"/>
  <c r="V36" i="260" a="1"/>
  <c r="V36" i="260" s="1"/>
  <c r="H34" i="260" a="1"/>
  <c r="H34" i="260" s="1"/>
  <c r="F193" i="81"/>
  <c r="I686" i="385"/>
  <c r="H730" i="385" s="1"/>
  <c r="U35" i="260" a="1"/>
  <c r="U35" i="260" s="1"/>
  <c r="Y35" i="260" a="1"/>
  <c r="Y35" i="260" s="1"/>
  <c r="U40" i="260" a="1"/>
  <c r="U40" i="260" s="1"/>
  <c r="W40" i="260" a="1"/>
  <c r="W40" i="260" s="1"/>
  <c r="U36" i="260" a="1"/>
  <c r="U36" i="260" s="1"/>
  <c r="G38" i="260" a="1"/>
  <c r="G38" i="260" s="1"/>
  <c r="L38" i="260" a="1"/>
  <c r="L38" i="260" s="1"/>
  <c r="R36" i="260" a="1"/>
  <c r="R36" i="260" s="1"/>
  <c r="V34" i="260" a="1"/>
  <c r="V34" i="260" s="1"/>
  <c r="T35" i="260" a="1"/>
  <c r="T35" i="260" s="1"/>
  <c r="M40" i="260" a="1"/>
  <c r="M40" i="260" s="1"/>
  <c r="P38" i="260" a="1"/>
  <c r="P38" i="260" s="1"/>
  <c r="Y39" i="260" a="1"/>
  <c r="Y39" i="260" s="1"/>
  <c r="P34" i="260" a="1"/>
  <c r="P34" i="260" s="1"/>
  <c r="P36" i="260" a="1"/>
  <c r="P36" i="260" s="1"/>
  <c r="M33" i="260" a="1"/>
  <c r="M33" i="260" s="1"/>
  <c r="L1954" i="337"/>
  <c r="J975" i="337" a="1"/>
  <c r="I685" i="385"/>
  <c r="H729" i="385" s="1"/>
  <c r="G1955" i="337"/>
  <c r="G2046" i="337"/>
  <c r="G2107" i="337"/>
  <c r="G2077" i="337"/>
  <c r="G1985" i="337"/>
  <c r="G2016" i="337"/>
  <c r="J1164" i="337" a="1"/>
  <c r="G686" i="385"/>
  <c r="J1191" i="337" a="1"/>
  <c r="I997" i="337"/>
  <c r="G687" i="385"/>
  <c r="J1094" i="337" a="1"/>
  <c r="J1097" i="337" s="1"/>
  <c r="I998" i="337"/>
  <c r="G685" i="385"/>
  <c r="N54" i="256"/>
  <c r="N53" i="256" s="1"/>
  <c r="N64" i="256" s="1"/>
  <c r="N47" i="256"/>
  <c r="I1000" i="337"/>
  <c r="J1117" i="337" a="1"/>
  <c r="J1120" i="337" s="1"/>
  <c r="O54" i="256"/>
  <c r="O53" i="256" s="1"/>
  <c r="O64" i="256" s="1"/>
  <c r="O47" i="256"/>
  <c r="M73" i="351"/>
  <c r="M74" i="351" s="1"/>
  <c r="L74" i="351"/>
  <c r="J1001" i="337"/>
  <c r="G2052" i="337"/>
  <c r="O71" i="27"/>
  <c r="O27" i="27" s="1"/>
  <c r="O1143" i="337"/>
  <c r="J1027" i="337"/>
  <c r="J1198" i="337" a="1"/>
  <c r="G2053" i="337"/>
  <c r="G2112" i="337"/>
  <c r="H1094" i="337"/>
  <c r="J1036" i="337" a="1"/>
  <c r="H1150" i="337"/>
  <c r="J1025" i="337"/>
  <c r="J1090" i="337" a="1"/>
  <c r="J1091" i="337" s="1"/>
  <c r="G2082" i="337"/>
  <c r="J970" i="337"/>
  <c r="J1028" i="337"/>
  <c r="J1013" i="337" a="1"/>
  <c r="J1015" i="337" s="1"/>
  <c r="J997" i="337"/>
  <c r="J1040" i="337" a="1"/>
  <c r="G2083" i="337"/>
  <c r="J1026" i="337"/>
  <c r="J982" i="337" a="1"/>
  <c r="G1990" i="337"/>
  <c r="J439" i="260"/>
  <c r="J1121" i="337" a="1"/>
  <c r="J1125" i="337" s="1"/>
  <c r="J1144" i="337" a="1"/>
  <c r="J1147" i="337" s="1"/>
  <c r="J1067" i="337" a="1"/>
  <c r="J1175" i="337" a="1"/>
  <c r="H1097" i="337"/>
  <c r="A755" i="260"/>
  <c r="E754" i="260"/>
  <c r="N175" i="197"/>
  <c r="N176" i="197" s="1"/>
  <c r="N178" i="197" s="1"/>
  <c r="O55" i="197"/>
  <c r="O175" i="197" s="1"/>
  <c r="O176" i="197" s="1"/>
  <c r="O178" i="197" s="1"/>
  <c r="J986" i="337" a="1"/>
  <c r="J1063" i="337" a="1"/>
  <c r="J1066" i="337" s="1"/>
  <c r="J1148" i="337" a="1"/>
  <c r="H1098" i="337"/>
  <c r="H1096" i="337"/>
  <c r="J69" i="339"/>
  <c r="J71" i="339" s="1"/>
  <c r="L747" i="385"/>
  <c r="H1095" i="337"/>
  <c r="H1151" i="337"/>
  <c r="H1153" i="337"/>
  <c r="J1202" i="337" a="1"/>
  <c r="S104" i="188"/>
  <c r="K1100" i="337" a="1"/>
  <c r="K1101" i="337" s="1"/>
  <c r="H1152" i="337"/>
  <c r="H1148" i="337"/>
  <c r="H1215" i="337"/>
  <c r="H2097" i="337" s="1"/>
  <c r="G2055" i="337"/>
  <c r="H1217" i="337"/>
  <c r="G2047" i="337"/>
  <c r="G2114" i="337"/>
  <c r="G2070" i="337"/>
  <c r="G1978" i="337"/>
  <c r="G1964" i="337"/>
  <c r="G1949" i="337"/>
  <c r="G2039" i="337"/>
  <c r="G2010" i="337"/>
  <c r="H1213" i="337"/>
  <c r="G1962" i="337"/>
  <c r="G2101" i="337"/>
  <c r="H1121" i="337"/>
  <c r="H1125" i="337"/>
  <c r="H1122" i="337"/>
  <c r="H1123" i="337"/>
  <c r="H1126" i="337"/>
  <c r="H1124" i="337"/>
  <c r="H1067" i="337"/>
  <c r="H1070" i="337"/>
  <c r="H1069" i="337"/>
  <c r="H1068" i="337"/>
  <c r="H1072" i="337"/>
  <c r="H1071" i="337"/>
  <c r="H1172" i="337"/>
  <c r="H1171" i="337"/>
  <c r="H1173" i="337"/>
  <c r="H1174" i="337"/>
  <c r="H1157" i="337"/>
  <c r="H1156" i="337"/>
  <c r="H1155" i="337"/>
  <c r="H1154" i="337"/>
  <c r="H1101" i="337"/>
  <c r="H1103" i="337"/>
  <c r="H1102" i="337"/>
  <c r="H1100" i="337"/>
  <c r="I1144" i="337" a="1"/>
  <c r="I1063" i="337" a="1"/>
  <c r="I1198" i="337" a="1"/>
  <c r="I982" i="337" a="1"/>
  <c r="I1171" i="337" a="1"/>
  <c r="I1117" i="337" a="1"/>
  <c r="I1009" i="337" a="1"/>
  <c r="I1036" i="337" a="1"/>
  <c r="H1031" i="337"/>
  <c r="H1030" i="337"/>
  <c r="H1034" i="337"/>
  <c r="H1032" i="337"/>
  <c r="H1033" i="337"/>
  <c r="H1029" i="337"/>
  <c r="H1216" i="337"/>
  <c r="X420" i="348"/>
  <c r="W421" i="348"/>
  <c r="I1162" i="337"/>
  <c r="I1163" i="337"/>
  <c r="I1160" i="337"/>
  <c r="I1161" i="337"/>
  <c r="I1159" i="337"/>
  <c r="I1134" i="337"/>
  <c r="I1132" i="337"/>
  <c r="I1133" i="337"/>
  <c r="I1136" i="337"/>
  <c r="I1135" i="337"/>
  <c r="R420" i="348"/>
  <c r="Q421" i="348"/>
  <c r="K293" i="348"/>
  <c r="K362" i="348" s="1"/>
  <c r="K353" i="348"/>
  <c r="H984" i="337"/>
  <c r="H982" i="337"/>
  <c r="H985" i="337"/>
  <c r="H983" i="337"/>
  <c r="H1043" i="337"/>
  <c r="H1045" i="337"/>
  <c r="H1040" i="337"/>
  <c r="H1044" i="337"/>
  <c r="H1042" i="337"/>
  <c r="H1041" i="337"/>
  <c r="H1019" i="337"/>
  <c r="H1021" i="337"/>
  <c r="H1022" i="337"/>
  <c r="H1020" i="337"/>
  <c r="H1047" i="337"/>
  <c r="H1049" i="337"/>
  <c r="H1048" i="337"/>
  <c r="H1046" i="337"/>
  <c r="H1169" i="337"/>
  <c r="H1166" i="337"/>
  <c r="H1164" i="337"/>
  <c r="H1165" i="337"/>
  <c r="H1167" i="337"/>
  <c r="H1168" i="337"/>
  <c r="H1112" i="337"/>
  <c r="H1115" i="337"/>
  <c r="H1111" i="337"/>
  <c r="H1114" i="337"/>
  <c r="H1110" i="337"/>
  <c r="H1113" i="337"/>
  <c r="H1214" i="337"/>
  <c r="I1105" i="337"/>
  <c r="I1106" i="337"/>
  <c r="I1107" i="337"/>
  <c r="I1109" i="337"/>
  <c r="I1108" i="337"/>
  <c r="I972" i="337"/>
  <c r="I973" i="337"/>
  <c r="I974" i="337"/>
  <c r="I971" i="337"/>
  <c r="I970" i="337"/>
  <c r="H1200" i="337"/>
  <c r="H1198" i="337"/>
  <c r="H1201" i="337"/>
  <c r="H1199" i="337"/>
  <c r="F722" i="385"/>
  <c r="H1039" i="337"/>
  <c r="H1036" i="337"/>
  <c r="H1038" i="337"/>
  <c r="H1037" i="337"/>
  <c r="H1205" i="337"/>
  <c r="H1206" i="337"/>
  <c r="H1204" i="337"/>
  <c r="H1203" i="337"/>
  <c r="H1207" i="337"/>
  <c r="H1202" i="337"/>
  <c r="H991" i="337"/>
  <c r="H989" i="337"/>
  <c r="H988" i="337"/>
  <c r="H986" i="337"/>
  <c r="H987" i="337"/>
  <c r="H990" i="337"/>
  <c r="H1209" i="337"/>
  <c r="H1210" i="337"/>
  <c r="H1211" i="337"/>
  <c r="H1208" i="337"/>
  <c r="I1090" i="337" a="1"/>
  <c r="H1084" i="337"/>
  <c r="H1086" i="337"/>
  <c r="H1088" i="337"/>
  <c r="H1085" i="337"/>
  <c r="H1083" i="337"/>
  <c r="H1087" i="337"/>
  <c r="H1060" i="337"/>
  <c r="H1061" i="337"/>
  <c r="H1058" i="337"/>
  <c r="H1059" i="337"/>
  <c r="H1056" i="337"/>
  <c r="H1057" i="337"/>
  <c r="I1028" i="337"/>
  <c r="I1026" i="337"/>
  <c r="I1024" i="337"/>
  <c r="I1027" i="337"/>
  <c r="I1025" i="337"/>
  <c r="I1187" i="337"/>
  <c r="I1188" i="337"/>
  <c r="I1186" i="337"/>
  <c r="I1190" i="337"/>
  <c r="I1189" i="337"/>
  <c r="I1040" i="337" a="1"/>
  <c r="I1013" i="337" a="1"/>
  <c r="I1094" i="337" a="1"/>
  <c r="I1148" i="337" a="1"/>
  <c r="I1121" i="337" a="1"/>
  <c r="I1067" i="337" a="1"/>
  <c r="I1175" i="337" a="1"/>
  <c r="I1202" i="337" a="1"/>
  <c r="I986" i="337" a="1"/>
  <c r="H1092" i="337"/>
  <c r="H1091" i="337"/>
  <c r="H1093" i="337"/>
  <c r="H1090" i="337"/>
  <c r="I1181" i="337" a="1"/>
  <c r="I1100" i="337" a="1"/>
  <c r="I1208" i="337" a="1"/>
  <c r="I1073" i="337" a="1"/>
  <c r="I1046" i="337" a="1"/>
  <c r="I1154" i="337" a="1"/>
  <c r="I1127" i="337" a="1"/>
  <c r="G2090" i="337"/>
  <c r="H1179" i="337"/>
  <c r="H1177" i="337"/>
  <c r="H1178" i="337"/>
  <c r="H1180" i="337"/>
  <c r="H1175" i="337"/>
  <c r="H1176" i="337"/>
  <c r="H1014" i="337"/>
  <c r="H1018" i="337"/>
  <c r="H1015" i="337"/>
  <c r="H1017" i="337"/>
  <c r="H1016" i="337"/>
  <c r="H1013" i="337"/>
  <c r="H1074" i="337"/>
  <c r="H1076" i="337"/>
  <c r="H1073" i="337"/>
  <c r="H1075" i="337"/>
  <c r="H1184" i="337"/>
  <c r="H1181" i="337"/>
  <c r="H1182" i="337"/>
  <c r="H1183" i="337"/>
  <c r="H1130" i="337"/>
  <c r="H1129" i="337"/>
  <c r="H1128" i="337"/>
  <c r="H1127" i="337"/>
  <c r="H1193" i="337"/>
  <c r="H1191" i="337"/>
  <c r="H1192" i="337"/>
  <c r="H1195" i="337"/>
  <c r="H1196" i="337"/>
  <c r="H1194" i="337"/>
  <c r="H1007" i="337"/>
  <c r="H1006" i="337"/>
  <c r="H1002" i="337"/>
  <c r="H1003" i="337"/>
  <c r="H1004" i="337"/>
  <c r="H1005" i="337"/>
  <c r="H1138" i="337"/>
  <c r="H1137" i="337"/>
  <c r="H1140" i="337"/>
  <c r="H1142" i="337"/>
  <c r="H1139" i="337"/>
  <c r="H1141" i="337"/>
  <c r="H1011" i="337"/>
  <c r="H1009" i="337"/>
  <c r="H1010" i="337"/>
  <c r="H1012" i="337"/>
  <c r="H1146" i="337"/>
  <c r="H1147" i="337"/>
  <c r="H1144" i="337"/>
  <c r="H1145" i="337"/>
  <c r="I1082" i="337"/>
  <c r="I1081" i="337"/>
  <c r="I1079" i="337"/>
  <c r="I1078" i="337"/>
  <c r="I1080" i="337"/>
  <c r="I1051" i="337"/>
  <c r="I1053" i="337"/>
  <c r="I1055" i="337"/>
  <c r="I1052" i="337"/>
  <c r="I1054" i="337"/>
  <c r="I1029" i="337" a="1"/>
  <c r="I1083" i="337" a="1"/>
  <c r="I1164" i="337" a="1"/>
  <c r="I1191" i="337" a="1"/>
  <c r="I1110" i="337" a="1"/>
  <c r="I1056" i="337" a="1"/>
  <c r="I1137" i="337" a="1"/>
  <c r="F720" i="385"/>
  <c r="H1063" i="337"/>
  <c r="H1065" i="337"/>
  <c r="H1064" i="337"/>
  <c r="H1066" i="337"/>
  <c r="H1118" i="337"/>
  <c r="H1120" i="337"/>
  <c r="H1119" i="337"/>
  <c r="H1117" i="337"/>
  <c r="J129" i="256"/>
  <c r="K32" i="256"/>
  <c r="K36" i="257"/>
  <c r="J40" i="257"/>
  <c r="F312" i="148"/>
  <c r="G1958" i="337"/>
  <c r="G2049" i="337"/>
  <c r="G1957" i="337"/>
  <c r="G2080" i="337"/>
  <c r="G1988" i="337"/>
  <c r="G2109" i="337"/>
  <c r="G1961" i="337"/>
  <c r="G2022" i="337"/>
  <c r="G2021" i="337"/>
  <c r="G2040" i="337"/>
  <c r="G1995" i="337"/>
  <c r="G2113" i="337"/>
  <c r="G2075" i="337"/>
  <c r="G1960" i="337"/>
  <c r="G2013" i="337"/>
  <c r="G2119" i="337"/>
  <c r="G1981" i="337"/>
  <c r="G2023" i="337"/>
  <c r="G2043" i="337"/>
  <c r="G2086" i="337"/>
  <c r="G2025" i="337"/>
  <c r="G2102" i="337"/>
  <c r="G1967" i="337"/>
  <c r="G2012" i="337"/>
  <c r="G2084" i="337"/>
  <c r="G2014" i="337"/>
  <c r="G1950" i="337"/>
  <c r="G2028" i="337"/>
  <c r="G2103" i="337"/>
  <c r="G2017" i="337"/>
  <c r="G2018" i="337"/>
  <c r="G2048" i="337"/>
  <c r="G1956" i="337"/>
  <c r="G1986" i="337"/>
  <c r="G1987" i="337"/>
  <c r="G1953" i="337"/>
  <c r="G1983" i="337"/>
  <c r="G1982" i="337"/>
  <c r="G2104" i="337"/>
  <c r="G2058" i="337"/>
  <c r="G2089" i="337"/>
  <c r="G1951" i="337"/>
  <c r="G2042" i="337"/>
  <c r="G2078" i="337"/>
  <c r="G2079" i="337"/>
  <c r="G1952" i="337"/>
  <c r="G2073" i="337"/>
  <c r="F444" i="260"/>
  <c r="F453" i="260"/>
  <c r="N439" i="260"/>
  <c r="H436" i="260"/>
  <c r="N436" i="260"/>
  <c r="F1360" i="260"/>
  <c r="F1763" i="260" s="1"/>
  <c r="C256" i="147"/>
  <c r="C361" i="147"/>
  <c r="F190" i="81"/>
  <c r="Q109" i="188"/>
  <c r="A746" i="260"/>
  <c r="E746" i="260" s="1"/>
  <c r="E745" i="260"/>
  <c r="F154" i="81"/>
  <c r="L257" i="213"/>
  <c r="L258" i="213"/>
  <c r="N53" i="213"/>
  <c r="O53" i="213"/>
  <c r="F187" i="81"/>
  <c r="J49" i="213"/>
  <c r="J43" i="213"/>
  <c r="J52" i="213" s="1"/>
  <c r="N41" i="213"/>
  <c r="N51" i="213" s="1"/>
  <c r="N50" i="213"/>
  <c r="G231" i="213"/>
  <c r="G43" i="213"/>
  <c r="G52" i="213" s="1"/>
  <c r="I50" i="213"/>
  <c r="I110" i="213" s="1"/>
  <c r="I41" i="213"/>
  <c r="I51" i="213" s="1"/>
  <c r="H41" i="213"/>
  <c r="H51" i="213" s="1"/>
  <c r="H50" i="213"/>
  <c r="H110" i="213" s="1"/>
  <c r="H43" i="213"/>
  <c r="H52" i="213" s="1"/>
  <c r="H49" i="213"/>
  <c r="L41" i="213"/>
  <c r="L51" i="213" s="1"/>
  <c r="L50" i="213"/>
  <c r="L49" i="213"/>
  <c r="L43" i="213"/>
  <c r="L52" i="213" s="1"/>
  <c r="M50" i="213"/>
  <c r="M41" i="213"/>
  <c r="M51" i="213" s="1"/>
  <c r="K49" i="213"/>
  <c r="K43" i="213"/>
  <c r="K52" i="213" s="1"/>
  <c r="K116" i="213" s="1"/>
  <c r="J50" i="213"/>
  <c r="J110" i="213" s="1"/>
  <c r="J41" i="213"/>
  <c r="J51" i="213" s="1"/>
  <c r="M49" i="213"/>
  <c r="M43" i="213"/>
  <c r="M52" i="213" s="1"/>
  <c r="I43" i="213"/>
  <c r="I52" i="213" s="1"/>
  <c r="I49" i="213"/>
  <c r="N43" i="213"/>
  <c r="N52" i="213" s="1"/>
  <c r="N49" i="213"/>
  <c r="G41" i="213"/>
  <c r="G51" i="213" s="1"/>
  <c r="G50" i="213"/>
  <c r="G110" i="213" s="1"/>
  <c r="K50" i="213"/>
  <c r="K110" i="213" s="1"/>
  <c r="K41" i="213"/>
  <c r="K51" i="213" s="1"/>
  <c r="K115" i="213" s="1"/>
  <c r="O637" i="385"/>
  <c r="O640" i="385" s="1"/>
  <c r="N732" i="385" s="1"/>
  <c r="I71" i="199"/>
  <c r="I73" i="199" s="1"/>
  <c r="K1127" i="337" a="1"/>
  <c r="K1129" i="337" s="1"/>
  <c r="K1181" i="337" a="1"/>
  <c r="K1183" i="337" s="1"/>
  <c r="L36" i="255"/>
  <c r="K38" i="255"/>
  <c r="K69" i="255" s="1"/>
  <c r="K65" i="255" s="1"/>
  <c r="H81" i="199"/>
  <c r="H92" i="199"/>
  <c r="H87" i="199"/>
  <c r="H93" i="199"/>
  <c r="H75" i="199"/>
  <c r="H86" i="199"/>
  <c r="H122" i="199" s="1"/>
  <c r="H111" i="199"/>
  <c r="H80" i="199"/>
  <c r="H120" i="199" s="1"/>
  <c r="K185" i="27"/>
  <c r="K224" i="27" s="1"/>
  <c r="K1208" i="337" a="1"/>
  <c r="K1208" i="337" s="1"/>
  <c r="N871" i="337"/>
  <c r="N844" i="337"/>
  <c r="O844" i="337" s="1"/>
  <c r="P844" i="337" s="1"/>
  <c r="K142" i="27"/>
  <c r="K144" i="27" s="1"/>
  <c r="K164" i="27" s="1"/>
  <c r="K1036" i="337" a="1"/>
  <c r="K1036" i="337" s="1"/>
  <c r="K1154" i="337" a="1"/>
  <c r="K1156" i="337" s="1"/>
  <c r="L436" i="260"/>
  <c r="N868" i="337"/>
  <c r="N841" i="337"/>
  <c r="O841" i="337" s="1"/>
  <c r="P841" i="337" s="1"/>
  <c r="AK67" i="143"/>
  <c r="AL67" i="143" s="1"/>
  <c r="AM67" i="143" s="1"/>
  <c r="AN67" i="143" s="1"/>
  <c r="F148" i="81"/>
  <c r="K746" i="385"/>
  <c r="K749" i="385" s="1"/>
  <c r="K705" i="385"/>
  <c r="N955" i="337"/>
  <c r="N958" i="337"/>
  <c r="N956" i="337"/>
  <c r="N957" i="337"/>
  <c r="K448" i="260" a="1"/>
  <c r="K448" i="260" s="1"/>
  <c r="K457" i="260" s="1"/>
  <c r="L438" i="260"/>
  <c r="L448" i="260" s="1" a="1"/>
  <c r="L448" i="260" s="1"/>
  <c r="L457" i="260" s="1"/>
  <c r="H440" i="260"/>
  <c r="H450" i="260" s="1" a="1"/>
  <c r="H450" i="260" s="1"/>
  <c r="H459" i="260" s="1"/>
  <c r="G450" i="260" a="1"/>
  <c r="G450" i="260" s="1"/>
  <c r="G459" i="260" s="1"/>
  <c r="K450" i="260" a="1"/>
  <c r="K450" i="260" s="1"/>
  <c r="K459" i="260" s="1"/>
  <c r="L440" i="260"/>
  <c r="L450" i="260" s="1" a="1"/>
  <c r="L450" i="260" s="1"/>
  <c r="L459" i="260" s="1"/>
  <c r="J438" i="260"/>
  <c r="J448" i="260" s="1" a="1"/>
  <c r="J448" i="260" s="1"/>
  <c r="J457" i="260" s="1"/>
  <c r="I448" i="260" a="1"/>
  <c r="I448" i="260" s="1"/>
  <c r="I457" i="260" s="1"/>
  <c r="L439" i="260"/>
  <c r="G445" i="260" a="1"/>
  <c r="G445" i="260" s="1"/>
  <c r="G454" i="260" s="1"/>
  <c r="H435" i="260"/>
  <c r="H445" i="260" s="1" a="1"/>
  <c r="H445" i="260" s="1"/>
  <c r="H454" i="260" s="1"/>
  <c r="J437" i="260"/>
  <c r="J447" i="260" s="1" a="1"/>
  <c r="J447" i="260" s="1"/>
  <c r="J456" i="260" s="1"/>
  <c r="I447" i="260" a="1"/>
  <c r="I447" i="260" s="1"/>
  <c r="I456" i="260" s="1"/>
  <c r="K113" i="144"/>
  <c r="K20" i="143"/>
  <c r="K183" i="143" s="1"/>
  <c r="J34" i="31"/>
  <c r="N838" i="337"/>
  <c r="O838" i="337" s="1"/>
  <c r="P838" i="337" s="1"/>
  <c r="N865" i="337"/>
  <c r="F1266" i="260"/>
  <c r="F1762" i="260" s="1"/>
  <c r="M574" i="385"/>
  <c r="L700" i="385"/>
  <c r="P334" i="337"/>
  <c r="P331" i="337" s="1"/>
  <c r="P955" i="337" s="1" a="1"/>
  <c r="O331" i="337"/>
  <c r="O955" i="337" s="1" a="1"/>
  <c r="L435" i="260"/>
  <c r="L445" i="260" s="1" a="1"/>
  <c r="L445" i="260" s="1"/>
  <c r="L454" i="260" s="1"/>
  <c r="K445" i="260" a="1"/>
  <c r="K445" i="260" s="1"/>
  <c r="K454" i="260" s="1"/>
  <c r="N440" i="260"/>
  <c r="N450" i="260" s="1" a="1"/>
  <c r="N450" i="260" s="1"/>
  <c r="N459" i="260" s="1"/>
  <c r="M450" i="260" a="1"/>
  <c r="M450" i="260" s="1"/>
  <c r="M459" i="260" s="1"/>
  <c r="M448" i="260" a="1"/>
  <c r="M448" i="260" s="1"/>
  <c r="M457" i="260" s="1"/>
  <c r="N438" i="260"/>
  <c r="N448" i="260" s="1" a="1"/>
  <c r="N448" i="260" s="1"/>
  <c r="N457" i="260" s="1"/>
  <c r="I452" i="260" a="1"/>
  <c r="I452" i="260" s="1"/>
  <c r="I461" i="260" s="1"/>
  <c r="J442" i="260"/>
  <c r="J452" i="260" s="1" a="1"/>
  <c r="J452" i="260" s="1"/>
  <c r="J461" i="260" s="1"/>
  <c r="I450" i="260" a="1"/>
  <c r="I450" i="260" s="1"/>
  <c r="I459" i="260" s="1"/>
  <c r="J440" i="260"/>
  <c r="J450" i="260" s="1" a="1"/>
  <c r="J450" i="260" s="1"/>
  <c r="J459" i="260" s="1"/>
  <c r="H442" i="260"/>
  <c r="H452" i="260" s="1" a="1"/>
  <c r="H452" i="260" s="1"/>
  <c r="H461" i="260" s="1"/>
  <c r="G452" i="260" a="1"/>
  <c r="G452" i="260" s="1"/>
  <c r="G461" i="260" s="1"/>
  <c r="L228" i="22"/>
  <c r="M56" i="22"/>
  <c r="H126" i="339"/>
  <c r="Q107" i="188"/>
  <c r="P335" i="337"/>
  <c r="P336" i="337" s="1"/>
  <c r="P959" i="337" s="1" a="1"/>
  <c r="O959" i="337" a="1"/>
  <c r="N441" i="260"/>
  <c r="N451" i="260" s="1" a="1"/>
  <c r="N451" i="260" s="1"/>
  <c r="N460" i="260" s="1"/>
  <c r="M451" i="260" a="1"/>
  <c r="M451" i="260" s="1"/>
  <c r="M460" i="260" s="1"/>
  <c r="K451" i="260" a="1"/>
  <c r="K451" i="260" s="1"/>
  <c r="K460" i="260" s="1"/>
  <c r="L441" i="260"/>
  <c r="L451" i="260" s="1" a="1"/>
  <c r="L451" i="260" s="1"/>
  <c r="L460" i="260" s="1"/>
  <c r="N442" i="260"/>
  <c r="N452" i="260" s="1" a="1"/>
  <c r="N452" i="260" s="1"/>
  <c r="N461" i="260" s="1"/>
  <c r="M452" i="260" a="1"/>
  <c r="M452" i="260" s="1"/>
  <c r="M461" i="260" s="1"/>
  <c r="H439" i="260"/>
  <c r="I445" i="260" a="1"/>
  <c r="I445" i="260" s="1"/>
  <c r="I454" i="260" s="1"/>
  <c r="J435" i="260"/>
  <c r="J445" i="260" s="1" a="1"/>
  <c r="J445" i="260" s="1"/>
  <c r="J454" i="260" s="1"/>
  <c r="L442" i="260"/>
  <c r="L452" i="260" s="1" a="1"/>
  <c r="L452" i="260" s="1"/>
  <c r="L461" i="260" s="1"/>
  <c r="K452" i="260" a="1"/>
  <c r="K452" i="260" s="1"/>
  <c r="K461" i="260" s="1"/>
  <c r="H441" i="260"/>
  <c r="H451" i="260" s="1" a="1"/>
  <c r="H451" i="260" s="1"/>
  <c r="H460" i="260" s="1"/>
  <c r="G451" i="260" a="1"/>
  <c r="G451" i="260" s="1"/>
  <c r="G460" i="260" s="1"/>
  <c r="N124" i="197"/>
  <c r="N240" i="197"/>
  <c r="N312" i="197" s="1"/>
  <c r="N239" i="197"/>
  <c r="N31" i="197"/>
  <c r="N154" i="197" s="1"/>
  <c r="N156" i="197" s="1"/>
  <c r="N157" i="197" s="1"/>
  <c r="N282" i="197" s="1"/>
  <c r="L120" i="254"/>
  <c r="L105" i="254"/>
  <c r="L176" i="254" s="1"/>
  <c r="F1172" i="260"/>
  <c r="F1761" i="260" s="1"/>
  <c r="M311" i="197"/>
  <c r="M241" i="197"/>
  <c r="K1009" i="337" a="1"/>
  <c r="K1009" i="337" s="1"/>
  <c r="K1191" i="337" a="1"/>
  <c r="K1191" i="337" s="1"/>
  <c r="N960" i="337"/>
  <c r="N959" i="337"/>
  <c r="N963" i="337"/>
  <c r="N961" i="337"/>
  <c r="N964" i="337"/>
  <c r="N962" i="337"/>
  <c r="N839" i="337"/>
  <c r="O839" i="337" s="1"/>
  <c r="P839" i="337" s="1"/>
  <c r="N866" i="337"/>
  <c r="H437" i="260"/>
  <c r="H447" i="260" s="1" a="1"/>
  <c r="H447" i="260" s="1"/>
  <c r="H456" i="260" s="1"/>
  <c r="G447" i="260" a="1"/>
  <c r="G447" i="260" s="1"/>
  <c r="G456" i="260" s="1"/>
  <c r="K447" i="260" a="1"/>
  <c r="K447" i="260" s="1"/>
  <c r="K456" i="260" s="1"/>
  <c r="L437" i="260"/>
  <c r="L447" i="260" s="1" a="1"/>
  <c r="L447" i="260" s="1"/>
  <c r="L456" i="260" s="1"/>
  <c r="H438" i="260"/>
  <c r="H448" i="260" s="1" a="1"/>
  <c r="H448" i="260" s="1"/>
  <c r="H457" i="260" s="1"/>
  <c r="G448" i="260" a="1"/>
  <c r="G448" i="260" s="1"/>
  <c r="G457" i="260" s="1"/>
  <c r="M447" i="260" a="1"/>
  <c r="M447" i="260" s="1"/>
  <c r="M456" i="260" s="1"/>
  <c r="N437" i="260"/>
  <c r="N447" i="260" s="1" a="1"/>
  <c r="N447" i="260" s="1"/>
  <c r="N456" i="260" s="1"/>
  <c r="I451" i="260" a="1"/>
  <c r="I451" i="260" s="1"/>
  <c r="I460" i="260" s="1"/>
  <c r="J441" i="260"/>
  <c r="J451" i="260" s="1" a="1"/>
  <c r="J451" i="260" s="1"/>
  <c r="J460" i="260" s="1"/>
  <c r="J436" i="260"/>
  <c r="N435" i="260"/>
  <c r="N445" i="260" s="1" a="1"/>
  <c r="N445" i="260" s="1"/>
  <c r="N454" i="260" s="1"/>
  <c r="M445" i="260" a="1"/>
  <c r="M445" i="260" s="1"/>
  <c r="M454" i="260" s="1"/>
  <c r="O124" i="197"/>
  <c r="O240" i="197"/>
  <c r="O312" i="197" s="1"/>
  <c r="O31" i="197"/>
  <c r="O154" i="197" s="1"/>
  <c r="O156" i="197" s="1"/>
  <c r="O157" i="197" s="1"/>
  <c r="O282" i="197" s="1"/>
  <c r="O239" i="197"/>
  <c r="N88" i="254"/>
  <c r="M102" i="254"/>
  <c r="CK143" i="395"/>
  <c r="BX143" i="395"/>
  <c r="K172" i="27"/>
  <c r="K219" i="27" s="1"/>
  <c r="H199" i="27"/>
  <c r="K178" i="27"/>
  <c r="K221" i="27" s="1"/>
  <c r="K145" i="27"/>
  <c r="K179" i="27"/>
  <c r="K222" i="27" s="1"/>
  <c r="K186" i="27"/>
  <c r="K225" i="27" s="1"/>
  <c r="J140" i="27"/>
  <c r="J142" i="27" s="1"/>
  <c r="L183" i="27"/>
  <c r="L223" i="27" s="1"/>
  <c r="L184" i="27"/>
  <c r="L176" i="27"/>
  <c r="L220" i="27" s="1"/>
  <c r="L136" i="27"/>
  <c r="L137" i="27" s="1"/>
  <c r="L140" i="27" s="1"/>
  <c r="L169" i="27"/>
  <c r="L217" i="27" s="1"/>
  <c r="L177" i="27"/>
  <c r="L170" i="27"/>
  <c r="BX154" i="395"/>
  <c r="N75" i="30"/>
  <c r="N102" i="30" s="1"/>
  <c r="O30" i="30"/>
  <c r="O75" i="30" s="1"/>
  <c r="O102" i="30" s="1"/>
  <c r="O863" i="337"/>
  <c r="P863" i="337" s="1"/>
  <c r="O890" i="337"/>
  <c r="O968" i="337"/>
  <c r="O967" i="337"/>
  <c r="O966" i="337"/>
  <c r="O965" i="337"/>
  <c r="N952" i="337"/>
  <c r="N948" i="337"/>
  <c r="N950" i="337"/>
  <c r="N949" i="337"/>
  <c r="N953" i="337"/>
  <c r="N951" i="337"/>
  <c r="K1026" i="337"/>
  <c r="K1024" i="337"/>
  <c r="K1025" i="337"/>
  <c r="K1028" i="337"/>
  <c r="K1027" i="337"/>
  <c r="K1078" i="337"/>
  <c r="K1081" i="337"/>
  <c r="K1082" i="337"/>
  <c r="K1079" i="337"/>
  <c r="K1080" i="337"/>
  <c r="K970" i="337"/>
  <c r="K972" i="337"/>
  <c r="K974" i="337"/>
  <c r="K973" i="337"/>
  <c r="K971" i="337"/>
  <c r="L114" i="144"/>
  <c r="L20" i="148"/>
  <c r="L214" i="148" s="1"/>
  <c r="O881" i="337"/>
  <c r="O854" i="337"/>
  <c r="P854" i="337" s="1"/>
  <c r="M515" i="337"/>
  <c r="M550" i="337" s="1"/>
  <c r="M526" i="337"/>
  <c r="M561" i="337" s="1"/>
  <c r="M503" i="337"/>
  <c r="M538" i="337" s="1"/>
  <c r="M504" i="337"/>
  <c r="M539" i="337" s="1"/>
  <c r="M502" i="337"/>
  <c r="M537" i="337" s="1"/>
  <c r="M511" i="337"/>
  <c r="M521" i="337"/>
  <c r="M506" i="337"/>
  <c r="M512" i="337"/>
  <c r="M518" i="337"/>
  <c r="M524" i="337"/>
  <c r="M559" i="337" s="1"/>
  <c r="M523" i="337"/>
  <c r="M558" i="337" s="1"/>
  <c r="M519" i="337"/>
  <c r="M554" i="337" s="1"/>
  <c r="M499" i="337"/>
  <c r="M534" i="337" s="1"/>
  <c r="M507" i="337"/>
  <c r="M520" i="337"/>
  <c r="M513" i="337"/>
  <c r="M548" i="337" s="1"/>
  <c r="M522" i="337"/>
  <c r="M517" i="337"/>
  <c r="M500" i="337"/>
  <c r="M535" i="337" s="1"/>
  <c r="M510" i="337"/>
  <c r="M514" i="337"/>
  <c r="M549" i="337" s="1"/>
  <c r="M516" i="337"/>
  <c r="M505" i="337"/>
  <c r="M540" i="337" s="1"/>
  <c r="M498" i="337"/>
  <c r="M533" i="337" s="1"/>
  <c r="M508" i="337"/>
  <c r="M543" i="337" s="1"/>
  <c r="M509" i="337"/>
  <c r="M544" i="337" s="1"/>
  <c r="M501" i="337"/>
  <c r="M536" i="337" s="1"/>
  <c r="M497" i="337"/>
  <c r="M532" i="337" s="1"/>
  <c r="M525" i="337"/>
  <c r="M560" i="337" s="1"/>
  <c r="O900" i="337"/>
  <c r="O873" i="337"/>
  <c r="P873" i="337" s="1"/>
  <c r="A776" i="260"/>
  <c r="E775" i="260"/>
  <c r="K982" i="337" a="1"/>
  <c r="K1117" i="337" a="1"/>
  <c r="K1202" i="337" a="1"/>
  <c r="K1148" i="337" a="1"/>
  <c r="O889" i="337"/>
  <c r="O862" i="337"/>
  <c r="P862" i="337" s="1"/>
  <c r="K684" i="385"/>
  <c r="K685" i="385"/>
  <c r="J729" i="385" s="1"/>
  <c r="K686" i="385"/>
  <c r="J730" i="385" s="1"/>
  <c r="K687" i="385"/>
  <c r="J731" i="385" s="1"/>
  <c r="O857" i="337"/>
  <c r="P857" i="337" s="1"/>
  <c r="O884" i="337"/>
  <c r="M681" i="385"/>
  <c r="L736" i="385" s="1"/>
  <c r="M445" i="385"/>
  <c r="O867" i="337"/>
  <c r="P867" i="337" s="1"/>
  <c r="O894" i="337"/>
  <c r="K1164" i="337" a="1"/>
  <c r="L748" i="385"/>
  <c r="O887" i="337"/>
  <c r="O860" i="337"/>
  <c r="P860" i="337" s="1"/>
  <c r="L545" i="337"/>
  <c r="L546" i="337"/>
  <c r="L547" i="337"/>
  <c r="L1105" i="337" a="1"/>
  <c r="L1159" i="337" a="1"/>
  <c r="L1132" i="337" a="1"/>
  <c r="L970" i="337" a="1"/>
  <c r="L1186" i="337" a="1"/>
  <c r="L997" i="337" a="1"/>
  <c r="L1051" i="337" a="1"/>
  <c r="L1024" i="337" a="1"/>
  <c r="L542" i="337"/>
  <c r="L541" i="337"/>
  <c r="K368" i="22"/>
  <c r="K367" i="22"/>
  <c r="K164" i="197"/>
  <c r="K163" i="197"/>
  <c r="K369" i="22"/>
  <c r="P968" i="337"/>
  <c r="P966" i="337"/>
  <c r="P967" i="337"/>
  <c r="P965" i="337"/>
  <c r="O858" i="337"/>
  <c r="P858" i="337" s="1"/>
  <c r="O885" i="337"/>
  <c r="J720" i="385"/>
  <c r="O950" i="337"/>
  <c r="O948" i="337"/>
  <c r="O953" i="337"/>
  <c r="O951" i="337"/>
  <c r="O949" i="337"/>
  <c r="O952" i="337"/>
  <c r="K1135" i="337"/>
  <c r="K1134" i="337"/>
  <c r="K1136" i="337"/>
  <c r="K1132" i="337"/>
  <c r="K1133" i="337"/>
  <c r="E795" i="260"/>
  <c r="A796" i="260"/>
  <c r="G2027" i="337"/>
  <c r="G1996" i="337"/>
  <c r="G2057" i="337"/>
  <c r="G2088" i="337"/>
  <c r="G1966" i="337"/>
  <c r="G2118" i="337"/>
  <c r="G2024" i="337"/>
  <c r="G1993" i="337"/>
  <c r="G2054" i="337"/>
  <c r="G2115" i="337"/>
  <c r="G2085" i="337"/>
  <c r="G1963" i="337"/>
  <c r="K1090" i="337" a="1"/>
  <c r="K1144" i="337" a="1"/>
  <c r="K1175" i="337" a="1"/>
  <c r="K1121" i="337" a="1"/>
  <c r="O878" i="337"/>
  <c r="O851" i="337"/>
  <c r="P851" i="337" s="1"/>
  <c r="O855" i="337"/>
  <c r="P855" i="337" s="1"/>
  <c r="O882" i="337"/>
  <c r="O897" i="337"/>
  <c r="O870" i="337"/>
  <c r="P870" i="337" s="1"/>
  <c r="O901" i="337"/>
  <c r="O874" i="337"/>
  <c r="P874" i="337" s="1"/>
  <c r="O852" i="337"/>
  <c r="P852" i="337" s="1"/>
  <c r="O879" i="337"/>
  <c r="G1989" i="337"/>
  <c r="G2050" i="337"/>
  <c r="G2020" i="337"/>
  <c r="G2111" i="337"/>
  <c r="G1959" i="337"/>
  <c r="G2081" i="337"/>
  <c r="D508" i="148"/>
  <c r="N57" i="22"/>
  <c r="M284" i="22"/>
  <c r="L555" i="337"/>
  <c r="L556" i="337"/>
  <c r="L557" i="337"/>
  <c r="L553" i="337"/>
  <c r="L551" i="337"/>
  <c r="L552" i="337"/>
  <c r="L312" i="22"/>
  <c r="L160" i="197"/>
  <c r="L161" i="197" s="1"/>
  <c r="J721" i="385"/>
  <c r="O861" i="337"/>
  <c r="P861" i="337" s="1"/>
  <c r="O888" i="337"/>
  <c r="K997" i="337"/>
  <c r="K1001" i="337"/>
  <c r="K999" i="337"/>
  <c r="K998" i="337"/>
  <c r="K1000" i="337"/>
  <c r="K1109" i="337"/>
  <c r="K1108" i="337"/>
  <c r="K1107" i="337"/>
  <c r="K1105" i="337"/>
  <c r="K1106" i="337"/>
  <c r="O853" i="337"/>
  <c r="P853" i="337" s="1"/>
  <c r="O880" i="337"/>
  <c r="O869" i="337"/>
  <c r="P869" i="337" s="1"/>
  <c r="O896" i="337"/>
  <c r="K1171" i="337" a="1"/>
  <c r="K1040" i="337" a="1"/>
  <c r="K1094" i="337" a="1"/>
  <c r="O891" i="337"/>
  <c r="O864" i="337"/>
  <c r="P864" i="337" s="1"/>
  <c r="K975" i="337" a="1"/>
  <c r="K1110" i="337" a="1"/>
  <c r="O875" i="337"/>
  <c r="P875" i="337" s="1"/>
  <c r="O902" i="337"/>
  <c r="N48" i="213"/>
  <c r="A816" i="260"/>
  <c r="E816" i="260" s="1"/>
  <c r="E815" i="260"/>
  <c r="O2127" i="337"/>
  <c r="O2148" i="337"/>
  <c r="O2152" i="337" s="1"/>
  <c r="J722" i="385"/>
  <c r="F480" i="260"/>
  <c r="K1190" i="337"/>
  <c r="K1189" i="337"/>
  <c r="K1188" i="337"/>
  <c r="K1187" i="337"/>
  <c r="K1186" i="337"/>
  <c r="K1159" i="337"/>
  <c r="K1162" i="337"/>
  <c r="K1160" i="337"/>
  <c r="K1161" i="337"/>
  <c r="K1163" i="337"/>
  <c r="F462" i="260"/>
  <c r="F478" i="260"/>
  <c r="F471" i="260" s="1"/>
  <c r="E805" i="260"/>
  <c r="A806" i="260"/>
  <c r="N357" i="337"/>
  <c r="N497" i="337" s="1" a="1"/>
  <c r="O355" i="337"/>
  <c r="O899" i="337"/>
  <c r="O872" i="337"/>
  <c r="P872" i="337" s="1"/>
  <c r="K1198" i="337" a="1"/>
  <c r="K1013" i="337" a="1"/>
  <c r="K986" i="337" a="1"/>
  <c r="AD60" i="189"/>
  <c r="U60" i="189"/>
  <c r="P930" i="337"/>
  <c r="P903" i="337"/>
  <c r="P910" i="337"/>
  <c r="P883" i="337"/>
  <c r="K1137" i="337" a="1"/>
  <c r="K1083" i="337" a="1"/>
  <c r="N2148" i="337"/>
  <c r="N2152" i="337" s="1"/>
  <c r="N2127" i="337"/>
  <c r="J211" i="197"/>
  <c r="J254" i="197"/>
  <c r="J212" i="197"/>
  <c r="J213" i="197"/>
  <c r="N618" i="385"/>
  <c r="M703" i="385"/>
  <c r="E785" i="260"/>
  <c r="A786" i="260"/>
  <c r="P913" i="337"/>
  <c r="P886" i="337"/>
  <c r="G1239" i="337"/>
  <c r="CM132" i="395"/>
  <c r="BZ132" i="395"/>
  <c r="BV143" i="395"/>
  <c r="CI143" i="395"/>
  <c r="CN143" i="395"/>
  <c r="CA143" i="395"/>
  <c r="AB78" i="145"/>
  <c r="AC78" i="145" s="1"/>
  <c r="AD78" i="145" s="1"/>
  <c r="AE78" i="145" s="1"/>
  <c r="AF78" i="145" s="1"/>
  <c r="AK78" i="145"/>
  <c r="AL78" i="145" s="1"/>
  <c r="AM78" i="145" s="1"/>
  <c r="AN78" i="145" s="1"/>
  <c r="CI132" i="395"/>
  <c r="BV132" i="395"/>
  <c r="Q106" i="188"/>
  <c r="CI154" i="395"/>
  <c r="BV154" i="395"/>
  <c r="AB77" i="145"/>
  <c r="AC77" i="145" s="1"/>
  <c r="AD77" i="145" s="1"/>
  <c r="AE77" i="145" s="1"/>
  <c r="AF77" i="145" s="1"/>
  <c r="AK77" i="145"/>
  <c r="AL77" i="145" s="1"/>
  <c r="AM77" i="145" s="1"/>
  <c r="AN77" i="145" s="1"/>
  <c r="C507" i="145"/>
  <c r="C348" i="145"/>
  <c r="N563" i="385"/>
  <c r="M698" i="385"/>
  <c r="O105" i="201"/>
  <c r="BT132" i="395"/>
  <c r="N610" i="385"/>
  <c r="M702" i="385"/>
  <c r="CN132" i="395"/>
  <c r="CA132" i="395"/>
  <c r="Q110" i="188"/>
  <c r="CJ143" i="395"/>
  <c r="BW143" i="395"/>
  <c r="Q108" i="188"/>
  <c r="CG143" i="395"/>
  <c r="AB79" i="145"/>
  <c r="AC79" i="145" s="1"/>
  <c r="AD79" i="145" s="1"/>
  <c r="AE79" i="145" s="1"/>
  <c r="AF79" i="145" s="1"/>
  <c r="AK79" i="145"/>
  <c r="AL79" i="145" s="1"/>
  <c r="AM79" i="145" s="1"/>
  <c r="AN79" i="145" s="1"/>
  <c r="BU143" i="395"/>
  <c r="CH143" i="395"/>
  <c r="CG132" i="395"/>
  <c r="CJ154" i="395"/>
  <c r="BW154" i="395"/>
  <c r="M22" i="152"/>
  <c r="M98" i="152" s="1"/>
  <c r="M116" i="144"/>
  <c r="CH132" i="395"/>
  <c r="BU132" i="395"/>
  <c r="BY143" i="395"/>
  <c r="CL143" i="395"/>
  <c r="AK75" i="145"/>
  <c r="AL75" i="145" s="1"/>
  <c r="AM75" i="145" s="1"/>
  <c r="AN75" i="145" s="1"/>
  <c r="AB75" i="145"/>
  <c r="AC75" i="145" s="1"/>
  <c r="AD75" i="145" s="1"/>
  <c r="AE75" i="145" s="1"/>
  <c r="AF75" i="145" s="1"/>
  <c r="BT143" i="395"/>
  <c r="L22" i="150"/>
  <c r="L121" i="150" s="1"/>
  <c r="L115" i="144"/>
  <c r="O90" i="201"/>
  <c r="CH154" i="395"/>
  <c r="BU154" i="395"/>
  <c r="BZ143" i="395"/>
  <c r="CM143" i="395"/>
  <c r="BY132" i="395"/>
  <c r="CL132" i="395"/>
  <c r="AK80" i="145"/>
  <c r="AL80" i="145" s="1"/>
  <c r="AM80" i="145" s="1"/>
  <c r="AN80" i="145" s="1"/>
  <c r="AB80" i="145"/>
  <c r="AC80" i="145" s="1"/>
  <c r="AD80" i="145" s="1"/>
  <c r="AE80" i="145" s="1"/>
  <c r="AF80" i="145" s="1"/>
  <c r="AK76" i="145"/>
  <c r="AL76" i="145" s="1"/>
  <c r="AM76" i="145" s="1"/>
  <c r="AN76" i="145" s="1"/>
  <c r="AB76" i="145"/>
  <c r="AC76" i="145" s="1"/>
  <c r="AD76" i="145" s="1"/>
  <c r="AE76" i="145" s="1"/>
  <c r="AF76" i="145" s="1"/>
  <c r="CJ132" i="395"/>
  <c r="BW132" i="395"/>
  <c r="O547" i="385"/>
  <c r="O697" i="385" s="1"/>
  <c r="N697" i="385"/>
  <c r="I91" i="201"/>
  <c r="D91" i="201"/>
  <c r="J91" i="201"/>
  <c r="G91" i="201"/>
  <c r="L91" i="201"/>
  <c r="C91" i="201"/>
  <c r="H91" i="201"/>
  <c r="E91" i="201"/>
  <c r="K91" i="201"/>
  <c r="F91" i="201"/>
  <c r="H59" i="147"/>
  <c r="J59" i="147" s="1"/>
  <c r="L59" i="147" s="1"/>
  <c r="N59" i="147" s="1"/>
  <c r="F84" i="145"/>
  <c r="P84" i="145" s="1"/>
  <c r="Z84" i="145" s="1"/>
  <c r="AJ84" i="145" s="1"/>
  <c r="M154" i="395"/>
  <c r="AQ154" i="395"/>
  <c r="AB53" i="150"/>
  <c r="AC53" i="150" s="1"/>
  <c r="AD53" i="150" s="1"/>
  <c r="AE53" i="150" s="1"/>
  <c r="AF53" i="150" s="1"/>
  <c r="AK53" i="150"/>
  <c r="AL53" i="150" s="1"/>
  <c r="AM53" i="150" s="1"/>
  <c r="AN53" i="150" s="1"/>
  <c r="I69" i="32"/>
  <c r="I71" i="32" s="1"/>
  <c r="H94" i="144"/>
  <c r="H20" i="145"/>
  <c r="H210" i="145"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i="143" s="1"/>
  <c r="F117" i="152"/>
  <c r="I107" i="144"/>
  <c r="I21" i="152"/>
  <c r="I97" i="152" s="1"/>
  <c r="H97" i="144"/>
  <c r="H20" i="150"/>
  <c r="H119" i="150" s="1"/>
  <c r="H24" i="152"/>
  <c r="H112" i="152" s="1"/>
  <c r="H134" i="144"/>
  <c r="F83" i="145"/>
  <c r="F82" i="145"/>
  <c r="O241" i="22"/>
  <c r="O271" i="22"/>
  <c r="O297" i="22"/>
  <c r="O256" i="22"/>
  <c r="O326" i="22"/>
  <c r="I106" i="144"/>
  <c r="I21" i="150"/>
  <c r="I120" i="150" s="1"/>
  <c r="O573" i="385"/>
  <c r="O189" i="197"/>
  <c r="K218" i="27"/>
  <c r="H257" i="197"/>
  <c r="H60" i="147"/>
  <c r="G60" i="147"/>
  <c r="BF154" i="395"/>
  <c r="H72" i="32"/>
  <c r="H78" i="32"/>
  <c r="H114" i="32" s="1"/>
  <c r="H84" i="32"/>
  <c r="H116" i="32" s="1"/>
  <c r="H83" i="32"/>
  <c r="H90" i="32"/>
  <c r="H118" i="32" s="1"/>
  <c r="H89" i="32"/>
  <c r="H77" i="32"/>
  <c r="H93" i="144"/>
  <c r="H17" i="147"/>
  <c r="H136" i="147" s="1"/>
  <c r="M191" i="197"/>
  <c r="M190" i="197"/>
  <c r="G21" i="148"/>
  <c r="G227" i="148" s="1"/>
  <c r="G123" i="144"/>
  <c r="R26" i="188"/>
  <c r="S25" i="188"/>
  <c r="V128" i="148"/>
  <c r="V125" i="148"/>
  <c r="V126" i="148"/>
  <c r="V127" i="148"/>
  <c r="V124" i="148"/>
  <c r="N701" i="385"/>
  <c r="O602" i="385"/>
  <c r="O701" i="385" s="1"/>
  <c r="V144" i="148"/>
  <c r="V142" i="148"/>
  <c r="V141" i="148"/>
  <c r="V145" i="148"/>
  <c r="V143" i="148"/>
  <c r="H18" i="148"/>
  <c r="H212" i="148" s="1"/>
  <c r="H96" i="144"/>
  <c r="F85" i="145"/>
  <c r="F86" i="145"/>
  <c r="H99" i="144"/>
  <c r="L63" i="143"/>
  <c r="CL154" i="395"/>
  <c r="BY154" i="395"/>
  <c r="V150" i="148"/>
  <c r="V149" i="148"/>
  <c r="V148" i="148"/>
  <c r="G115" i="32"/>
  <c r="G86" i="32"/>
  <c r="H130" i="144"/>
  <c r="H24" i="145"/>
  <c r="H226" i="145" s="1"/>
  <c r="O556" i="385"/>
  <c r="O699" i="385" s="1"/>
  <c r="N699" i="385"/>
  <c r="AP154" i="395"/>
  <c r="G23" i="152"/>
  <c r="G111" i="152" s="1"/>
  <c r="G125" i="144"/>
  <c r="I103" i="144"/>
  <c r="I21" i="145"/>
  <c r="I211" i="145" s="1"/>
  <c r="AK52" i="150"/>
  <c r="AL52" i="150" s="1"/>
  <c r="AM52" i="150" s="1"/>
  <c r="AN52" i="150" s="1"/>
  <c r="AB52" i="150"/>
  <c r="AC52" i="150" s="1"/>
  <c r="AD52" i="150" s="1"/>
  <c r="AE52" i="150" s="1"/>
  <c r="AF52" i="150" s="1"/>
  <c r="I108" i="144"/>
  <c r="G120" i="144"/>
  <c r="H22" i="147" s="1"/>
  <c r="G151" i="147"/>
  <c r="T90" i="188"/>
  <c r="T10" i="188" a="1"/>
  <c r="T10" i="188" s="1"/>
  <c r="T9" i="188" s="1"/>
  <c r="T22" i="188"/>
  <c r="H98" i="144"/>
  <c r="H20" i="152"/>
  <c r="H96" i="152" s="1"/>
  <c r="N70" i="27"/>
  <c r="AC56" i="147"/>
  <c r="H269" i="197"/>
  <c r="M41" i="143"/>
  <c r="M37" i="143"/>
  <c r="M38" i="143"/>
  <c r="M40" i="143"/>
  <c r="M39" i="143"/>
  <c r="N69" i="27"/>
  <c r="N25" i="27" s="1"/>
  <c r="I197" i="27"/>
  <c r="I196" i="27"/>
  <c r="H22" i="143"/>
  <c r="H197" i="143" s="1"/>
  <c r="H131" i="144"/>
  <c r="V133" i="148"/>
  <c r="V136" i="148"/>
  <c r="V137" i="148"/>
  <c r="V132" i="148"/>
  <c r="V134" i="148"/>
  <c r="V135" i="148"/>
  <c r="G117" i="32"/>
  <c r="G92" i="32"/>
  <c r="H135" i="144"/>
  <c r="H95" i="144"/>
  <c r="I18" i="143" s="1"/>
  <c r="I181" i="143" s="1"/>
  <c r="M19" i="147"/>
  <c r="M138" i="147" s="1"/>
  <c r="M111" i="144"/>
  <c r="G21" i="143"/>
  <c r="G196" i="143" s="1"/>
  <c r="G122" i="144"/>
  <c r="G126" i="144"/>
  <c r="H58" i="147"/>
  <c r="G58" i="147"/>
  <c r="G196" i="27"/>
  <c r="G197" i="27"/>
  <c r="N189" i="197"/>
  <c r="I105" i="144"/>
  <c r="I19" i="148"/>
  <c r="I213" i="148" s="1"/>
  <c r="F202" i="143"/>
  <c r="F87" i="145"/>
  <c r="I18" i="147"/>
  <c r="I137" i="147" s="1"/>
  <c r="I102" i="144"/>
  <c r="F196" i="27"/>
  <c r="F197" i="27"/>
  <c r="F233" i="27" s="1"/>
  <c r="G113" i="32"/>
  <c r="G80" i="32"/>
  <c r="G103" i="32"/>
  <c r="G102" i="32"/>
  <c r="G121" i="144"/>
  <c r="G23" i="145"/>
  <c r="G225" i="145" s="1"/>
  <c r="AO13" i="389"/>
  <c r="AN12" i="391"/>
  <c r="AX12" i="392"/>
  <c r="BI13" i="146"/>
  <c r="BP13" i="388"/>
  <c r="U13" i="393"/>
  <c r="BA12" i="387"/>
  <c r="G24" i="398"/>
  <c r="BD12" i="387"/>
  <c r="BG13" i="146"/>
  <c r="S12" i="389"/>
  <c r="BI13" i="386"/>
  <c r="AW13" i="389"/>
  <c r="AV12" i="386"/>
  <c r="V12" i="389"/>
  <c r="BG12" i="390"/>
  <c r="BD12" i="389"/>
  <c r="K13" i="388"/>
  <c r="L12" i="391"/>
  <c r="AD13" i="388"/>
  <c r="BF12" i="392"/>
  <c r="T12" i="388"/>
  <c r="M12" i="390"/>
  <c r="AD12" i="392"/>
  <c r="AI13" i="391"/>
  <c r="BE13" i="391"/>
  <c r="AV13" i="391"/>
  <c r="BP12" i="389"/>
  <c r="H12" i="398"/>
  <c r="P12" i="391"/>
  <c r="V12" i="393"/>
  <c r="BI13" i="387"/>
  <c r="AW13" i="387"/>
  <c r="AK13" i="387"/>
  <c r="M12" i="386"/>
  <c r="M12" i="393"/>
  <c r="BK12" i="393"/>
  <c r="AU13" i="389"/>
  <c r="AN12" i="390"/>
  <c r="AT12" i="388"/>
  <c r="BD12" i="390"/>
  <c r="AN13" i="387"/>
  <c r="AU12" i="146"/>
  <c r="AF12" i="390"/>
  <c r="AT13" i="394"/>
  <c r="AM12" i="390"/>
  <c r="AV12" i="390"/>
  <c r="BC13" i="387"/>
  <c r="AO13" i="394"/>
  <c r="AY12" i="389"/>
  <c r="BF12" i="388"/>
  <c r="N13" i="389"/>
  <c r="AT13" i="392"/>
  <c r="BL12" i="386"/>
  <c r="J13" i="393"/>
  <c r="G106" i="398"/>
  <c r="AK12" i="389"/>
  <c r="L12" i="388"/>
  <c r="P25" i="398"/>
  <c r="I13" i="389"/>
  <c r="P24" i="394"/>
  <c r="M13" i="391"/>
  <c r="AF12" i="386"/>
  <c r="AN13" i="394"/>
  <c r="AK13" i="391"/>
  <c r="BF12" i="387"/>
  <c r="AZ12" i="390"/>
  <c r="BL13" i="391"/>
  <c r="BF13" i="386"/>
  <c r="U13" i="394"/>
  <c r="U12" i="389"/>
  <c r="J12" i="392"/>
  <c r="AD36" i="390"/>
  <c r="T13" i="393"/>
  <c r="AE12" i="392"/>
  <c r="AW13" i="391"/>
  <c r="J12" i="391"/>
  <c r="AF12" i="394"/>
  <c r="AD13" i="387"/>
  <c r="AP13" i="392"/>
  <c r="AV13" i="393"/>
  <c r="BC13" i="146"/>
  <c r="AT12" i="387"/>
  <c r="BP12" i="386"/>
  <c r="AT13" i="389"/>
  <c r="BD12" i="388"/>
  <c r="BG12" i="388"/>
  <c r="BE12" i="389"/>
  <c r="BE13" i="386"/>
  <c r="R13" i="387"/>
  <c r="BC62" i="388"/>
  <c r="AN13" i="390"/>
  <c r="AX13" i="394"/>
  <c r="AT13" i="388"/>
  <c r="S13" i="394"/>
  <c r="O12" i="388"/>
  <c r="AY12" i="390"/>
  <c r="BL13" i="146"/>
  <c r="I23" i="398"/>
  <c r="U13" i="386"/>
  <c r="BK13" i="389"/>
  <c r="BL12" i="387"/>
  <c r="AV12" i="393"/>
  <c r="AJ13" i="388"/>
  <c r="T13" i="394"/>
  <c r="AY12" i="386"/>
  <c r="BE49" i="386"/>
  <c r="BB12" i="392"/>
  <c r="AX13" i="391"/>
  <c r="BC12" i="389"/>
  <c r="AQ12" i="390"/>
  <c r="BF12" i="146"/>
  <c r="AY13" i="388"/>
  <c r="T12" i="386"/>
  <c r="AM12" i="394"/>
  <c r="AO12" i="392"/>
  <c r="AE13" i="391"/>
  <c r="AG13" i="391"/>
  <c r="BK12" i="389"/>
  <c r="AQ12" i="386"/>
  <c r="AG13" i="386"/>
  <c r="AK13" i="386"/>
  <c r="AE13" i="394"/>
  <c r="AF13" i="390"/>
  <c r="AT12" i="389"/>
  <c r="AX12" i="388"/>
  <c r="AX12" i="146"/>
  <c r="BI12" i="386"/>
  <c r="N13" i="394"/>
  <c r="V12" i="387"/>
  <c r="AB37" i="389"/>
  <c r="Q13" i="394"/>
  <c r="AI13" i="388"/>
  <c r="BD13" i="393"/>
  <c r="BA12" i="388"/>
  <c r="AE12" i="389"/>
  <c r="BH13" i="389"/>
  <c r="AE13" i="390"/>
  <c r="BL13" i="390"/>
  <c r="K13" i="391"/>
  <c r="AB66" i="388"/>
  <c r="N12" i="390"/>
  <c r="S13" i="391"/>
  <c r="S13" i="393"/>
  <c r="P12" i="393"/>
  <c r="BE13" i="393"/>
  <c r="U12" i="391"/>
  <c r="AF12" i="391"/>
  <c r="BP13" i="387"/>
  <c r="J12" i="394"/>
  <c r="BA12" i="391"/>
  <c r="N12" i="389"/>
  <c r="AD12" i="391"/>
  <c r="AM13" i="393"/>
  <c r="K13" i="390"/>
  <c r="BF13" i="391"/>
  <c r="BH13" i="388"/>
  <c r="U13" i="392"/>
  <c r="BE13" i="390"/>
  <c r="BF13" i="390"/>
  <c r="AG12" i="386"/>
  <c r="BD13" i="387"/>
  <c r="O12" i="390"/>
  <c r="AK13" i="389"/>
  <c r="BK12" i="386"/>
  <c r="AQ12" i="389"/>
  <c r="AI12" i="394"/>
  <c r="M13" i="390"/>
  <c r="BA13" i="388"/>
  <c r="AO12" i="393"/>
  <c r="BI13" i="390"/>
  <c r="BD13" i="388"/>
  <c r="AG12" i="388"/>
  <c r="BA13" i="146"/>
  <c r="BK13" i="387"/>
  <c r="BK12" i="390"/>
  <c r="AN12" i="387"/>
  <c r="K13" i="389"/>
  <c r="BA12" i="394"/>
  <c r="AZ12" i="389"/>
  <c r="BI12" i="387"/>
  <c r="Q12" i="389"/>
  <c r="AO12" i="386"/>
  <c r="BE13" i="389"/>
  <c r="AV43" i="389"/>
  <c r="BG13" i="387"/>
  <c r="AQ13" i="389"/>
  <c r="BD13" i="146"/>
  <c r="AF12" i="388"/>
  <c r="AI12" i="390"/>
  <c r="AD13" i="391"/>
  <c r="AV13" i="389"/>
  <c r="BC13" i="386"/>
  <c r="BC12" i="387"/>
  <c r="V13" i="392"/>
  <c r="AF12" i="389"/>
  <c r="K13" i="393"/>
  <c r="Y37" i="390"/>
  <c r="L12" i="394"/>
  <c r="BD13" i="394"/>
  <c r="BF12" i="394"/>
  <c r="AU13" i="387"/>
  <c r="BI12" i="389"/>
  <c r="BK12" i="394"/>
  <c r="AV13" i="392"/>
  <c r="AZ12" i="391"/>
  <c r="AX12" i="391"/>
  <c r="BL12" i="391"/>
  <c r="U12" i="393"/>
  <c r="N13" i="393"/>
  <c r="BB13" i="386"/>
  <c r="I12" i="387"/>
  <c r="BK13" i="391"/>
  <c r="BA12" i="390"/>
  <c r="L13" i="391"/>
  <c r="BP12" i="387"/>
  <c r="Q12" i="386"/>
  <c r="T12" i="389"/>
  <c r="Q13" i="387"/>
  <c r="AW12" i="386"/>
  <c r="AK13" i="393"/>
  <c r="AD12" i="394"/>
  <c r="AW12" i="394"/>
  <c r="BL13" i="392"/>
  <c r="U12" i="390"/>
  <c r="BH12" i="388"/>
  <c r="BC12" i="393"/>
  <c r="BL12" i="390"/>
  <c r="AO13" i="388"/>
  <c r="N12" i="388"/>
  <c r="O13" i="387"/>
  <c r="BF13" i="146"/>
  <c r="AT12" i="394"/>
  <c r="M12" i="388"/>
  <c r="AV12" i="388"/>
  <c r="AP12" i="393"/>
  <c r="BO37" i="392"/>
  <c r="BH12" i="387"/>
  <c r="V13" i="386"/>
  <c r="P13" i="392"/>
  <c r="BL13" i="388"/>
  <c r="BE12" i="388"/>
  <c r="O13" i="390"/>
  <c r="BD13" i="391"/>
  <c r="BD12" i="393"/>
  <c r="AC37" i="388"/>
  <c r="AW13" i="394"/>
  <c r="BG12" i="386"/>
  <c r="I12" i="394"/>
  <c r="AY13" i="393"/>
  <c r="I13" i="391"/>
  <c r="R12" i="386"/>
  <c r="AV13" i="386"/>
  <c r="AM13" i="388"/>
  <c r="BK37" i="392"/>
  <c r="AD36" i="389"/>
  <c r="AQ12" i="394"/>
  <c r="R13" i="393"/>
  <c r="AP12" i="388"/>
  <c r="AO12" i="389"/>
  <c r="BC13" i="391"/>
  <c r="AD12" i="388"/>
  <c r="J13" i="392"/>
  <c r="T13" i="390"/>
  <c r="AU12" i="389"/>
  <c r="AX13" i="389"/>
  <c r="AQ12" i="392"/>
  <c r="AZ12" i="388"/>
  <c r="BP13" i="386"/>
  <c r="AQ12" i="387"/>
  <c r="P13" i="387"/>
  <c r="AG12" i="387"/>
  <c r="BH13" i="393"/>
  <c r="T13" i="386"/>
  <c r="BK13" i="390"/>
  <c r="V12" i="394"/>
  <c r="BG13" i="386"/>
  <c r="I12" i="398"/>
  <c r="AQ13" i="390"/>
  <c r="AJ12" i="388"/>
  <c r="BK13" i="146"/>
  <c r="Z51" i="391"/>
  <c r="G13" i="394"/>
  <c r="BC13" i="393"/>
  <c r="P13" i="386"/>
  <c r="AI12" i="386"/>
  <c r="AM12" i="393"/>
  <c r="BO62" i="388"/>
  <c r="AK13" i="388"/>
  <c r="BG12" i="391"/>
  <c r="S13" i="388"/>
  <c r="AW12" i="393"/>
  <c r="AV12" i="146"/>
  <c r="R12" i="393"/>
  <c r="AD12" i="386"/>
  <c r="AU12" i="392"/>
  <c r="G13" i="391"/>
  <c r="J12" i="386"/>
  <c r="AT12" i="391"/>
  <c r="AV12" i="392"/>
  <c r="BC12" i="391"/>
  <c r="P12" i="394"/>
  <c r="AI12" i="392"/>
  <c r="BK12" i="391"/>
  <c r="BF12" i="390"/>
  <c r="Z49" i="386"/>
  <c r="AG13" i="389"/>
  <c r="U13" i="388"/>
  <c r="AV13" i="394"/>
  <c r="BC62" i="146"/>
  <c r="AU13" i="392"/>
  <c r="AW13" i="392"/>
  <c r="U13" i="389"/>
  <c r="BG12" i="146"/>
  <c r="AO13" i="391"/>
  <c r="BK12" i="392"/>
  <c r="O13" i="388"/>
  <c r="AK13" i="392"/>
  <c r="BH12" i="390"/>
  <c r="P12" i="392"/>
  <c r="AW13" i="388"/>
  <c r="N13" i="390"/>
  <c r="BB12" i="146"/>
  <c r="V13" i="391"/>
  <c r="K12" i="393"/>
  <c r="J13" i="386"/>
  <c r="N12" i="393"/>
  <c r="S13" i="392"/>
  <c r="BC12" i="390"/>
  <c r="AF13" i="389"/>
  <c r="Z62" i="388"/>
  <c r="AO13" i="393"/>
  <c r="AE12" i="391"/>
  <c r="U13" i="387"/>
  <c r="G105" i="398"/>
  <c r="BP12" i="390"/>
  <c r="T13" i="389"/>
  <c r="R13" i="389"/>
  <c r="BE13" i="388"/>
  <c r="S13" i="390"/>
  <c r="BG13" i="390"/>
  <c r="BG13" i="388"/>
  <c r="AU13" i="393"/>
  <c r="AP12" i="390"/>
  <c r="AJ13" i="389"/>
  <c r="BG13" i="392"/>
  <c r="K13" i="387"/>
  <c r="BD13" i="386"/>
  <c r="R12" i="388"/>
  <c r="AG13" i="388"/>
  <c r="AG13" i="387"/>
  <c r="BF13" i="388"/>
  <c r="BB13" i="387"/>
  <c r="P13" i="389"/>
  <c r="AV12" i="394"/>
  <c r="BI13" i="389"/>
  <c r="AI12" i="389"/>
  <c r="BK13" i="386"/>
  <c r="BL13" i="387"/>
  <c r="BE12" i="386"/>
  <c r="L13" i="392"/>
  <c r="BA12" i="392"/>
  <c r="G13" i="389"/>
  <c r="BI12" i="392"/>
  <c r="AX13" i="393"/>
  <c r="AJ13" i="393"/>
  <c r="BB13" i="388"/>
  <c r="AX12" i="387"/>
  <c r="I12" i="389"/>
  <c r="BG12" i="392"/>
  <c r="AF12" i="387"/>
  <c r="S12" i="386"/>
  <c r="BC12" i="394"/>
  <c r="AD13" i="386"/>
  <c r="M13" i="388"/>
  <c r="P12" i="386"/>
  <c r="BL12" i="146"/>
  <c r="BH12" i="386"/>
  <c r="T12" i="391"/>
  <c r="Q13" i="386"/>
  <c r="L13" i="394"/>
  <c r="AU12" i="387"/>
  <c r="AF12" i="392"/>
  <c r="P13" i="394"/>
  <c r="BA13" i="392"/>
  <c r="AD12" i="390"/>
  <c r="BF12" i="393"/>
  <c r="AE13" i="393"/>
  <c r="AJ12" i="389"/>
  <c r="S12" i="390"/>
  <c r="AM12" i="389"/>
  <c r="AI13" i="394"/>
  <c r="BP13" i="390"/>
  <c r="N12" i="386"/>
  <c r="AJ13" i="392"/>
  <c r="H12" i="388"/>
  <c r="M13" i="389"/>
  <c r="AG12" i="392"/>
  <c r="V13" i="387"/>
  <c r="BH12" i="389"/>
  <c r="S12" i="394"/>
  <c r="AT13" i="390"/>
  <c r="AU13" i="146"/>
  <c r="BG13" i="393"/>
  <c r="K13" i="386"/>
  <c r="O98" i="398"/>
  <c r="AO13" i="392"/>
  <c r="BA13" i="390"/>
  <c r="AE13" i="387"/>
  <c r="AU12" i="390"/>
  <c r="O12" i="392"/>
  <c r="AM13" i="386"/>
  <c r="AJ13" i="394"/>
  <c r="T12" i="393"/>
  <c r="Q13" i="390"/>
  <c r="AZ12" i="386"/>
  <c r="AP13" i="393"/>
  <c r="AP13" i="391"/>
  <c r="L12" i="392"/>
  <c r="M13" i="386"/>
  <c r="AX12" i="394"/>
  <c r="R12" i="391"/>
  <c r="AT12" i="386"/>
  <c r="K12" i="387"/>
  <c r="AD12" i="387"/>
  <c r="AT13" i="386"/>
  <c r="BH12" i="391"/>
  <c r="AN12" i="392"/>
  <c r="AX12" i="389"/>
  <c r="AA37" i="388"/>
  <c r="J13" i="388"/>
  <c r="H12" i="387"/>
  <c r="AP12" i="392"/>
  <c r="AN12" i="386"/>
  <c r="R13" i="390"/>
  <c r="R12" i="389"/>
  <c r="S13" i="389"/>
  <c r="AT12" i="393"/>
  <c r="V12" i="391"/>
  <c r="BB13" i="393"/>
  <c r="T13" i="391"/>
  <c r="AG12" i="390"/>
  <c r="BF13" i="389"/>
  <c r="V12" i="392"/>
  <c r="AZ13" i="392"/>
  <c r="I13" i="388"/>
  <c r="L13" i="393"/>
  <c r="AK13" i="394"/>
  <c r="AY13" i="386"/>
  <c r="BP13" i="394"/>
  <c r="AK37" i="393"/>
  <c r="AE12" i="394"/>
  <c r="AZ13" i="394"/>
  <c r="T12" i="392"/>
  <c r="AE13" i="392"/>
  <c r="BH12" i="146"/>
  <c r="AN12" i="393"/>
  <c r="AX13" i="387"/>
  <c r="Y37" i="386"/>
  <c r="AY12" i="391"/>
  <c r="AE12" i="386"/>
  <c r="L12" i="393"/>
  <c r="N13" i="391"/>
  <c r="BI13" i="392"/>
  <c r="N12" i="391"/>
  <c r="AI13" i="392"/>
  <c r="J12" i="393"/>
  <c r="AZ13" i="391"/>
  <c r="AG12" i="393"/>
  <c r="O12" i="393"/>
  <c r="BL12" i="389"/>
  <c r="BA13" i="393"/>
  <c r="S12" i="392"/>
  <c r="Q12" i="390"/>
  <c r="BI12" i="146"/>
  <c r="N98" i="398"/>
  <c r="BB12" i="386"/>
  <c r="AX13" i="390"/>
  <c r="H12" i="393"/>
  <c r="BA13" i="391"/>
  <c r="R12" i="390"/>
  <c r="AI12" i="388"/>
  <c r="BP12" i="392"/>
  <c r="AG12" i="394"/>
  <c r="O13" i="393"/>
  <c r="BE12" i="392"/>
  <c r="BE12" i="394"/>
  <c r="O13" i="389"/>
  <c r="BK12" i="146"/>
  <c r="S13" i="387"/>
  <c r="BA13" i="394"/>
  <c r="AU13" i="390"/>
  <c r="L13" i="389"/>
  <c r="Q13" i="388"/>
  <c r="BD12" i="392"/>
  <c r="Q13" i="389"/>
  <c r="G13" i="392"/>
  <c r="K12" i="390"/>
  <c r="H12" i="391"/>
  <c r="N13" i="392"/>
  <c r="BG12" i="389"/>
  <c r="AW12" i="387"/>
  <c r="BP12" i="393"/>
  <c r="BG12" i="387"/>
  <c r="BI12" i="391"/>
  <c r="BB12" i="390"/>
  <c r="AX12" i="390"/>
  <c r="BI13" i="394"/>
  <c r="V12" i="390"/>
  <c r="AJ13" i="390"/>
  <c r="R12" i="394"/>
  <c r="AW12" i="390"/>
  <c r="R12" i="387"/>
  <c r="S12" i="387"/>
  <c r="Y76" i="390"/>
  <c r="AX13" i="388"/>
  <c r="AM12" i="386"/>
  <c r="AD12" i="389"/>
  <c r="AW13" i="393"/>
  <c r="Q13" i="393"/>
  <c r="AI12" i="393"/>
  <c r="H12" i="392"/>
  <c r="I13" i="392"/>
  <c r="AU12" i="386"/>
  <c r="H15" i="398"/>
  <c r="N13" i="386"/>
  <c r="AV13" i="146"/>
  <c r="AD13" i="392"/>
  <c r="BC12" i="386"/>
  <c r="L13" i="390"/>
  <c r="BL12" i="393"/>
  <c r="I13" i="390"/>
  <c r="O12" i="391"/>
  <c r="AY13" i="387"/>
  <c r="AI13" i="389"/>
  <c r="AJ12" i="394"/>
  <c r="AM12" i="392"/>
  <c r="L12" i="387"/>
  <c r="BD13" i="392"/>
  <c r="I13" i="394"/>
  <c r="AK12" i="387"/>
  <c r="AM13" i="391"/>
  <c r="AO13" i="387"/>
  <c r="AN12" i="394"/>
  <c r="BB13" i="146"/>
  <c r="U13" i="390"/>
  <c r="AD12" i="393"/>
  <c r="V13" i="388"/>
  <c r="M13" i="392"/>
  <c r="AG12" i="391"/>
  <c r="BP12" i="391"/>
  <c r="U12" i="387"/>
  <c r="AQ12" i="393"/>
  <c r="O12" i="386"/>
  <c r="J12" i="390"/>
  <c r="V12" i="388"/>
  <c r="AF13" i="392"/>
  <c r="BD12" i="386"/>
  <c r="AV43" i="391"/>
  <c r="M13" i="393"/>
  <c r="K12" i="388"/>
  <c r="AU13" i="391"/>
  <c r="Z62" i="146"/>
  <c r="AL36" i="387"/>
  <c r="N12" i="394"/>
  <c r="BK13" i="388"/>
  <c r="AV12" i="389"/>
  <c r="AG13" i="390"/>
  <c r="AY12" i="387"/>
  <c r="AA37" i="389"/>
  <c r="N13" i="388"/>
  <c r="AI13" i="386"/>
  <c r="K12" i="386"/>
  <c r="AX12" i="393"/>
  <c r="G13" i="390"/>
  <c r="L12" i="386"/>
  <c r="BE12" i="393"/>
  <c r="L13" i="386"/>
  <c r="BC13" i="392"/>
  <c r="K96" i="398"/>
  <c r="AE12" i="390"/>
  <c r="O13" i="391"/>
  <c r="N13" i="387"/>
  <c r="AI13" i="390"/>
  <c r="AZ12" i="387"/>
  <c r="Q12" i="393"/>
  <c r="AG13" i="393"/>
  <c r="AW13" i="386"/>
  <c r="K12" i="389"/>
  <c r="I12" i="392"/>
  <c r="AK13" i="390"/>
  <c r="AT12" i="390"/>
  <c r="AN13" i="388"/>
  <c r="AY13" i="392"/>
  <c r="AU12" i="394"/>
  <c r="BE12" i="387"/>
  <c r="BH12" i="392"/>
  <c r="BG13" i="389"/>
  <c r="AZ13" i="388"/>
  <c r="I12" i="386"/>
  <c r="AZ12" i="146"/>
  <c r="AP13" i="387"/>
  <c r="I21" i="398"/>
  <c r="BH13" i="391"/>
  <c r="AN13" i="393"/>
  <c r="AK37" i="394"/>
  <c r="AO13" i="386"/>
  <c r="AM13" i="389"/>
  <c r="AZ12" i="392"/>
  <c r="M12" i="392"/>
  <c r="N12" i="387"/>
  <c r="BL12" i="394"/>
  <c r="S13" i="386"/>
  <c r="BI12" i="388"/>
  <c r="AJ12" i="391"/>
  <c r="AV13" i="388"/>
  <c r="AJ13" i="387"/>
  <c r="AX12" i="386"/>
  <c r="U12" i="392"/>
  <c r="AE13" i="386"/>
  <c r="BC13" i="390"/>
  <c r="P12" i="390"/>
  <c r="BH12" i="393"/>
  <c r="V13" i="394"/>
  <c r="AW12" i="146"/>
  <c r="T12" i="394"/>
  <c r="I15" i="398"/>
  <c r="AZ13" i="389"/>
  <c r="AD13" i="393"/>
  <c r="AJ12" i="390"/>
  <c r="AJ13" i="386"/>
  <c r="BA13" i="389"/>
  <c r="T13" i="388"/>
  <c r="AU12" i="388"/>
  <c r="AF13" i="391"/>
  <c r="P12" i="387"/>
  <c r="BE13" i="146"/>
  <c r="AK12" i="391"/>
  <c r="Q13" i="392"/>
  <c r="Q12" i="392"/>
  <c r="AP13" i="394"/>
  <c r="BB12" i="394"/>
  <c r="AM13" i="394"/>
  <c r="BH13" i="146"/>
  <c r="H12" i="389"/>
  <c r="G23" i="398"/>
  <c r="BB13" i="394"/>
  <c r="AQ13" i="387"/>
  <c r="BE12" i="390"/>
  <c r="BK13" i="394"/>
  <c r="BL13" i="389"/>
  <c r="BL13" i="386"/>
  <c r="R13" i="394"/>
  <c r="AO12" i="390"/>
  <c r="AJ13" i="391"/>
  <c r="I12" i="388"/>
  <c r="O13" i="394"/>
  <c r="BC13" i="394"/>
  <c r="AU13" i="388"/>
  <c r="AQ13" i="392"/>
  <c r="V13" i="393"/>
  <c r="BE13" i="394"/>
  <c r="BP12" i="388"/>
  <c r="BE12" i="391"/>
  <c r="BA13" i="387"/>
  <c r="AF13" i="394"/>
  <c r="AU12" i="391"/>
  <c r="BH13" i="390"/>
  <c r="AP13" i="390"/>
  <c r="BF12" i="386"/>
  <c r="AB37" i="388"/>
  <c r="AC37" i="389"/>
  <c r="BB13" i="389"/>
  <c r="AK12" i="392"/>
  <c r="BA12" i="393"/>
  <c r="O13" i="386"/>
  <c r="P13" i="393"/>
  <c r="AW12" i="389"/>
  <c r="BP13" i="392"/>
  <c r="AP13" i="386"/>
  <c r="BF13" i="393"/>
  <c r="AI12" i="387"/>
  <c r="O12" i="394"/>
  <c r="BA12" i="389"/>
  <c r="AZ13" i="393"/>
  <c r="AP12" i="389"/>
  <c r="K95" i="398"/>
  <c r="BL13" i="394"/>
  <c r="AW12" i="388"/>
  <c r="AO12" i="388"/>
  <c r="AN13" i="386"/>
  <c r="AJ12" i="392"/>
  <c r="AX76" i="388"/>
  <c r="P12" i="389"/>
  <c r="AO12" i="394"/>
  <c r="AY13" i="390"/>
  <c r="J13" i="390"/>
  <c r="O12" i="389"/>
  <c r="BC12" i="388"/>
  <c r="P12" i="388"/>
  <c r="K97" i="398"/>
  <c r="J13" i="387"/>
  <c r="P13" i="391"/>
  <c r="O12" i="387"/>
  <c r="AG12" i="389"/>
  <c r="AO12" i="387"/>
  <c r="AE12" i="387"/>
  <c r="BP13" i="391"/>
  <c r="Q12" i="387"/>
  <c r="AY13" i="391"/>
  <c r="N12" i="392"/>
  <c r="P13" i="390"/>
  <c r="AN12" i="388"/>
  <c r="S12" i="391"/>
  <c r="BB12" i="391"/>
  <c r="AY12" i="146"/>
  <c r="Q13" i="391"/>
  <c r="AF12" i="393"/>
  <c r="BA12" i="146"/>
  <c r="S12" i="393"/>
  <c r="BH13" i="394"/>
  <c r="BL12" i="392"/>
  <c r="BD13" i="389"/>
  <c r="AU13" i="394"/>
  <c r="AY13" i="394"/>
  <c r="AW13" i="390"/>
  <c r="I13" i="387"/>
  <c r="AI13" i="393"/>
  <c r="AK12" i="386"/>
  <c r="J13" i="394"/>
  <c r="P13" i="388"/>
  <c r="AW13" i="146"/>
  <c r="BB13" i="392"/>
  <c r="M13" i="394"/>
  <c r="BL13" i="393"/>
  <c r="K13" i="392"/>
  <c r="BP13" i="393"/>
  <c r="BI12" i="393"/>
  <c r="BC62" i="386"/>
  <c r="AY12" i="393"/>
  <c r="AN13" i="389"/>
  <c r="AX51" i="391"/>
  <c r="AJ12" i="387"/>
  <c r="K13" i="394"/>
  <c r="J12" i="387"/>
  <c r="M12" i="389"/>
  <c r="AK12" i="393"/>
  <c r="BI12" i="390"/>
  <c r="AF13" i="387"/>
  <c r="BB12" i="387"/>
  <c r="H12" i="386"/>
  <c r="BB12" i="393"/>
  <c r="BO62" i="386"/>
  <c r="R12" i="392"/>
  <c r="BK13" i="393"/>
  <c r="U12" i="394"/>
  <c r="BG13" i="391"/>
  <c r="AX13" i="146"/>
  <c r="BP12" i="394"/>
  <c r="AV13" i="390"/>
  <c r="H12" i="390"/>
  <c r="AF13" i="386"/>
  <c r="BA12" i="386"/>
  <c r="AW12" i="392"/>
  <c r="BF13" i="387"/>
  <c r="AP12" i="386"/>
  <c r="AG13" i="392"/>
  <c r="BF12" i="389"/>
  <c r="AY12" i="392"/>
  <c r="I12" i="390"/>
  <c r="AE12" i="393"/>
  <c r="BF13" i="394"/>
  <c r="AZ12" i="394"/>
  <c r="R13" i="388"/>
  <c r="BC12" i="392"/>
  <c r="AQ13" i="393"/>
  <c r="J12" i="389"/>
  <c r="Q12" i="394"/>
  <c r="I13" i="386"/>
  <c r="AN13" i="391"/>
  <c r="Z62" i="386"/>
  <c r="AQ12" i="391"/>
  <c r="G13" i="387"/>
  <c r="BK12" i="387"/>
  <c r="L13" i="387"/>
  <c r="BH12" i="394"/>
  <c r="AN12" i="389"/>
  <c r="AM13" i="392"/>
  <c r="AI13" i="387"/>
  <c r="AV12" i="391"/>
  <c r="AD13" i="389"/>
  <c r="AX13" i="392"/>
  <c r="BD12" i="146"/>
  <c r="K12" i="391"/>
  <c r="BB13" i="390"/>
  <c r="T12" i="390"/>
  <c r="P24" i="393"/>
  <c r="AP13" i="388"/>
  <c r="BG12" i="393"/>
  <c r="L12" i="390"/>
  <c r="BC13" i="389"/>
  <c r="AD13" i="390"/>
  <c r="AJ12" i="386"/>
  <c r="AQ13" i="394"/>
  <c r="AT12" i="392"/>
  <c r="AE13" i="389"/>
  <c r="M12" i="387"/>
  <c r="AX13" i="386"/>
  <c r="AN13" i="392"/>
  <c r="AP12" i="394"/>
  <c r="R13" i="386"/>
  <c r="BB13" i="391"/>
  <c r="Q12" i="391"/>
  <c r="BG13" i="394"/>
  <c r="J13" i="391"/>
  <c r="AF13" i="393"/>
  <c r="G94" i="398"/>
  <c r="I12" i="393"/>
  <c r="M12" i="394"/>
  <c r="BD12" i="391"/>
  <c r="J12" i="388"/>
  <c r="BD12" i="394"/>
  <c r="AM12" i="387"/>
  <c r="AV12" i="387"/>
  <c r="AM13" i="390"/>
  <c r="AP13" i="389"/>
  <c r="AK12" i="388"/>
  <c r="G13" i="386"/>
  <c r="BG12" i="394"/>
  <c r="AU13" i="386"/>
  <c r="BF13" i="392"/>
  <c r="U12" i="388"/>
  <c r="BF12" i="391"/>
  <c r="AM13" i="387"/>
  <c r="AE12" i="388"/>
  <c r="AZ13" i="387"/>
  <c r="BH13" i="386"/>
  <c r="G95" i="398"/>
  <c r="AO12" i="391"/>
  <c r="T13" i="387"/>
  <c r="L12" i="389"/>
  <c r="AZ13" i="386"/>
  <c r="AO13" i="390"/>
  <c r="AZ13" i="390"/>
  <c r="Q12" i="388"/>
  <c r="AB66" i="390"/>
  <c r="M12" i="391"/>
  <c r="BK12" i="388"/>
  <c r="BC12" i="146"/>
  <c r="AK12" i="390"/>
  <c r="BB12" i="389"/>
  <c r="AG13" i="394"/>
  <c r="V12" i="386"/>
  <c r="M13" i="387"/>
  <c r="AZ12" i="393"/>
  <c r="AM12" i="391"/>
  <c r="G13" i="388"/>
  <c r="AT13" i="393"/>
  <c r="BI13" i="393"/>
  <c r="BK13" i="392"/>
  <c r="BI13" i="391"/>
  <c r="T12" i="387"/>
  <c r="AW12" i="391"/>
  <c r="K12" i="394"/>
  <c r="AP12" i="391"/>
  <c r="V13" i="389"/>
  <c r="BE13" i="392"/>
  <c r="AY13" i="389"/>
  <c r="AQ13" i="388"/>
  <c r="AY12" i="394"/>
  <c r="S12" i="388"/>
  <c r="AK12" i="394"/>
  <c r="BH13" i="392"/>
  <c r="O13" i="392"/>
  <c r="K12" i="392"/>
  <c r="I12" i="391"/>
  <c r="I13" i="393"/>
  <c r="L13" i="388"/>
  <c r="BD13" i="390"/>
  <c r="J13" i="389"/>
  <c r="AI12" i="391"/>
  <c r="BI12" i="394"/>
  <c r="AQ13" i="386"/>
  <c r="AV13" i="387"/>
  <c r="AY13" i="146"/>
  <c r="AQ13" i="391"/>
  <c r="U13" i="391"/>
  <c r="BB12" i="388"/>
  <c r="AB37" i="146"/>
  <c r="G13" i="393"/>
  <c r="BP13" i="389"/>
  <c r="G97" i="398"/>
  <c r="AT13" i="391"/>
  <c r="BE13" i="387"/>
  <c r="BH13" i="387"/>
  <c r="AE13" i="388"/>
  <c r="AJ12" i="393"/>
  <c r="BI13" i="388"/>
  <c r="AZ13" i="146"/>
  <c r="AY12" i="388"/>
  <c r="V13" i="390"/>
  <c r="AQ12" i="388"/>
  <c r="AT13" i="387"/>
  <c r="AM12" i="388"/>
  <c r="AF13" i="388"/>
  <c r="AP12" i="387"/>
  <c r="T13" i="392"/>
  <c r="BA13" i="386"/>
  <c r="AU12" i="393"/>
  <c r="AD13" i="394"/>
  <c r="BE12" i="146"/>
  <c r="R13" i="392"/>
  <c r="U12" i="386"/>
  <c r="R13" i="391"/>
  <c r="BL12" i="388"/>
  <c r="BC13" i="388"/>
  <c r="H12" i="394"/>
  <c r="BS62" i="387" l="1"/>
  <c r="AB38" i="146"/>
  <c r="AD38" i="390"/>
  <c r="AW19" i="394"/>
  <c r="AW29" i="394" s="1"/>
  <c r="S19" i="394"/>
  <c r="S29" i="394" s="1"/>
  <c r="S92" i="394" s="1"/>
  <c r="AM19" i="394"/>
  <c r="AM29" i="394" s="1"/>
  <c r="R19" i="394"/>
  <c r="R29" i="394" s="1"/>
  <c r="R92" i="394" s="1"/>
  <c r="AX19" i="394"/>
  <c r="AX29" i="394" s="1"/>
  <c r="BI19" i="394"/>
  <c r="BI29" i="394" s="1"/>
  <c r="BI92" i="394" s="1"/>
  <c r="AN19" i="394"/>
  <c r="AN29" i="394" s="1"/>
  <c r="O19" i="394"/>
  <c r="AZ19" i="394"/>
  <c r="AZ29" i="394" s="1"/>
  <c r="AZ92" i="394" s="1"/>
  <c r="AI19" i="394"/>
  <c r="AI29" i="394" s="1"/>
  <c r="N19" i="394"/>
  <c r="AO19" i="394"/>
  <c r="AO29" i="394" s="1"/>
  <c r="M19" i="394"/>
  <c r="M29" i="394" s="1"/>
  <c r="M92" i="394" s="1"/>
  <c r="BB19" i="394"/>
  <c r="BB29" i="394" s="1"/>
  <c r="AY19" i="394"/>
  <c r="AY29" i="394" s="1"/>
  <c r="AY92" i="394" s="1"/>
  <c r="U19" i="394"/>
  <c r="AF19" i="394"/>
  <c r="BH19" i="394"/>
  <c r="BH29" i="394" s="1"/>
  <c r="BH92" i="394" s="1"/>
  <c r="V19" i="394"/>
  <c r="V29" i="394" s="1"/>
  <c r="V92" i="394" s="1"/>
  <c r="BF19" i="394"/>
  <c r="BF29" i="394" s="1"/>
  <c r="BF92" i="394" s="1"/>
  <c r="AU19" i="394"/>
  <c r="AU29" i="394" s="1"/>
  <c r="AU92" i="394" s="1"/>
  <c r="AK19" i="394"/>
  <c r="AK29" i="394" s="1"/>
  <c r="AP19" i="394"/>
  <c r="BE19" i="394"/>
  <c r="BE29" i="394" s="1"/>
  <c r="AV19" i="394"/>
  <c r="AV29" i="394" s="1"/>
  <c r="AG19" i="394"/>
  <c r="AG29" i="394" s="1"/>
  <c r="AD19" i="394"/>
  <c r="AD29" i="394" s="1"/>
  <c r="T19" i="394"/>
  <c r="T29" i="394" s="1"/>
  <c r="T92" i="394" s="1"/>
  <c r="Q19" i="394"/>
  <c r="P19" i="394"/>
  <c r="BP19" i="394"/>
  <c r="BP29" i="394" s="1"/>
  <c r="BC19" i="393"/>
  <c r="BC29" i="393" s="1"/>
  <c r="AD19" i="393"/>
  <c r="AD29" i="393" s="1"/>
  <c r="BE19" i="393"/>
  <c r="BE29" i="393" s="1"/>
  <c r="AJ19" i="393"/>
  <c r="AJ29" i="393" s="1"/>
  <c r="AK19" i="393"/>
  <c r="AK29" i="393" s="1"/>
  <c r="BL19" i="394"/>
  <c r="BL29" i="394" s="1"/>
  <c r="BK19" i="394"/>
  <c r="BK29" i="394" s="1"/>
  <c r="BG19" i="394"/>
  <c r="BG29" i="394" s="1"/>
  <c r="BG92" i="394" s="1"/>
  <c r="BC19" i="394"/>
  <c r="BC29" i="394" s="1"/>
  <c r="BP19" i="393"/>
  <c r="BP29" i="393" s="1"/>
  <c r="AY19" i="393"/>
  <c r="AY29" i="393" s="1"/>
  <c r="AY92" i="393" s="1"/>
  <c r="U19" i="393"/>
  <c r="BA19" i="393"/>
  <c r="BA29" i="393" s="1"/>
  <c r="AF19" i="393"/>
  <c r="T19" i="393"/>
  <c r="T29" i="393" s="1"/>
  <c r="T92" i="393" s="1"/>
  <c r="AE19" i="394"/>
  <c r="AE29" i="394" s="1"/>
  <c r="AP19" i="393"/>
  <c r="BI19" i="393"/>
  <c r="BI29" i="393" s="1"/>
  <c r="BI92" i="393" s="1"/>
  <c r="O19" i="393"/>
  <c r="AO19" i="393"/>
  <c r="AO29" i="393" s="1"/>
  <c r="AQ19" i="393"/>
  <c r="BL19" i="393"/>
  <c r="BL29" i="393" s="1"/>
  <c r="BL19" i="392"/>
  <c r="BL29" i="392" s="1"/>
  <c r="AV19" i="392"/>
  <c r="AV29" i="392" s="1"/>
  <c r="AE19" i="392"/>
  <c r="AE29" i="392" s="1"/>
  <c r="BA19" i="392"/>
  <c r="BA29" i="392" s="1"/>
  <c r="AD19" i="392"/>
  <c r="AD29" i="392" s="1"/>
  <c r="AT19" i="392"/>
  <c r="AT29" i="392" s="1"/>
  <c r="AF19" i="392"/>
  <c r="BG19" i="392"/>
  <c r="BG29" i="392" s="1"/>
  <c r="BG92" i="392" s="1"/>
  <c r="AG19" i="392"/>
  <c r="AG29" i="392" s="1"/>
  <c r="Q19" i="392"/>
  <c r="BA19" i="394"/>
  <c r="BA29" i="394" s="1"/>
  <c r="BK19" i="393"/>
  <c r="BK29" i="393" s="1"/>
  <c r="Q19" i="393"/>
  <c r="AW19" i="393"/>
  <c r="AW29" i="393" s="1"/>
  <c r="BB19" i="393"/>
  <c r="BB29" i="393" s="1"/>
  <c r="AM19" i="393"/>
  <c r="AM29" i="393" s="1"/>
  <c r="AI19" i="393"/>
  <c r="AI29" i="393" s="1"/>
  <c r="AX19" i="393"/>
  <c r="AX29" i="393" s="1"/>
  <c r="AV19" i="393"/>
  <c r="AV29" i="393" s="1"/>
  <c r="BH19" i="392"/>
  <c r="BH29" i="392" s="1"/>
  <c r="BH92" i="392" s="1"/>
  <c r="AQ19" i="392"/>
  <c r="V19" i="392"/>
  <c r="V29" i="392" s="1"/>
  <c r="V92" i="392" s="1"/>
  <c r="AU19" i="392"/>
  <c r="AU29" i="392" s="1"/>
  <c r="AU92" i="392" s="1"/>
  <c r="S19" i="392"/>
  <c r="S29" i="392" s="1"/>
  <c r="S92" i="392" s="1"/>
  <c r="BP19" i="392"/>
  <c r="BP29" i="392" s="1"/>
  <c r="AN19" i="392"/>
  <c r="AN29" i="392" s="1"/>
  <c r="T19" i="392"/>
  <c r="T29" i="392" s="1"/>
  <c r="T92" i="392" s="1"/>
  <c r="AK19" i="392"/>
  <c r="AK29" i="392" s="1"/>
  <c r="M19" i="392"/>
  <c r="M29" i="392" s="1"/>
  <c r="M92" i="392" s="1"/>
  <c r="AW19" i="392"/>
  <c r="AW29" i="392" s="1"/>
  <c r="BG19" i="393"/>
  <c r="BG29" i="393" s="1"/>
  <c r="BG92" i="393" s="1"/>
  <c r="AN19" i="393"/>
  <c r="AN29" i="393" s="1"/>
  <c r="R19" i="393"/>
  <c r="R29" i="393" s="1"/>
  <c r="R92" i="393" s="1"/>
  <c r="AG19" i="393"/>
  <c r="AG29" i="393" s="1"/>
  <c r="BK19" i="392"/>
  <c r="BK29" i="392" s="1"/>
  <c r="O19" i="392"/>
  <c r="BE19" i="392"/>
  <c r="BE29" i="392" s="1"/>
  <c r="AQ19" i="394"/>
  <c r="AZ19" i="393"/>
  <c r="AZ29" i="393" s="1"/>
  <c r="AZ92" i="393" s="1"/>
  <c r="N19" i="393"/>
  <c r="AI19" i="392"/>
  <c r="AI29" i="392" s="1"/>
  <c r="AJ19" i="392"/>
  <c r="AJ29" i="392" s="1"/>
  <c r="N19" i="392"/>
  <c r="AP19" i="392"/>
  <c r="AX19" i="392"/>
  <c r="AX29" i="392" s="1"/>
  <c r="AU19" i="393"/>
  <c r="AU29" i="393" s="1"/>
  <c r="AU92" i="393" s="1"/>
  <c r="S19" i="393"/>
  <c r="S29" i="393" s="1"/>
  <c r="S92" i="393" s="1"/>
  <c r="BF19" i="393"/>
  <c r="BF29" i="393" s="1"/>
  <c r="BF92" i="393" s="1"/>
  <c r="BF19" i="392"/>
  <c r="BF29" i="392" s="1"/>
  <c r="BF92" i="392" s="1"/>
  <c r="BB19" i="392"/>
  <c r="BB29" i="392" s="1"/>
  <c r="BC19" i="392"/>
  <c r="BC29" i="392" s="1"/>
  <c r="U19" i="392"/>
  <c r="BE19" i="391"/>
  <c r="BE29" i="391" s="1"/>
  <c r="AJ19" i="391"/>
  <c r="AJ29" i="391" s="1"/>
  <c r="AP19" i="391"/>
  <c r="AX19" i="391"/>
  <c r="AX29" i="391" s="1"/>
  <c r="AM19" i="391"/>
  <c r="AM29" i="391" s="1"/>
  <c r="R19" i="391"/>
  <c r="R29" i="391" s="1"/>
  <c r="R92" i="391" s="1"/>
  <c r="BC19" i="391"/>
  <c r="BC29" i="391" s="1"/>
  <c r="M19" i="391"/>
  <c r="M29" i="391" s="1"/>
  <c r="M92" i="391" s="1"/>
  <c r="BB19" i="391"/>
  <c r="BB29" i="391" s="1"/>
  <c r="AT19" i="394"/>
  <c r="AT29" i="394" s="1"/>
  <c r="M19" i="393"/>
  <c r="M29" i="393" s="1"/>
  <c r="M92" i="393" s="1"/>
  <c r="V19" i="393"/>
  <c r="V29" i="393" s="1"/>
  <c r="V92" i="393" s="1"/>
  <c r="AO19" i="392"/>
  <c r="AO29" i="392" s="1"/>
  <c r="P19" i="392"/>
  <c r="BA19" i="391"/>
  <c r="BA29" i="391" s="1"/>
  <c r="AF19" i="391"/>
  <c r="Q19" i="391"/>
  <c r="AO19" i="391"/>
  <c r="AO29" i="391" s="1"/>
  <c r="AZ19" i="391"/>
  <c r="AZ29" i="391" s="1"/>
  <c r="AZ92" i="391" s="1"/>
  <c r="AI19" i="391"/>
  <c r="AI29" i="391" s="1"/>
  <c r="N19" i="391"/>
  <c r="AU19" i="391"/>
  <c r="AU29" i="391" s="1"/>
  <c r="AU92" i="391" s="1"/>
  <c r="AT19" i="391"/>
  <c r="AT29" i="391" s="1"/>
  <c r="P19" i="393"/>
  <c r="AZ19" i="392"/>
  <c r="AZ29" i="392" s="1"/>
  <c r="AZ92" i="392" s="1"/>
  <c r="AY19" i="392"/>
  <c r="AY29" i="392" s="1"/>
  <c r="AY92" i="392" s="1"/>
  <c r="S19" i="391"/>
  <c r="S29" i="391" s="1"/>
  <c r="S92" i="391" s="1"/>
  <c r="BK19" i="391"/>
  <c r="BK29" i="391" s="1"/>
  <c r="AV19" i="391"/>
  <c r="AV29" i="391" s="1"/>
  <c r="BP19" i="391"/>
  <c r="BP29" i="391" s="1"/>
  <c r="BG19" i="389"/>
  <c r="BG29" i="389" s="1"/>
  <c r="BG92" i="389" s="1"/>
  <c r="AP19" i="389"/>
  <c r="M19" i="389"/>
  <c r="M29" i="389" s="1"/>
  <c r="M92" i="389" s="1"/>
  <c r="AN19" i="389"/>
  <c r="AN29" i="389" s="1"/>
  <c r="AX19" i="389"/>
  <c r="AX29" i="389" s="1"/>
  <c r="AG19" i="389"/>
  <c r="AG29" i="389" s="1"/>
  <c r="BI19" i="389"/>
  <c r="BI29" i="389" s="1"/>
  <c r="BI92" i="389" s="1"/>
  <c r="AQ19" i="389"/>
  <c r="AZ19" i="389"/>
  <c r="AZ29" i="389" s="1"/>
  <c r="AZ92" i="389" s="1"/>
  <c r="AV19" i="389"/>
  <c r="AV29" i="389" s="1"/>
  <c r="BP19" i="390"/>
  <c r="BP29" i="390" s="1"/>
  <c r="AY19" i="390"/>
  <c r="AY29" i="390" s="1"/>
  <c r="AY92" i="390" s="1"/>
  <c r="U19" i="390"/>
  <c r="BA19" i="390"/>
  <c r="BA29" i="390" s="1"/>
  <c r="AF19" i="390"/>
  <c r="AQ19" i="390"/>
  <c r="AM19" i="390"/>
  <c r="AM29" i="390" s="1"/>
  <c r="AX19" i="390"/>
  <c r="AX29" i="390" s="1"/>
  <c r="AE19" i="390"/>
  <c r="AE29" i="390" s="1"/>
  <c r="AT19" i="393"/>
  <c r="AT29" i="393" s="1"/>
  <c r="AM19" i="392"/>
  <c r="AM29" i="392" s="1"/>
  <c r="R19" i="392"/>
  <c r="R29" i="392" s="1"/>
  <c r="R92" i="392" s="1"/>
  <c r="BI19" i="392"/>
  <c r="BI29" i="392" s="1"/>
  <c r="BI92" i="392" s="1"/>
  <c r="BI19" i="391"/>
  <c r="BI29" i="391" s="1"/>
  <c r="BI92" i="391" s="1"/>
  <c r="O19" i="391"/>
  <c r="AY19" i="391"/>
  <c r="AY29" i="391" s="1"/>
  <c r="AY92" i="391" s="1"/>
  <c r="BF19" i="391"/>
  <c r="BF29" i="391" s="1"/>
  <c r="BF92" i="391" s="1"/>
  <c r="AQ19" i="391"/>
  <c r="BG19" i="391"/>
  <c r="BG29" i="391" s="1"/>
  <c r="BG92" i="391" s="1"/>
  <c r="BC19" i="389"/>
  <c r="BC29" i="389" s="1"/>
  <c r="AD19" i="389"/>
  <c r="AD29" i="389" s="1"/>
  <c r="AF19" i="389"/>
  <c r="AT19" i="389"/>
  <c r="AT29" i="389" s="1"/>
  <c r="T19" i="389"/>
  <c r="T29" i="389" s="1"/>
  <c r="T92" i="389" s="1"/>
  <c r="BA19" i="389"/>
  <c r="BA29" i="389" s="1"/>
  <c r="V19" i="389"/>
  <c r="V29" i="389" s="1"/>
  <c r="V92" i="389" s="1"/>
  <c r="AI19" i="389"/>
  <c r="AI29" i="389" s="1"/>
  <c r="AE19" i="389"/>
  <c r="AE29" i="389" s="1"/>
  <c r="AM19" i="389"/>
  <c r="AM29" i="389" s="1"/>
  <c r="BK19" i="390"/>
  <c r="BK29" i="390" s="1"/>
  <c r="BK92" i="390" s="1"/>
  <c r="AU19" i="390"/>
  <c r="AU29" i="390" s="1"/>
  <c r="AU92" i="390" s="1"/>
  <c r="Q19" i="390"/>
  <c r="AW19" i="390"/>
  <c r="AW29" i="390" s="1"/>
  <c r="S19" i="390"/>
  <c r="S29" i="390" s="1"/>
  <c r="S92" i="390" s="1"/>
  <c r="AI19" i="390"/>
  <c r="AI29" i="390" s="1"/>
  <c r="V19" i="390"/>
  <c r="V29" i="390" s="1"/>
  <c r="V92" i="390" s="1"/>
  <c r="BB19" i="390"/>
  <c r="BB29" i="390" s="1"/>
  <c r="AO19" i="390"/>
  <c r="AO29" i="390" s="1"/>
  <c r="N19" i="390"/>
  <c r="AE19" i="391"/>
  <c r="AE29" i="391" s="1"/>
  <c r="AD19" i="391"/>
  <c r="AD29" i="391" s="1"/>
  <c r="AK19" i="391"/>
  <c r="AK29" i="391" s="1"/>
  <c r="AY19" i="389"/>
  <c r="AY29" i="389" s="1"/>
  <c r="AY92" i="389" s="1"/>
  <c r="BE19" i="389"/>
  <c r="BE29" i="389" s="1"/>
  <c r="AO19" i="389"/>
  <c r="AO29" i="389" s="1"/>
  <c r="AJ19" i="389"/>
  <c r="AJ29" i="389" s="1"/>
  <c r="R19" i="389"/>
  <c r="R29" i="389" s="1"/>
  <c r="R92" i="389" s="1"/>
  <c r="AP19" i="390"/>
  <c r="BI19" i="390"/>
  <c r="BI29" i="390" s="1"/>
  <c r="BI92" i="390" s="1"/>
  <c r="O19" i="390"/>
  <c r="BH19" i="390"/>
  <c r="BH29" i="390" s="1"/>
  <c r="BH92" i="390" s="1"/>
  <c r="BK19" i="388"/>
  <c r="BK29" i="388" s="1"/>
  <c r="BK92" i="388" s="1"/>
  <c r="AU19" i="388"/>
  <c r="AU29" i="388" s="1"/>
  <c r="AU92" i="388" s="1"/>
  <c r="Q19" i="388"/>
  <c r="BB19" i="388"/>
  <c r="BB29" i="388" s="1"/>
  <c r="AK19" i="388"/>
  <c r="AK29" i="388" s="1"/>
  <c r="BI19" i="388"/>
  <c r="BI29" i="388" s="1"/>
  <c r="BI92" i="388" s="1"/>
  <c r="AN19" i="388"/>
  <c r="AN29" i="388" s="1"/>
  <c r="O19" i="388"/>
  <c r="AZ19" i="388"/>
  <c r="AZ29" i="388" s="1"/>
  <c r="AZ92" i="388" s="1"/>
  <c r="AI19" i="388"/>
  <c r="AI29" i="388" s="1"/>
  <c r="N19" i="388"/>
  <c r="BE19" i="387"/>
  <c r="BE29" i="387" s="1"/>
  <c r="AJ19" i="387"/>
  <c r="AJ29" i="387" s="1"/>
  <c r="AZ19" i="387"/>
  <c r="AZ29" i="387" s="1"/>
  <c r="AZ92" i="387" s="1"/>
  <c r="AI19" i="387"/>
  <c r="AI29" i="387" s="1"/>
  <c r="N19" i="387"/>
  <c r="BK19" i="387"/>
  <c r="BK29" i="387" s="1"/>
  <c r="AU19" i="387"/>
  <c r="AU29" i="387" s="1"/>
  <c r="AU92" i="387" s="1"/>
  <c r="Q19" i="387"/>
  <c r="AX19" i="387"/>
  <c r="AX29" i="387" s="1"/>
  <c r="AG19" i="387"/>
  <c r="AG29" i="387" s="1"/>
  <c r="AJ19" i="394"/>
  <c r="AJ29" i="394" s="1"/>
  <c r="V19" i="391"/>
  <c r="V29" i="391" s="1"/>
  <c r="V92" i="391" s="1"/>
  <c r="U19" i="391"/>
  <c r="T19" i="391"/>
  <c r="T29" i="391" s="1"/>
  <c r="T92" i="391" s="1"/>
  <c r="AU19" i="389"/>
  <c r="AU29" i="389" s="1"/>
  <c r="AU92" i="389" s="1"/>
  <c r="AW19" i="389"/>
  <c r="AW29" i="389" s="1"/>
  <c r="AK19" i="389"/>
  <c r="AK29" i="389" s="1"/>
  <c r="S19" i="389"/>
  <c r="S29" i="389" s="1"/>
  <c r="S92" i="389" s="1"/>
  <c r="BL19" i="389"/>
  <c r="BL29" i="389" s="1"/>
  <c r="AD19" i="390"/>
  <c r="AD29" i="390" s="1"/>
  <c r="BE19" i="390"/>
  <c r="BE29" i="390" s="1"/>
  <c r="AZ19" i="390"/>
  <c r="AZ29" i="390" s="1"/>
  <c r="AZ92" i="390" s="1"/>
  <c r="BF19" i="390"/>
  <c r="BF29" i="390" s="1"/>
  <c r="BF92" i="390" s="1"/>
  <c r="BG19" i="388"/>
  <c r="BG29" i="388" s="1"/>
  <c r="BG92" i="388" s="1"/>
  <c r="AP19" i="388"/>
  <c r="M19" i="388"/>
  <c r="M29" i="388" s="1"/>
  <c r="M92" i="388" s="1"/>
  <c r="AX19" i="388"/>
  <c r="AX29" i="388" s="1"/>
  <c r="AG19" i="388"/>
  <c r="AG29" i="388" s="1"/>
  <c r="BE19" i="388"/>
  <c r="BE29" i="388" s="1"/>
  <c r="AJ19" i="388"/>
  <c r="AJ29" i="388" s="1"/>
  <c r="BL19" i="388"/>
  <c r="BL29" i="388" s="1"/>
  <c r="AV19" i="388"/>
  <c r="AV29" i="388" s="1"/>
  <c r="AV92" i="388" s="1"/>
  <c r="AE19" i="388"/>
  <c r="AE29" i="388" s="1"/>
  <c r="BA19" i="387"/>
  <c r="BA29" i="387" s="1"/>
  <c r="AF19" i="387"/>
  <c r="BL19" i="387"/>
  <c r="BL29" i="387" s="1"/>
  <c r="AV19" i="387"/>
  <c r="AV29" i="387" s="1"/>
  <c r="AV92" i="387" s="1"/>
  <c r="AE19" i="387"/>
  <c r="AE29" i="387" s="1"/>
  <c r="BG19" i="387"/>
  <c r="BG29" i="387" s="1"/>
  <c r="BG92" i="387" s="1"/>
  <c r="AP19" i="387"/>
  <c r="M19" i="387"/>
  <c r="M29" i="387" s="1"/>
  <c r="M92" i="387" s="1"/>
  <c r="AT19" i="387"/>
  <c r="AT29" i="387" s="1"/>
  <c r="T19" i="387"/>
  <c r="T29" i="387" s="1"/>
  <c r="T92" i="387" s="1"/>
  <c r="AW19" i="391"/>
  <c r="AW29" i="391" s="1"/>
  <c r="AG19" i="391"/>
  <c r="AG29" i="391" s="1"/>
  <c r="BP19" i="389"/>
  <c r="BP29" i="389" s="1"/>
  <c r="O19" i="389"/>
  <c r="P19" i="389"/>
  <c r="N19" i="389"/>
  <c r="BG19" i="390"/>
  <c r="BG29" i="390" s="1"/>
  <c r="BG92" i="390" s="1"/>
  <c r="AG19" i="390"/>
  <c r="AG29" i="390" s="1"/>
  <c r="AD19" i="388"/>
  <c r="AD29" i="388" s="1"/>
  <c r="T19" i="388"/>
  <c r="T29" i="388" s="1"/>
  <c r="T92" i="388" s="1"/>
  <c r="AF19" i="388"/>
  <c r="AQ19" i="388"/>
  <c r="AW19" i="387"/>
  <c r="AW29" i="387" s="1"/>
  <c r="AQ19" i="387"/>
  <c r="BH19" i="391"/>
  <c r="BH29" i="391" s="1"/>
  <c r="BH92" i="391" s="1"/>
  <c r="Q19" i="389"/>
  <c r="BB19" i="389"/>
  <c r="BB29" i="389" s="1"/>
  <c r="BH19" i="389"/>
  <c r="BH29" i="389" s="1"/>
  <c r="BH92" i="389" s="1"/>
  <c r="AJ19" i="390"/>
  <c r="AJ29" i="390" s="1"/>
  <c r="T19" i="390"/>
  <c r="T29" i="390" s="1"/>
  <c r="T92" i="390" s="1"/>
  <c r="AV19" i="390"/>
  <c r="AV29" i="390" s="1"/>
  <c r="AV92" i="390" s="1"/>
  <c r="AT19" i="390"/>
  <c r="AT29" i="390" s="1"/>
  <c r="AY19" i="388"/>
  <c r="AY29" i="388" s="1"/>
  <c r="AY92" i="388" s="1"/>
  <c r="AO19" i="388"/>
  <c r="AO29" i="388" s="1"/>
  <c r="AW19" i="388"/>
  <c r="AW29" i="388" s="1"/>
  <c r="R19" i="388"/>
  <c r="R29" i="388" s="1"/>
  <c r="R92" i="388" s="1"/>
  <c r="BI19" i="387"/>
  <c r="BI29" i="387" s="1"/>
  <c r="BI92" i="387" s="1"/>
  <c r="O19" i="387"/>
  <c r="R19" i="387"/>
  <c r="R29" i="387" s="1"/>
  <c r="R92" i="387" s="1"/>
  <c r="BP19" i="387"/>
  <c r="BP29" i="387" s="1"/>
  <c r="U19" i="387"/>
  <c r="AK19" i="387"/>
  <c r="AK29" i="387" s="1"/>
  <c r="AE19" i="393"/>
  <c r="AE29" i="393" s="1"/>
  <c r="AN19" i="391"/>
  <c r="AN29" i="391" s="1"/>
  <c r="P19" i="391"/>
  <c r="BC19" i="390"/>
  <c r="BC29" i="390" s="1"/>
  <c r="BP19" i="388"/>
  <c r="BP29" i="388" s="1"/>
  <c r="BF19" i="388"/>
  <c r="BF29" i="388" s="1"/>
  <c r="BF92" i="388" s="1"/>
  <c r="S19" i="388"/>
  <c r="S29" i="388" s="1"/>
  <c r="S92" i="388" s="1"/>
  <c r="AM19" i="388"/>
  <c r="AM29" i="388" s="1"/>
  <c r="AN19" i="387"/>
  <c r="AN29" i="387" s="1"/>
  <c r="BF19" i="387"/>
  <c r="BF29" i="387" s="1"/>
  <c r="BF92" i="387" s="1"/>
  <c r="AM19" i="386"/>
  <c r="AM29" i="386" s="1"/>
  <c r="R19" i="386"/>
  <c r="R29" i="386" s="1"/>
  <c r="R92" i="386" s="1"/>
  <c r="BC19" i="386"/>
  <c r="BC29" i="386" s="1"/>
  <c r="AD19" i="386"/>
  <c r="AD29" i="386" s="1"/>
  <c r="BF19" i="386"/>
  <c r="BF29" i="386" s="1"/>
  <c r="BF92" i="386" s="1"/>
  <c r="AO19" i="386"/>
  <c r="AO29" i="386" s="1"/>
  <c r="P19" i="386"/>
  <c r="BA19" i="386"/>
  <c r="BA29" i="386" s="1"/>
  <c r="AF19" i="386"/>
  <c r="BK19" i="389"/>
  <c r="BK29" i="389" s="1"/>
  <c r="BK92" i="389" s="1"/>
  <c r="U19" i="388"/>
  <c r="P19" i="388"/>
  <c r="AM19" i="387"/>
  <c r="AM29" i="387" s="1"/>
  <c r="AY19" i="387"/>
  <c r="AY29" i="387" s="1"/>
  <c r="BL19" i="386"/>
  <c r="BL29" i="386" s="1"/>
  <c r="AU19" i="386"/>
  <c r="AU29" i="386" s="1"/>
  <c r="AU92" i="386" s="1"/>
  <c r="AX19" i="386"/>
  <c r="AX29" i="386" s="1"/>
  <c r="BI19" i="386"/>
  <c r="BI29" i="386" s="1"/>
  <c r="BI92" i="386" s="1"/>
  <c r="O19" i="386"/>
  <c r="BL19" i="391"/>
  <c r="BL29" i="391" s="1"/>
  <c r="U19" i="389"/>
  <c r="R19" i="390"/>
  <c r="R29" i="390" s="1"/>
  <c r="R92" i="390" s="1"/>
  <c r="AK19" i="390"/>
  <c r="AK29" i="390" s="1"/>
  <c r="V19" i="387"/>
  <c r="V29" i="387" s="1"/>
  <c r="V92" i="387" s="1"/>
  <c r="BH19" i="386"/>
  <c r="BH29" i="386" s="1"/>
  <c r="BH92" i="386" s="1"/>
  <c r="V19" i="386"/>
  <c r="V29" i="386" s="1"/>
  <c r="V92" i="386" s="1"/>
  <c r="AP19" i="386"/>
  <c r="T19" i="386"/>
  <c r="T29" i="386" s="1"/>
  <c r="T92" i="386" s="1"/>
  <c r="BE19" i="386"/>
  <c r="BE29" i="386" s="1"/>
  <c r="M19" i="390"/>
  <c r="M29" i="390" s="1"/>
  <c r="M92" i="390" s="1"/>
  <c r="AN19" i="390"/>
  <c r="AN29" i="390" s="1"/>
  <c r="BC19" i="388"/>
  <c r="BC29" i="388" s="1"/>
  <c r="AT19" i="388"/>
  <c r="AT29" i="388" s="1"/>
  <c r="V19" i="388"/>
  <c r="V29" i="388" s="1"/>
  <c r="V92" i="388" s="1"/>
  <c r="S19" i="387"/>
  <c r="S29" i="387" s="1"/>
  <c r="S92" i="387" s="1"/>
  <c r="BH19" i="387"/>
  <c r="BH29" i="387" s="1"/>
  <c r="BH92" i="387" s="1"/>
  <c r="BC19" i="387"/>
  <c r="BC29" i="387" s="1"/>
  <c r="BB19" i="387"/>
  <c r="BB29" i="387" s="1"/>
  <c r="AZ19" i="386"/>
  <c r="AZ29" i="386" s="1"/>
  <c r="AZ92" i="386" s="1"/>
  <c r="AI19" i="386"/>
  <c r="AI29" i="386" s="1"/>
  <c r="N19" i="386"/>
  <c r="BP19" i="386"/>
  <c r="BP29" i="386" s="1"/>
  <c r="AY19" i="386"/>
  <c r="AY29" i="386" s="1"/>
  <c r="AY92" i="386" s="1"/>
  <c r="U19" i="386"/>
  <c r="BB19" i="386"/>
  <c r="BB29" i="386" s="1"/>
  <c r="AK19" i="386"/>
  <c r="AK29" i="386" s="1"/>
  <c r="AW19" i="386"/>
  <c r="AW29" i="386" s="1"/>
  <c r="S19" i="386"/>
  <c r="S29" i="386" s="1"/>
  <c r="S92" i="386" s="1"/>
  <c r="BH19" i="393"/>
  <c r="BH29" i="393" s="1"/>
  <c r="BH92" i="393" s="1"/>
  <c r="P19" i="390"/>
  <c r="AO19" i="387"/>
  <c r="AO29" i="387" s="1"/>
  <c r="AV19" i="386"/>
  <c r="AV29" i="386" s="1"/>
  <c r="AV92" i="386" s="1"/>
  <c r="AE19" i="386"/>
  <c r="AE29" i="386" s="1"/>
  <c r="BK19" i="386"/>
  <c r="BK29" i="386" s="1"/>
  <c r="BK92" i="386" s="1"/>
  <c r="Q19" i="386"/>
  <c r="AG19" i="386"/>
  <c r="AG29" i="386" s="1"/>
  <c r="AN19" i="386"/>
  <c r="AN29" i="386" s="1"/>
  <c r="BF19" i="389"/>
  <c r="BF29" i="389" s="1"/>
  <c r="BF92" i="389" s="1"/>
  <c r="BL19" i="390"/>
  <c r="BL29" i="390" s="1"/>
  <c r="BA19" i="388"/>
  <c r="BA29" i="388" s="1"/>
  <c r="BH19" i="388"/>
  <c r="BH29" i="388" s="1"/>
  <c r="BH92" i="388" s="1"/>
  <c r="AD19" i="387"/>
  <c r="AD29" i="387" s="1"/>
  <c r="P19" i="387"/>
  <c r="AQ19" i="386"/>
  <c r="BG19" i="386"/>
  <c r="BG29" i="386" s="1"/>
  <c r="BG92" i="386" s="1"/>
  <c r="M19" i="386"/>
  <c r="M29" i="386" s="1"/>
  <c r="M92" i="386" s="1"/>
  <c r="AT19" i="386"/>
  <c r="AT29" i="386" s="1"/>
  <c r="AJ19" i="386"/>
  <c r="AJ29" i="386" s="1"/>
  <c r="BG19" i="146"/>
  <c r="BG29" i="146" s="1"/>
  <c r="BG92" i="146" s="1"/>
  <c r="BH19" i="146"/>
  <c r="BH29" i="146" s="1"/>
  <c r="BH92" i="146" s="1"/>
  <c r="BB19" i="146"/>
  <c r="BB29" i="146" s="1"/>
  <c r="AU19" i="146"/>
  <c r="AU29" i="146" s="1"/>
  <c r="AU92" i="146" s="1"/>
  <c r="BK19" i="146"/>
  <c r="BK29" i="146" s="1"/>
  <c r="BK92" i="146" s="1"/>
  <c r="AV19" i="146"/>
  <c r="AV29" i="146" s="1"/>
  <c r="AV92" i="146" s="1"/>
  <c r="BL19" i="146"/>
  <c r="BL29" i="146" s="1"/>
  <c r="BL92" i="146" s="1"/>
  <c r="AY19" i="146"/>
  <c r="AY29" i="146" s="1"/>
  <c r="AZ19" i="146"/>
  <c r="AZ29" i="146" s="1"/>
  <c r="AZ92" i="146" s="1"/>
  <c r="BA19" i="146"/>
  <c r="BA29" i="146" s="1"/>
  <c r="AW19" i="146"/>
  <c r="AW29" i="146" s="1"/>
  <c r="BF19" i="146"/>
  <c r="BF29" i="146" s="1"/>
  <c r="BF92" i="146" s="1"/>
  <c r="BC19" i="146"/>
  <c r="BC29" i="146" s="1"/>
  <c r="BI19" i="146"/>
  <c r="BI29" i="146" s="1"/>
  <c r="BI92" i="146" s="1"/>
  <c r="BE19" i="146"/>
  <c r="BE29" i="146" s="1"/>
  <c r="BE92" i="146" s="1"/>
  <c r="AX19" i="146"/>
  <c r="AX29" i="146" s="1"/>
  <c r="AD38" i="389"/>
  <c r="BM76" i="388"/>
  <c r="BS76" i="388" s="1"/>
  <c r="AX81" i="388"/>
  <c r="BM81" i="388" s="1"/>
  <c r="AR76" i="390"/>
  <c r="F775" i="385"/>
  <c r="H397" i="348"/>
  <c r="J35" i="31"/>
  <c r="AB69" i="390"/>
  <c r="AB67" i="390"/>
  <c r="AV47" i="389"/>
  <c r="AV71" i="389" s="1"/>
  <c r="Z63" i="146"/>
  <c r="AC38" i="388"/>
  <c r="AV47" i="391"/>
  <c r="AV71" i="391" s="1"/>
  <c r="BC63" i="386"/>
  <c r="BM62" i="386"/>
  <c r="BM62" i="388"/>
  <c r="BC63" i="388"/>
  <c r="AC38" i="389"/>
  <c r="AB38" i="388"/>
  <c r="AR62" i="388"/>
  <c r="Z63" i="388"/>
  <c r="AR63" i="388" s="1"/>
  <c r="AB38" i="389"/>
  <c r="AB69" i="388"/>
  <c r="AB67" i="388"/>
  <c r="AR62" i="386"/>
  <c r="Z63" i="386"/>
  <c r="AR63" i="386" s="1"/>
  <c r="Y38" i="390"/>
  <c r="BM49" i="386"/>
  <c r="BE55" i="386"/>
  <c r="BC63" i="146"/>
  <c r="BC71" i="146" s="1"/>
  <c r="BQ62" i="386"/>
  <c r="BO63" i="386"/>
  <c r="BQ63" i="386" s="1"/>
  <c r="AR51" i="391"/>
  <c r="Y38" i="386"/>
  <c r="BQ37" i="392"/>
  <c r="BO38" i="392"/>
  <c r="BQ38" i="392" s="1"/>
  <c r="E121" i="398"/>
  <c r="BO63" i="388"/>
  <c r="BQ63" i="388" s="1"/>
  <c r="BQ62" i="388"/>
  <c r="BM37" i="392"/>
  <c r="BK38" i="392"/>
  <c r="AA38" i="388"/>
  <c r="Z55" i="386"/>
  <c r="AR55" i="386" s="1"/>
  <c r="AR49" i="386"/>
  <c r="BS49" i="386" s="1"/>
  <c r="AA38" i="389"/>
  <c r="AK38" i="394"/>
  <c r="AK40" i="394" s="1"/>
  <c r="AK38" i="393"/>
  <c r="AK40" i="393" s="1"/>
  <c r="AX55" i="391"/>
  <c r="BM51" i="391"/>
  <c r="J324" i="197"/>
  <c r="F232" i="27"/>
  <c r="I774" i="385"/>
  <c r="G231" i="27"/>
  <c r="I231" i="27"/>
  <c r="K774" i="385"/>
  <c r="I775" i="385"/>
  <c r="I232" i="27"/>
  <c r="K775" i="385"/>
  <c r="I324" i="197"/>
  <c r="G232" i="27"/>
  <c r="J773" i="385"/>
  <c r="F231" i="27"/>
  <c r="G233" i="27"/>
  <c r="L184" i="33"/>
  <c r="G773" i="385"/>
  <c r="I233" i="27"/>
  <c r="I776" i="385"/>
  <c r="G124" i="32"/>
  <c r="K776" i="385"/>
  <c r="M735" i="385"/>
  <c r="BK71" i="391"/>
  <c r="BM63" i="387"/>
  <c r="BS63" i="387" s="1"/>
  <c r="BC71" i="387"/>
  <c r="E399" i="143"/>
  <c r="F433" i="148"/>
  <c r="F366" i="148"/>
  <c r="F404" i="148"/>
  <c r="F359" i="148"/>
  <c r="F397" i="148"/>
  <c r="F364" i="148"/>
  <c r="F402" i="148"/>
  <c r="F368" i="148"/>
  <c r="F406" i="148"/>
  <c r="F356" i="148"/>
  <c r="F394" i="148"/>
  <c r="F362" i="148"/>
  <c r="F400" i="148"/>
  <c r="F367" i="148"/>
  <c r="F405" i="148"/>
  <c r="F361" i="148"/>
  <c r="F399" i="148"/>
  <c r="F383" i="148"/>
  <c r="F421" i="148"/>
  <c r="F365" i="148"/>
  <c r="F403" i="148"/>
  <c r="F360" i="148"/>
  <c r="F398" i="148"/>
  <c r="F358" i="148"/>
  <c r="F396" i="148"/>
  <c r="F389" i="148"/>
  <c r="F427" i="148"/>
  <c r="F390" i="148"/>
  <c r="F428" i="148"/>
  <c r="F370" i="148"/>
  <c r="F408" i="148"/>
  <c r="F369" i="148"/>
  <c r="F407" i="148"/>
  <c r="F395" i="148"/>
  <c r="F294" i="148" a="1"/>
  <c r="F294" i="148" s="1"/>
  <c r="F296" i="148" a="1"/>
  <c r="F296" i="148" s="1"/>
  <c r="F298" i="148" a="1"/>
  <c r="F298" i="148" s="1"/>
  <c r="F292" i="148" a="1"/>
  <c r="F292" i="148" s="1"/>
  <c r="F295" i="148" a="1"/>
  <c r="F295" i="148" s="1"/>
  <c r="F299" i="148" a="1"/>
  <c r="F299" i="148" s="1"/>
  <c r="F293" i="148" a="1"/>
  <c r="F293" i="148" s="1"/>
  <c r="F297" i="148" a="1"/>
  <c r="F297" i="148" s="1"/>
  <c r="F281" i="148" a="1"/>
  <c r="F281" i="148" s="1"/>
  <c r="F282" i="148" a="1"/>
  <c r="F282" i="148" s="1"/>
  <c r="F284" i="148" a="1"/>
  <c r="F284" i="148" s="1"/>
  <c r="F286" i="148" a="1"/>
  <c r="F286" i="148" s="1"/>
  <c r="F280" i="148" a="1"/>
  <c r="F280" i="148" s="1"/>
  <c r="F283" i="148" a="1"/>
  <c r="F283" i="148" s="1"/>
  <c r="F285" i="148" a="1"/>
  <c r="F285" i="148" s="1"/>
  <c r="F287" i="148" a="1"/>
  <c r="F287" i="148" s="1"/>
  <c r="Z421" i="348"/>
  <c r="AA421" i="348" s="1"/>
  <c r="M170" i="27"/>
  <c r="M184" i="27"/>
  <c r="M183" i="27"/>
  <c r="M223" i="27" s="1"/>
  <c r="K393" i="348"/>
  <c r="J393" i="348"/>
  <c r="N421" i="348"/>
  <c r="O421" i="348" s="1"/>
  <c r="G721" i="385"/>
  <c r="F730" i="385"/>
  <c r="F731" i="385"/>
  <c r="M683" i="385"/>
  <c r="G720" i="385"/>
  <c r="F729" i="385"/>
  <c r="J728" i="385"/>
  <c r="H728" i="385"/>
  <c r="K1063" i="337" a="1"/>
  <c r="K1064" i="337" s="1"/>
  <c r="M136" i="27"/>
  <c r="M137" i="27" s="1"/>
  <c r="M140" i="27" s="1"/>
  <c r="M142" i="27" s="1"/>
  <c r="M169" i="27"/>
  <c r="M217" i="27" s="1"/>
  <c r="M177" i="27"/>
  <c r="M207" i="27"/>
  <c r="I622" i="263"/>
  <c r="I627" i="263" s="1"/>
  <c r="L622" i="263"/>
  <c r="J622" i="263"/>
  <c r="J623" i="263" s="1"/>
  <c r="F119" i="152"/>
  <c r="F120" i="152" s="1"/>
  <c r="K622" i="263"/>
  <c r="L158" i="33"/>
  <c r="L171" i="33"/>
  <c r="M170" i="33"/>
  <c r="M104" i="33"/>
  <c r="M155" i="33" s="1"/>
  <c r="M117" i="33"/>
  <c r="M171" i="33" s="1"/>
  <c r="M157" i="33"/>
  <c r="M123" i="33"/>
  <c r="M174" i="33" s="1"/>
  <c r="M111" i="33"/>
  <c r="M112" i="33" s="1"/>
  <c r="N167" i="33"/>
  <c r="M173" i="33"/>
  <c r="N173" i="33"/>
  <c r="N170" i="33"/>
  <c r="N123" i="33"/>
  <c r="N174" i="33" s="1"/>
  <c r="N117" i="33"/>
  <c r="N118" i="33" s="1"/>
  <c r="N111" i="33"/>
  <c r="N112" i="33" s="1"/>
  <c r="N104" i="33"/>
  <c r="N155" i="33" s="1"/>
  <c r="N157" i="33"/>
  <c r="F204" i="143"/>
  <c r="F205" i="143" s="1"/>
  <c r="F233" i="145"/>
  <c r="F234" i="145" s="1"/>
  <c r="K74" i="145"/>
  <c r="L74" i="145" s="1"/>
  <c r="F264" i="148"/>
  <c r="F456" i="148" s="1"/>
  <c r="F265" i="148"/>
  <c r="F457" i="148" s="1"/>
  <c r="F288" i="148"/>
  <c r="F268" i="148"/>
  <c r="F460" i="148" s="1"/>
  <c r="F269" i="148"/>
  <c r="F461" i="148" s="1"/>
  <c r="F266" i="148"/>
  <c r="F458" i="148" s="1"/>
  <c r="F235" i="148"/>
  <c r="F236" i="148" s="1"/>
  <c r="F300" i="148"/>
  <c r="H129" i="144"/>
  <c r="I23" i="147" s="1"/>
  <c r="I152" i="147" s="1"/>
  <c r="H23" i="147"/>
  <c r="H152" i="147" s="1"/>
  <c r="I58" i="147"/>
  <c r="K58" i="147" s="1"/>
  <c r="M58" i="147" s="1"/>
  <c r="O58" i="147" s="1"/>
  <c r="Q58" i="147"/>
  <c r="I60" i="147"/>
  <c r="K60" i="147" s="1"/>
  <c r="M60" i="147" s="1"/>
  <c r="O60" i="147" s="1"/>
  <c r="Q60" i="147"/>
  <c r="I59" i="147"/>
  <c r="K59" i="147" s="1"/>
  <c r="M59" i="147" s="1"/>
  <c r="O59" i="147" s="1"/>
  <c r="Q59" i="147"/>
  <c r="AA59" i="147" s="1"/>
  <c r="R52" i="189"/>
  <c r="S52" i="189" s="1"/>
  <c r="T52" i="189" s="1"/>
  <c r="U52" i="189" s="1"/>
  <c r="V52" i="189" s="1"/>
  <c r="X52" i="189"/>
  <c r="Y52" i="189" s="1"/>
  <c r="Z52" i="189" s="1"/>
  <c r="AA52" i="189" s="1"/>
  <c r="AB52" i="189" s="1"/>
  <c r="AC52" i="189" s="1"/>
  <c r="AD52" i="189" s="1"/>
  <c r="AE52" i="189" s="1"/>
  <c r="X47" i="189"/>
  <c r="Y47" i="189" s="1"/>
  <c r="Z47" i="189" s="1"/>
  <c r="AA47" i="189" s="1"/>
  <c r="AB47" i="189" s="1"/>
  <c r="AC47" i="189" s="1"/>
  <c r="AD47" i="189" s="1"/>
  <c r="AE47" i="189" s="1"/>
  <c r="R47" i="189"/>
  <c r="S47" i="189" s="1"/>
  <c r="T47" i="189" s="1"/>
  <c r="U47" i="189" s="1"/>
  <c r="V47" i="189" s="1"/>
  <c r="X48" i="189"/>
  <c r="Y48" i="189" s="1"/>
  <c r="Z48" i="189" s="1"/>
  <c r="AA48" i="189" s="1"/>
  <c r="AB48" i="189" s="1"/>
  <c r="AC48" i="189" s="1"/>
  <c r="AD48" i="189" s="1"/>
  <c r="AE48" i="189" s="1"/>
  <c r="R48" i="189"/>
  <c r="S48" i="189" s="1"/>
  <c r="T48" i="189" s="1"/>
  <c r="U48" i="189" s="1"/>
  <c r="V48" i="189" s="1"/>
  <c r="X50" i="189"/>
  <c r="Y50" i="189" s="1"/>
  <c r="Z50" i="189" s="1"/>
  <c r="AA50" i="189" s="1"/>
  <c r="AB50" i="189" s="1"/>
  <c r="AC50" i="189" s="1"/>
  <c r="AD50" i="189" s="1"/>
  <c r="AE50" i="189" s="1"/>
  <c r="R50" i="189"/>
  <c r="S50" i="189" s="1"/>
  <c r="T50" i="189" s="1"/>
  <c r="U50" i="189" s="1"/>
  <c r="V50" i="189" s="1"/>
  <c r="X51" i="189"/>
  <c r="Y51" i="189" s="1"/>
  <c r="Z51" i="189" s="1"/>
  <c r="AA51" i="189" s="1"/>
  <c r="AB51" i="189" s="1"/>
  <c r="AC51" i="189" s="1"/>
  <c r="AD51" i="189" s="1"/>
  <c r="AE51" i="189" s="1"/>
  <c r="R51" i="189"/>
  <c r="S51" i="189" s="1"/>
  <c r="T51" i="189" s="1"/>
  <c r="U51" i="189" s="1"/>
  <c r="V51" i="189" s="1"/>
  <c r="T460" i="348"/>
  <c r="U460" i="348" s="1"/>
  <c r="H22" i="148"/>
  <c r="H228" i="148" s="1"/>
  <c r="I114" i="213"/>
  <c r="I115" i="213"/>
  <c r="H117" i="213"/>
  <c r="H116" i="213"/>
  <c r="I111" i="213"/>
  <c r="I231" i="213" s="1"/>
  <c r="J114" i="213"/>
  <c r="J115" i="213"/>
  <c r="G116" i="213"/>
  <c r="G117" i="213"/>
  <c r="J116" i="213"/>
  <c r="J117" i="213"/>
  <c r="K117" i="213"/>
  <c r="H111" i="213"/>
  <c r="H231" i="213" s="1"/>
  <c r="K111" i="213"/>
  <c r="K231" i="213" s="1"/>
  <c r="G115" i="213"/>
  <c r="G114" i="213"/>
  <c r="I117" i="213"/>
  <c r="I116" i="213"/>
  <c r="H115" i="213"/>
  <c r="H114" i="213"/>
  <c r="J111" i="213"/>
  <c r="J231" i="213" s="1"/>
  <c r="T422" i="348"/>
  <c r="U422" i="348" s="1"/>
  <c r="K114" i="213"/>
  <c r="L110" i="213"/>
  <c r="L232" i="213" s="1"/>
  <c r="M76" i="213"/>
  <c r="L115" i="213"/>
  <c r="L117" i="213"/>
  <c r="L119" i="213"/>
  <c r="M81" i="213"/>
  <c r="M80" i="213"/>
  <c r="L118" i="213"/>
  <c r="L114" i="213"/>
  <c r="L116" i="213"/>
  <c r="L111" i="213"/>
  <c r="L231" i="213" s="1"/>
  <c r="M77" i="213"/>
  <c r="K232" i="213"/>
  <c r="I232" i="213"/>
  <c r="M78" i="213"/>
  <c r="M112" i="213" s="1"/>
  <c r="G232" i="213"/>
  <c r="G355" i="213" s="1"/>
  <c r="H232" i="213"/>
  <c r="H355" i="213" s="1"/>
  <c r="K230" i="213"/>
  <c r="K229" i="213"/>
  <c r="J232" i="213"/>
  <c r="J355" i="213" s="1"/>
  <c r="M79" i="213"/>
  <c r="M113" i="213" s="1"/>
  <c r="J241" i="213"/>
  <c r="J245" i="213"/>
  <c r="J243" i="213"/>
  <c r="T105" i="188"/>
  <c r="T116" i="188"/>
  <c r="N26" i="27"/>
  <c r="N28" i="27" s="1"/>
  <c r="N126" i="27" s="1"/>
  <c r="O70" i="27"/>
  <c r="O26" i="27" s="1"/>
  <c r="T451" i="348"/>
  <c r="U451" i="348" s="1"/>
  <c r="T453" i="348"/>
  <c r="U453" i="348" s="1"/>
  <c r="T436" i="348"/>
  <c r="U436" i="348" s="1"/>
  <c r="T444" i="348"/>
  <c r="U444" i="348" s="1"/>
  <c r="T445" i="348"/>
  <c r="U445" i="348" s="1"/>
  <c r="T426" i="348"/>
  <c r="U426" i="348" s="1"/>
  <c r="T437" i="348"/>
  <c r="U437" i="348" s="1"/>
  <c r="T434" i="348"/>
  <c r="U434" i="348" s="1"/>
  <c r="L61" i="22"/>
  <c r="K307" i="22"/>
  <c r="K308" i="22" s="1"/>
  <c r="N64" i="22"/>
  <c r="M222" i="22"/>
  <c r="M223" i="22" s="1"/>
  <c r="T423" i="348"/>
  <c r="U423" i="348" s="1"/>
  <c r="T424" i="348"/>
  <c r="U424" i="348" s="1"/>
  <c r="T450" i="348"/>
  <c r="U450" i="348" s="1"/>
  <c r="T432" i="348"/>
  <c r="U432" i="348" s="1"/>
  <c r="T447" i="348"/>
  <c r="U447" i="348" s="1"/>
  <c r="T435" i="348"/>
  <c r="U435" i="348" s="1"/>
  <c r="T421" i="348"/>
  <c r="U421" i="348" s="1"/>
  <c r="T439" i="348"/>
  <c r="U439" i="348" s="1"/>
  <c r="U419" i="348"/>
  <c r="F419" i="348" s="1"/>
  <c r="G301" i="348" s="1"/>
  <c r="T459" i="348"/>
  <c r="U459" i="348" s="1"/>
  <c r="T438" i="348"/>
  <c r="U438" i="348" s="1"/>
  <c r="T462" i="348"/>
  <c r="U462" i="348" s="1"/>
  <c r="T429" i="348"/>
  <c r="U429" i="348" s="1"/>
  <c r="T448" i="348"/>
  <c r="U448" i="348" s="1"/>
  <c r="T441" i="348"/>
  <c r="U441" i="348" s="1"/>
  <c r="T454" i="348"/>
  <c r="U454" i="348" s="1"/>
  <c r="T446" i="348"/>
  <c r="U446" i="348" s="1"/>
  <c r="T420" i="348"/>
  <c r="U420" i="348" s="1"/>
  <c r="F420" i="348" s="1"/>
  <c r="E420" i="348" s="1"/>
  <c r="T449" i="348"/>
  <c r="U449" i="348" s="1"/>
  <c r="T458" i="348"/>
  <c r="U458" i="348" s="1"/>
  <c r="T427" i="348"/>
  <c r="U427" i="348" s="1"/>
  <c r="T443" i="348"/>
  <c r="U443" i="348" s="1"/>
  <c r="T461" i="348"/>
  <c r="U461" i="348" s="1"/>
  <c r="T431" i="348"/>
  <c r="U431" i="348" s="1"/>
  <c r="T452" i="348"/>
  <c r="U452" i="348" s="1"/>
  <c r="T455" i="348"/>
  <c r="U455" i="348" s="1"/>
  <c r="T456" i="348"/>
  <c r="U456" i="348" s="1"/>
  <c r="T425" i="348"/>
  <c r="U425" i="348" s="1"/>
  <c r="T428" i="348"/>
  <c r="U428" i="348" s="1"/>
  <c r="T440" i="348"/>
  <c r="U440" i="348" s="1"/>
  <c r="T442" i="348"/>
  <c r="U442" i="348" s="1"/>
  <c r="T457" i="348"/>
  <c r="U457" i="348" s="1"/>
  <c r="T430" i="348"/>
  <c r="U430" i="348" s="1"/>
  <c r="T433" i="348"/>
  <c r="U433" i="348" s="1"/>
  <c r="I975" i="337" a="1"/>
  <c r="I975" i="337" s="1"/>
  <c r="L574" i="263"/>
  <c r="H317" i="263"/>
  <c r="H297" i="337"/>
  <c r="K317" i="263"/>
  <c r="K297" i="337"/>
  <c r="J317" i="263"/>
  <c r="J297" i="337"/>
  <c r="L317" i="263"/>
  <c r="L297" i="337"/>
  <c r="E317" i="263"/>
  <c r="E297" i="337"/>
  <c r="F317" i="263"/>
  <c r="F297" i="337"/>
  <c r="G317" i="263"/>
  <c r="G297" i="337"/>
  <c r="I317" i="263"/>
  <c r="I297" i="337"/>
  <c r="G574" i="263"/>
  <c r="J1002" i="337" s="1" a="1"/>
  <c r="J1002" i="337" s="1"/>
  <c r="J574" i="263"/>
  <c r="H574" i="263"/>
  <c r="K1002" i="337" s="1" a="1"/>
  <c r="K1007" i="337" s="1"/>
  <c r="F574" i="263"/>
  <c r="K574" i="263"/>
  <c r="E582" i="263"/>
  <c r="H975" i="337" a="1"/>
  <c r="I574" i="263"/>
  <c r="L1002" i="337" s="1" a="1"/>
  <c r="L282" i="213"/>
  <c r="L293" i="348"/>
  <c r="L362" i="348" s="1"/>
  <c r="L334" i="348"/>
  <c r="L331" i="348"/>
  <c r="L333" i="348"/>
  <c r="L336" i="348" s="1"/>
  <c r="L337" i="348" s="1"/>
  <c r="M338" i="348" s="1"/>
  <c r="N339" i="348" s="1"/>
  <c r="L332" i="348"/>
  <c r="L265" i="213"/>
  <c r="O283" i="213"/>
  <c r="O266" i="213"/>
  <c r="M290" i="213"/>
  <c r="M291" i="213"/>
  <c r="M69" i="213"/>
  <c r="M298" i="213" s="1"/>
  <c r="M275" i="213"/>
  <c r="M274" i="213"/>
  <c r="O102" i="213"/>
  <c r="N101" i="213"/>
  <c r="M258" i="213"/>
  <c r="M596" i="263"/>
  <c r="M597" i="263" s="1"/>
  <c r="J1009" i="337"/>
  <c r="K1067" i="337" a="1"/>
  <c r="K1068" i="337" s="1"/>
  <c r="J1129" i="337"/>
  <c r="M257" i="213"/>
  <c r="N61" i="213"/>
  <c r="L1078" i="337" a="1"/>
  <c r="L1082" i="337" s="1"/>
  <c r="J1140" i="337"/>
  <c r="J1139" i="337"/>
  <c r="J1172" i="337"/>
  <c r="J1010" i="337"/>
  <c r="J607" i="263"/>
  <c r="J608" i="263" s="1"/>
  <c r="J612" i="263" s="1"/>
  <c r="J563" i="263"/>
  <c r="J567" i="263" s="1"/>
  <c r="M607" i="263"/>
  <c r="I607" i="263"/>
  <c r="I612" i="263" s="1"/>
  <c r="L607" i="263"/>
  <c r="J1087" i="337"/>
  <c r="K563" i="263"/>
  <c r="K564" i="263" s="1"/>
  <c r="J1138" i="337"/>
  <c r="J1142" i="337"/>
  <c r="M563" i="263"/>
  <c r="J1141" i="337"/>
  <c r="H1975" i="337"/>
  <c r="J1127" i="337"/>
  <c r="J1214" i="337"/>
  <c r="J2066" i="337" s="1"/>
  <c r="J1114" i="337"/>
  <c r="J1074" i="337"/>
  <c r="J1111" i="337"/>
  <c r="J1011" i="337"/>
  <c r="J1182" i="337"/>
  <c r="J1157" i="337"/>
  <c r="J1128" i="337"/>
  <c r="J1075" i="337"/>
  <c r="J1181" i="337"/>
  <c r="J1112" i="337"/>
  <c r="J1211" i="337"/>
  <c r="J1156" i="337"/>
  <c r="J1076" i="337"/>
  <c r="J1113" i="337"/>
  <c r="J1184" i="337"/>
  <c r="J1154" i="337"/>
  <c r="J1084" i="337"/>
  <c r="J1086" i="337"/>
  <c r="J1085" i="337"/>
  <c r="J1110" i="337"/>
  <c r="J1083" i="337"/>
  <c r="H1977" i="337"/>
  <c r="H2038" i="337"/>
  <c r="N1143" i="337"/>
  <c r="N1224" i="337" s="1"/>
  <c r="N2076" i="337" s="1"/>
  <c r="J983" i="337"/>
  <c r="J985" i="337"/>
  <c r="H2095" i="337"/>
  <c r="H2034" i="337"/>
  <c r="J1036" i="337"/>
  <c r="J1037" i="337"/>
  <c r="J1119" i="337"/>
  <c r="J1117" i="337"/>
  <c r="J1094" i="337"/>
  <c r="J1098" i="337"/>
  <c r="K1127" i="337"/>
  <c r="K1195" i="337"/>
  <c r="J1017" i="337"/>
  <c r="J1013" i="337"/>
  <c r="H101" i="339"/>
  <c r="H80" i="339"/>
  <c r="H100" i="339"/>
  <c r="H86" i="339"/>
  <c r="I90" i="339"/>
  <c r="I125" i="339" s="1"/>
  <c r="I91" i="339"/>
  <c r="I85" i="339"/>
  <c r="I84" i="339"/>
  <c r="I122" i="339" s="1"/>
  <c r="I73" i="339"/>
  <c r="I79" i="339"/>
  <c r="I78" i="339"/>
  <c r="I119" i="339" s="1"/>
  <c r="G1998" i="337"/>
  <c r="F2262" i="337" s="1"/>
  <c r="G2059" i="337"/>
  <c r="F2264" i="337" s="1"/>
  <c r="F271" i="148"/>
  <c r="F463" i="148" s="1"/>
  <c r="F272" i="148"/>
  <c r="F464" i="148" s="1"/>
  <c r="K1051" i="337" a="1"/>
  <c r="M1116" i="337"/>
  <c r="M1224" i="337" s="1"/>
  <c r="J1107" i="337"/>
  <c r="J1215" i="337" s="1"/>
  <c r="J1945" i="337" s="1"/>
  <c r="J1109" i="337"/>
  <c r="J1217" i="337" s="1"/>
  <c r="J1947" i="337" s="1"/>
  <c r="J1056" i="337" a="1"/>
  <c r="J1122" i="337"/>
  <c r="J1123" i="337"/>
  <c r="J1121" i="337"/>
  <c r="J1042" i="337"/>
  <c r="J1045" i="337"/>
  <c r="J1041" i="337"/>
  <c r="J1199" i="337"/>
  <c r="J1198" i="337"/>
  <c r="J1201" i="337"/>
  <c r="J1200" i="337"/>
  <c r="K1155" i="337"/>
  <c r="K1157" i="337"/>
  <c r="K1154" i="337"/>
  <c r="J1090" i="337"/>
  <c r="J1093" i="337"/>
  <c r="L1121" i="337" a="1"/>
  <c r="L1125" i="337" s="1"/>
  <c r="K1194" i="337"/>
  <c r="K1192" i="337"/>
  <c r="F2273" i="337"/>
  <c r="O1170" i="337"/>
  <c r="O1224" i="337" s="1"/>
  <c r="O2015" i="337" s="1"/>
  <c r="J1216" i="337"/>
  <c r="J1976" i="337" s="1"/>
  <c r="D403" i="143"/>
  <c r="E372" i="143"/>
  <c r="L1127" i="337" a="1"/>
  <c r="L1127" i="337" s="1"/>
  <c r="J1044" i="337"/>
  <c r="J1124" i="337"/>
  <c r="J1171" i="337"/>
  <c r="J1043" i="337"/>
  <c r="K1038" i="337"/>
  <c r="J1014" i="337"/>
  <c r="J1174" i="337"/>
  <c r="J1092" i="337"/>
  <c r="L1202" i="337" a="1"/>
  <c r="L1203" i="337" s="1"/>
  <c r="K1102" i="337"/>
  <c r="L1164" i="337" a="1"/>
  <c r="L1168" i="337" s="1"/>
  <c r="J1126" i="337"/>
  <c r="J1040" i="337"/>
  <c r="F2244" i="337"/>
  <c r="H2069" i="337"/>
  <c r="J984" i="337"/>
  <c r="K426" i="260" a="1"/>
  <c r="K426" i="260" s="1"/>
  <c r="L1013" i="337" a="1"/>
  <c r="L1014" i="337" s="1"/>
  <c r="J1099" i="337"/>
  <c r="J1102" i="337"/>
  <c r="J1118" i="337"/>
  <c r="F2275" i="337"/>
  <c r="J1210" i="337"/>
  <c r="K1012" i="337"/>
  <c r="G722" i="385"/>
  <c r="J1213" i="337"/>
  <c r="J1973" i="337" s="1"/>
  <c r="K1100" i="337"/>
  <c r="J1100" i="337"/>
  <c r="J1209" i="337"/>
  <c r="L1110" i="337" a="1"/>
  <c r="L1114" i="337" s="1"/>
  <c r="M424" i="260" a="1"/>
  <c r="M424" i="260" s="1"/>
  <c r="K163" i="27"/>
  <c r="J1016" i="337"/>
  <c r="J1095" i="337"/>
  <c r="J1101" i="337"/>
  <c r="K1196" i="337"/>
  <c r="L1198" i="337" a="1"/>
  <c r="L1199" i="337" s="1"/>
  <c r="K1209" i="337"/>
  <c r="K1011" i="337"/>
  <c r="H1973" i="337"/>
  <c r="J1039" i="337"/>
  <c r="J982" i="337"/>
  <c r="J1096" i="337"/>
  <c r="K1210" i="337"/>
  <c r="K1010" i="337"/>
  <c r="J1018" i="337"/>
  <c r="L1009" i="337" a="1"/>
  <c r="L1010" i="337" s="1"/>
  <c r="K1193" i="337"/>
  <c r="F2257" i="337"/>
  <c r="F2245" i="337"/>
  <c r="H2067" i="337"/>
  <c r="I428" i="260" a="1"/>
  <c r="I428" i="260" s="1"/>
  <c r="M421" i="260" a="1"/>
  <c r="M421" i="260" s="1"/>
  <c r="L1137" i="337" a="1"/>
  <c r="L1142" i="337" s="1"/>
  <c r="M748" i="385"/>
  <c r="O428" i="260" a="1"/>
  <c r="O428" i="260" s="1"/>
  <c r="O427" i="260" a="1"/>
  <c r="O427" i="260" s="1"/>
  <c r="J64" i="213"/>
  <c r="J294" i="213" s="1"/>
  <c r="K1181" i="337"/>
  <c r="L1181" i="337" a="1"/>
  <c r="L1184" i="337" s="1"/>
  <c r="F2272" i="337"/>
  <c r="O426" i="260" a="1"/>
  <c r="O426" i="260" s="1"/>
  <c r="G427" i="260" a="1"/>
  <c r="G427" i="260" s="1"/>
  <c r="G424" i="260" a="1"/>
  <c r="G424" i="260" s="1"/>
  <c r="O422" i="260" a="1"/>
  <c r="O422" i="260" s="1"/>
  <c r="M425" i="260" a="1"/>
  <c r="M425" i="260" s="1"/>
  <c r="J977" i="337"/>
  <c r="J978" i="337"/>
  <c r="J979" i="337"/>
  <c r="J980" i="337"/>
  <c r="J975" i="337"/>
  <c r="J976" i="337"/>
  <c r="K1128" i="337"/>
  <c r="K1103" i="337"/>
  <c r="L1063" i="337" a="1"/>
  <c r="L1065" i="337" s="1"/>
  <c r="K423" i="260" a="1"/>
  <c r="K423" i="260" s="1"/>
  <c r="O421" i="260" a="1"/>
  <c r="O421" i="260" s="1"/>
  <c r="I424" i="260" a="1"/>
  <c r="I424" i="260" s="1"/>
  <c r="O425" i="260" a="1"/>
  <c r="O425" i="260" s="1"/>
  <c r="I426" i="260" a="1"/>
  <c r="I426" i="260" s="1"/>
  <c r="F2246" i="337"/>
  <c r="H2004" i="337"/>
  <c r="K425" i="260" a="1"/>
  <c r="K425" i="260" s="1"/>
  <c r="F2238" i="337"/>
  <c r="K1211" i="337"/>
  <c r="I423" i="260" a="1"/>
  <c r="I423" i="260" s="1"/>
  <c r="O424" i="260" a="1"/>
  <c r="O424" i="260" s="1"/>
  <c r="M428" i="260" a="1"/>
  <c r="M428" i="260" s="1"/>
  <c r="M423" i="260" a="1"/>
  <c r="M423" i="260" s="1"/>
  <c r="G423" i="260" a="1"/>
  <c r="G423" i="260" s="1"/>
  <c r="H1945" i="337"/>
  <c r="J1038" i="337"/>
  <c r="I721" i="385"/>
  <c r="T104" i="188"/>
  <c r="L975" i="337" a="1"/>
  <c r="L980" i="337" s="1"/>
  <c r="K422" i="260" a="1"/>
  <c r="K422" i="260" s="1"/>
  <c r="K428" i="260" a="1"/>
  <c r="K428" i="260" s="1"/>
  <c r="O423" i="260" a="1"/>
  <c r="O423" i="260" s="1"/>
  <c r="M422" i="260" a="1"/>
  <c r="M422" i="260" s="1"/>
  <c r="K427" i="260" a="1"/>
  <c r="K427" i="260" s="1"/>
  <c r="K64" i="213"/>
  <c r="K294" i="213" s="1"/>
  <c r="F2247" i="337"/>
  <c r="H2006" i="337"/>
  <c r="G421" i="260" a="1"/>
  <c r="G421" i="260" s="1"/>
  <c r="K421" i="260" a="1"/>
  <c r="K421" i="260" s="1"/>
  <c r="M427" i="260" a="1"/>
  <c r="M427" i="260" s="1"/>
  <c r="M426" i="260" a="1"/>
  <c r="M426" i="260" s="1"/>
  <c r="I427" i="260" a="1"/>
  <c r="I427" i="260" s="1"/>
  <c r="G426" i="260" a="1"/>
  <c r="G426" i="260" s="1"/>
  <c r="K424" i="260" a="1"/>
  <c r="K424" i="260" s="1"/>
  <c r="I422" i="260" a="1"/>
  <c r="I422" i="260" s="1"/>
  <c r="F366" i="348"/>
  <c r="G428" i="260" a="1"/>
  <c r="G428" i="260" s="1"/>
  <c r="L1191" i="337" a="1"/>
  <c r="L1196" i="337" s="1"/>
  <c r="I421" i="260" a="1"/>
  <c r="I421" i="260" s="1"/>
  <c r="I425" i="260" a="1"/>
  <c r="I425" i="260" s="1"/>
  <c r="G422" i="260" a="1"/>
  <c r="G422" i="260" s="1"/>
  <c r="G425" i="260" a="1"/>
  <c r="G425" i="260" s="1"/>
  <c r="H2099" i="337"/>
  <c r="I720" i="385"/>
  <c r="J1165" i="337"/>
  <c r="J1166" i="337"/>
  <c r="J1164" i="337"/>
  <c r="J1169" i="337"/>
  <c r="J1167" i="337"/>
  <c r="J1168" i="337"/>
  <c r="J1195" i="337"/>
  <c r="J1192" i="337"/>
  <c r="J1194" i="337"/>
  <c r="J1193" i="337"/>
  <c r="J1191" i="337"/>
  <c r="J1196" i="337"/>
  <c r="L1175" i="337" a="1"/>
  <c r="L1178" i="337" s="1"/>
  <c r="H1943" i="337"/>
  <c r="L1154" i="337" a="1"/>
  <c r="L1154" i="337" s="1"/>
  <c r="H2065" i="337"/>
  <c r="H2036" i="337"/>
  <c r="L982" i="337" a="1"/>
  <c r="L982" i="337" s="1"/>
  <c r="M64" i="213"/>
  <c r="M294" i="213" s="1"/>
  <c r="L64" i="213"/>
  <c r="H64" i="213"/>
  <c r="G64" i="213"/>
  <c r="I64" i="213"/>
  <c r="N64" i="213"/>
  <c r="N294" i="213" s="1"/>
  <c r="O64" i="213"/>
  <c r="O294" i="213" s="1"/>
  <c r="J301" i="213"/>
  <c r="J417" i="213" s="1"/>
  <c r="K301" i="213"/>
  <c r="K417" i="213" s="1"/>
  <c r="L301" i="213"/>
  <c r="L417" i="213" s="1"/>
  <c r="J1144" i="337"/>
  <c r="J1145" i="337"/>
  <c r="J1146" i="337"/>
  <c r="A756" i="260"/>
  <c r="E756" i="260" s="1"/>
  <c r="E755" i="260"/>
  <c r="J1177" i="337"/>
  <c r="J1176" i="337"/>
  <c r="J1178" i="337"/>
  <c r="J1179" i="337"/>
  <c r="J1175" i="337"/>
  <c r="J1180" i="337"/>
  <c r="J1069" i="337"/>
  <c r="J1070" i="337"/>
  <c r="J1071" i="337"/>
  <c r="J1067" i="337"/>
  <c r="J1068" i="337"/>
  <c r="J1072" i="337"/>
  <c r="K69" i="339"/>
  <c r="K71" i="339" s="1"/>
  <c r="J1149" i="337"/>
  <c r="J1151" i="337"/>
  <c r="J1152" i="337"/>
  <c r="J1148" i="337"/>
  <c r="J1153" i="337"/>
  <c r="J1150" i="337"/>
  <c r="J109" i="339"/>
  <c r="J1064" i="337"/>
  <c r="J1063" i="337"/>
  <c r="J1065" i="337"/>
  <c r="J987" i="337"/>
  <c r="J990" i="337"/>
  <c r="J988" i="337"/>
  <c r="J989" i="337"/>
  <c r="J991" i="337"/>
  <c r="J986" i="337"/>
  <c r="H301" i="213"/>
  <c r="H417" i="213" s="1"/>
  <c r="L1148" i="337" a="1"/>
  <c r="L1148" i="337" s="1"/>
  <c r="I1216" i="337"/>
  <c r="I1946" i="337" s="1"/>
  <c r="I1214" i="337"/>
  <c r="I2035" i="337" s="1"/>
  <c r="H1233" i="337"/>
  <c r="H2054" i="337" s="1"/>
  <c r="I1213" i="337"/>
  <c r="I2004" i="337" s="1"/>
  <c r="O301" i="213"/>
  <c r="O417" i="213" s="1"/>
  <c r="L1144" i="337" a="1"/>
  <c r="L1147" i="337" s="1"/>
  <c r="J1202" i="337"/>
  <c r="J1204" i="337"/>
  <c r="J1207" i="337"/>
  <c r="J1203" i="337"/>
  <c r="J1206" i="337"/>
  <c r="J1205" i="337"/>
  <c r="G301" i="213"/>
  <c r="G417" i="213" s="1"/>
  <c r="I301" i="213"/>
  <c r="I417" i="213" s="1"/>
  <c r="N301" i="213"/>
  <c r="N417" i="213" s="1"/>
  <c r="M301" i="213"/>
  <c r="M417" i="213" s="1"/>
  <c r="O285" i="213"/>
  <c r="O415" i="213" s="1"/>
  <c r="G285" i="213"/>
  <c r="G415" i="213" s="1"/>
  <c r="G268" i="213"/>
  <c r="G413" i="213" s="1"/>
  <c r="K285" i="213"/>
  <c r="K415" i="213" s="1"/>
  <c r="K268" i="213"/>
  <c r="K413" i="213" s="1"/>
  <c r="I285" i="213"/>
  <c r="I415" i="213" s="1"/>
  <c r="I268" i="213"/>
  <c r="I413" i="213" s="1"/>
  <c r="N285" i="213"/>
  <c r="N415" i="213" s="1"/>
  <c r="N268" i="213"/>
  <c r="N413" i="213" s="1"/>
  <c r="L285" i="213"/>
  <c r="L415" i="213" s="1"/>
  <c r="L268" i="213"/>
  <c r="L413" i="213" s="1"/>
  <c r="H285" i="213"/>
  <c r="H415" i="213" s="1"/>
  <c r="H268" i="213"/>
  <c r="H413" i="213" s="1"/>
  <c r="J285" i="213"/>
  <c r="J415" i="213" s="1"/>
  <c r="J268" i="213"/>
  <c r="J413" i="213" s="1"/>
  <c r="M285" i="213"/>
  <c r="M415" i="213" s="1"/>
  <c r="M268" i="213"/>
  <c r="M413" i="213" s="1"/>
  <c r="O268" i="213"/>
  <c r="O413" i="213" s="1"/>
  <c r="H1229" i="337"/>
  <c r="H1989" i="337" s="1"/>
  <c r="H1234" i="337"/>
  <c r="H2116" i="337" s="1"/>
  <c r="H2008" i="337"/>
  <c r="I1217" i="337"/>
  <c r="I2008" i="337" s="1"/>
  <c r="F2239" i="337"/>
  <c r="H1947" i="337"/>
  <c r="F314" i="148"/>
  <c r="I1167" i="337"/>
  <c r="I1165" i="337"/>
  <c r="I1169" i="337"/>
  <c r="I1166" i="337"/>
  <c r="I1164" i="337"/>
  <c r="I1168" i="337"/>
  <c r="I1048" i="337"/>
  <c r="I1046" i="337"/>
  <c r="I1047" i="337"/>
  <c r="I1049" i="337"/>
  <c r="I1207" i="337"/>
  <c r="I1203" i="337"/>
  <c r="I1204" i="337"/>
  <c r="I1202" i="337"/>
  <c r="I1206" i="337"/>
  <c r="I1205" i="337"/>
  <c r="I1093" i="337"/>
  <c r="I1091" i="337"/>
  <c r="I1092" i="337"/>
  <c r="I1090" i="337"/>
  <c r="H1974" i="337"/>
  <c r="H2066" i="337"/>
  <c r="H2096" i="337"/>
  <c r="H2035" i="337"/>
  <c r="H2005" i="337"/>
  <c r="H1944" i="337"/>
  <c r="I1117" i="337"/>
  <c r="I1120" i="337"/>
  <c r="I1119" i="337"/>
  <c r="I1118" i="337"/>
  <c r="I1065" i="337"/>
  <c r="I1063" i="337"/>
  <c r="I1064" i="337"/>
  <c r="I1066" i="337"/>
  <c r="O673" i="385"/>
  <c r="N733" i="385" s="1"/>
  <c r="I1182" i="337"/>
  <c r="I1184" i="337"/>
  <c r="I1183" i="337"/>
  <c r="I1181" i="337"/>
  <c r="I1097" i="337"/>
  <c r="I1094" i="337"/>
  <c r="I1098" i="337"/>
  <c r="I1096" i="337"/>
  <c r="I1095" i="337"/>
  <c r="I1099" i="337"/>
  <c r="H1232" i="337"/>
  <c r="W422" i="348"/>
  <c r="X421" i="348"/>
  <c r="I1172" i="337"/>
  <c r="I1171" i="337"/>
  <c r="I1174" i="337"/>
  <c r="I1173" i="337"/>
  <c r="K1182" i="337"/>
  <c r="K1130" i="337"/>
  <c r="L1067" i="337" a="1"/>
  <c r="L1072" i="337" s="1"/>
  <c r="L1208" i="337" a="1"/>
  <c r="L1209" i="337" s="1"/>
  <c r="K1039" i="337"/>
  <c r="F2255" i="337"/>
  <c r="F313" i="148"/>
  <c r="I1115" i="337"/>
  <c r="I1112" i="337"/>
  <c r="I1111" i="337"/>
  <c r="I1114" i="337"/>
  <c r="I1113" i="337"/>
  <c r="I1110" i="337"/>
  <c r="I1083" i="337"/>
  <c r="I1084" i="337"/>
  <c r="I1085" i="337"/>
  <c r="I1088" i="337"/>
  <c r="I1086" i="337"/>
  <c r="I1087" i="337"/>
  <c r="N422" i="348"/>
  <c r="I1129" i="337"/>
  <c r="I1128" i="337"/>
  <c r="I1127" i="337"/>
  <c r="I1130" i="337"/>
  <c r="I1210" i="337"/>
  <c r="I1211" i="337"/>
  <c r="I1208" i="337"/>
  <c r="I1209" i="337"/>
  <c r="I1069" i="337"/>
  <c r="I1067" i="337"/>
  <c r="I1068" i="337"/>
  <c r="I1071" i="337"/>
  <c r="I1070" i="337"/>
  <c r="I1072" i="337"/>
  <c r="I1013" i="337"/>
  <c r="I1018" i="337"/>
  <c r="I1014" i="337"/>
  <c r="I1017" i="337"/>
  <c r="I1016" i="337"/>
  <c r="I1015" i="337"/>
  <c r="H1230" i="337"/>
  <c r="H1226" i="337"/>
  <c r="AC422" i="348"/>
  <c r="C423" i="348"/>
  <c r="I1038" i="337"/>
  <c r="I1036" i="337"/>
  <c r="I1037" i="337"/>
  <c r="I1039" i="337"/>
  <c r="I983" i="337"/>
  <c r="I984" i="337"/>
  <c r="I982" i="337"/>
  <c r="I985" i="337"/>
  <c r="I1138" i="337"/>
  <c r="I1142" i="337"/>
  <c r="I1140" i="337"/>
  <c r="I1137" i="337"/>
  <c r="I1139" i="337"/>
  <c r="I1141" i="337"/>
  <c r="I1153" i="337"/>
  <c r="I1152" i="337"/>
  <c r="I1148" i="337"/>
  <c r="I1151" i="337"/>
  <c r="I1149" i="337"/>
  <c r="I1150" i="337"/>
  <c r="H1225" i="337"/>
  <c r="H1227" i="337"/>
  <c r="K1184" i="337"/>
  <c r="K1037" i="337"/>
  <c r="I1059" i="337"/>
  <c r="I1060" i="337"/>
  <c r="I1056" i="337"/>
  <c r="I1058" i="337"/>
  <c r="I1061" i="337"/>
  <c r="I1057" i="337"/>
  <c r="I1074" i="337"/>
  <c r="I1076" i="337"/>
  <c r="I1075" i="337"/>
  <c r="I1073" i="337"/>
  <c r="I1180" i="337"/>
  <c r="I1178" i="337"/>
  <c r="I1175" i="337"/>
  <c r="I1179" i="337"/>
  <c r="I1177" i="337"/>
  <c r="I1176" i="337"/>
  <c r="H2098" i="337"/>
  <c r="H2068" i="337"/>
  <c r="H1946" i="337"/>
  <c r="H2007" i="337"/>
  <c r="H2037" i="337"/>
  <c r="H1976" i="337"/>
  <c r="I1146" i="337"/>
  <c r="I1145" i="337"/>
  <c r="I1144" i="337"/>
  <c r="I1147" i="337"/>
  <c r="L1040" i="337" a="1"/>
  <c r="L1045" i="337" s="1"/>
  <c r="L986" i="337" a="1"/>
  <c r="L990" i="337" s="1"/>
  <c r="L1117" i="337" a="1"/>
  <c r="L1118" i="337" s="1"/>
  <c r="F2237" i="337"/>
  <c r="I1194" i="337"/>
  <c r="I1193" i="337"/>
  <c r="I1191" i="337"/>
  <c r="I1192" i="337"/>
  <c r="I1196" i="337"/>
  <c r="I1195" i="337"/>
  <c r="I1033" i="337"/>
  <c r="I1032" i="337"/>
  <c r="I1031" i="337"/>
  <c r="I1030" i="337"/>
  <c r="I1034" i="337"/>
  <c r="I1029" i="337"/>
  <c r="I1155" i="337"/>
  <c r="I1156" i="337"/>
  <c r="I1157" i="337"/>
  <c r="I1154" i="337"/>
  <c r="I1100" i="337"/>
  <c r="I1103" i="337"/>
  <c r="I1101" i="337"/>
  <c r="I1102" i="337"/>
  <c r="M334" i="348"/>
  <c r="M332" i="348"/>
  <c r="M333" i="348"/>
  <c r="M336" i="348" s="1"/>
  <c r="M331" i="348"/>
  <c r="I991" i="337"/>
  <c r="I989" i="337"/>
  <c r="I986" i="337"/>
  <c r="I990" i="337"/>
  <c r="I988" i="337"/>
  <c r="I987" i="337"/>
  <c r="I1121" i="337"/>
  <c r="I1122" i="337"/>
  <c r="I1126" i="337"/>
  <c r="I1123" i="337"/>
  <c r="I1125" i="337"/>
  <c r="I1124" i="337"/>
  <c r="I1045" i="337"/>
  <c r="I1044" i="337"/>
  <c r="I1040" i="337"/>
  <c r="I1041" i="337"/>
  <c r="I1043" i="337"/>
  <c r="I1042" i="337"/>
  <c r="I1215" i="337"/>
  <c r="H1231" i="337"/>
  <c r="H1228" i="337"/>
  <c r="R421" i="348"/>
  <c r="Q422" i="348"/>
  <c r="I1009" i="337"/>
  <c r="I1010" i="337"/>
  <c r="I1012" i="337"/>
  <c r="I1011" i="337"/>
  <c r="I1198" i="337"/>
  <c r="I1199" i="337"/>
  <c r="I1200" i="337"/>
  <c r="I1201" i="337"/>
  <c r="L36" i="257"/>
  <c r="K40" i="257"/>
  <c r="K129" i="256"/>
  <c r="L32" i="256"/>
  <c r="F2235" i="337"/>
  <c r="F2243" i="337"/>
  <c r="F2236" i="337"/>
  <c r="F2253" i="337"/>
  <c r="F2265" i="337"/>
  <c r="F2271" i="337"/>
  <c r="F2256" i="337"/>
  <c r="F2234" i="337"/>
  <c r="F2266" i="337"/>
  <c r="F2252" i="337"/>
  <c r="F2254" i="337"/>
  <c r="F2248" i="337"/>
  <c r="F2263" i="337"/>
  <c r="F2274" i="337"/>
  <c r="F2261" i="337"/>
  <c r="F2270" i="337"/>
  <c r="R109" i="188"/>
  <c r="D361" i="147"/>
  <c r="H41" i="158"/>
  <c r="H68" i="158" s="1"/>
  <c r="K173" i="27"/>
  <c r="N63" i="213"/>
  <c r="I63" i="213"/>
  <c r="K63" i="213"/>
  <c r="L63" i="213"/>
  <c r="H63" i="213"/>
  <c r="G63" i="213"/>
  <c r="J63" i="213"/>
  <c r="M63" i="213"/>
  <c r="N62" i="213"/>
  <c r="G62" i="213"/>
  <c r="G54" i="213"/>
  <c r="M54" i="213"/>
  <c r="I62" i="213"/>
  <c r="I54" i="213"/>
  <c r="M62" i="213"/>
  <c r="K62" i="213"/>
  <c r="K54" i="213"/>
  <c r="H62" i="213"/>
  <c r="H54" i="213"/>
  <c r="J62" i="213"/>
  <c r="J54" i="213"/>
  <c r="L62" i="213"/>
  <c r="L54" i="213"/>
  <c r="O868" i="337"/>
  <c r="P868" i="337" s="1"/>
  <c r="O895" i="337"/>
  <c r="M36" i="255"/>
  <c r="L38" i="255"/>
  <c r="L69" i="255" s="1"/>
  <c r="L65" i="255" s="1"/>
  <c r="I75" i="199"/>
  <c r="I86" i="199"/>
  <c r="I122" i="199" s="1"/>
  <c r="I80" i="199"/>
  <c r="I120" i="199" s="1"/>
  <c r="I93" i="199"/>
  <c r="I81" i="199"/>
  <c r="I87" i="199"/>
  <c r="I111" i="199"/>
  <c r="I92" i="199"/>
  <c r="H124" i="199"/>
  <c r="J71" i="199"/>
  <c r="J73" i="199" s="1"/>
  <c r="O871" i="337"/>
  <c r="P871" i="337" s="1"/>
  <c r="O898" i="337"/>
  <c r="H82" i="199"/>
  <c r="H83" i="199" s="1"/>
  <c r="H103" i="199"/>
  <c r="H88" i="199"/>
  <c r="H89" i="199" s="1"/>
  <c r="H102" i="199"/>
  <c r="H94" i="199"/>
  <c r="H125" i="199" s="1"/>
  <c r="N56" i="22"/>
  <c r="M228" i="22"/>
  <c r="L746" i="385"/>
  <c r="L749" i="385" s="1"/>
  <c r="L705" i="385"/>
  <c r="O892" i="337"/>
  <c r="O865" i="337"/>
  <c r="P865" i="337" s="1"/>
  <c r="L113" i="144"/>
  <c r="L20" i="143"/>
  <c r="L183" i="143" s="1"/>
  <c r="L1171" i="337" a="1"/>
  <c r="L1172" i="337" s="1"/>
  <c r="M120" i="254"/>
  <c r="M105" i="254"/>
  <c r="M176" i="254" s="1"/>
  <c r="O893" i="337"/>
  <c r="O866" i="337"/>
  <c r="P866" i="337" s="1"/>
  <c r="R107" i="188"/>
  <c r="N574" i="385"/>
  <c r="M700" i="385"/>
  <c r="O88" i="254"/>
  <c r="O102" i="254" s="1"/>
  <c r="N102" i="254"/>
  <c r="O963" i="337"/>
  <c r="O961" i="337"/>
  <c r="O962" i="337"/>
  <c r="O959" i="337"/>
  <c r="O964" i="337"/>
  <c r="O960" i="337"/>
  <c r="O956" i="337"/>
  <c r="O958" i="337"/>
  <c r="O957" i="337"/>
  <c r="O955" i="337"/>
  <c r="K1071" i="337"/>
  <c r="K34" i="31"/>
  <c r="O311" i="197"/>
  <c r="O241" i="197"/>
  <c r="N311" i="197"/>
  <c r="N241" i="197"/>
  <c r="P961" i="337"/>
  <c r="P962" i="337"/>
  <c r="P959" i="337"/>
  <c r="P960" i="337"/>
  <c r="P964" i="337"/>
  <c r="P963" i="337"/>
  <c r="P957" i="337"/>
  <c r="P956" i="337"/>
  <c r="P958" i="337"/>
  <c r="P955" i="337"/>
  <c r="K187" i="27"/>
  <c r="K180" i="27"/>
  <c r="J163" i="27"/>
  <c r="J144" i="27"/>
  <c r="J164" i="27" s="1"/>
  <c r="J186" i="27"/>
  <c r="J225" i="27" s="1"/>
  <c r="J178" i="27"/>
  <c r="J179" i="27"/>
  <c r="J222" i="27" s="1"/>
  <c r="J171" i="27"/>
  <c r="J185" i="27"/>
  <c r="J172" i="27"/>
  <c r="J219" i="27" s="1"/>
  <c r="J145" i="27"/>
  <c r="L171" i="27"/>
  <c r="L218" i="27" s="1"/>
  <c r="L185" i="27"/>
  <c r="L224" i="27" s="1"/>
  <c r="L179" i="27"/>
  <c r="L222" i="27" s="1"/>
  <c r="L172" i="27"/>
  <c r="L219" i="27" s="1"/>
  <c r="L186" i="27"/>
  <c r="L225" i="27" s="1"/>
  <c r="L145" i="27"/>
  <c r="L178" i="27"/>
  <c r="L142" i="27"/>
  <c r="Z59" i="147"/>
  <c r="AJ59" i="147" s="1"/>
  <c r="G84" i="145"/>
  <c r="Q84" i="145" s="1"/>
  <c r="E806" i="260"/>
  <c r="N54" i="213"/>
  <c r="K1110" i="337"/>
  <c r="K1112" i="337"/>
  <c r="K1114" i="337"/>
  <c r="K1115" i="337"/>
  <c r="K1113" i="337"/>
  <c r="K1111" i="337"/>
  <c r="K1174" i="337"/>
  <c r="K1172" i="337"/>
  <c r="K1173" i="337"/>
  <c r="K1171" i="337"/>
  <c r="P907" i="337"/>
  <c r="P880" i="337"/>
  <c r="P888" i="337"/>
  <c r="P915" i="337"/>
  <c r="M312" i="22"/>
  <c r="M160" i="197"/>
  <c r="M161" i="197" s="1"/>
  <c r="P928" i="337"/>
  <c r="P901" i="337"/>
  <c r="P882" i="337"/>
  <c r="P909" i="337"/>
  <c r="K1090" i="337"/>
  <c r="K1091" i="337"/>
  <c r="K1093" i="337"/>
  <c r="K1092" i="337"/>
  <c r="P912" i="337"/>
  <c r="P885" i="337"/>
  <c r="L1001" i="337"/>
  <c r="L999" i="337"/>
  <c r="L1000" i="337"/>
  <c r="L997" i="337"/>
  <c r="L998" i="337"/>
  <c r="L1161" i="337"/>
  <c r="L1160" i="337"/>
  <c r="L1163" i="337"/>
  <c r="L1159" i="337"/>
  <c r="L1162" i="337"/>
  <c r="K1167" i="337"/>
  <c r="K1164" i="337"/>
  <c r="K1169" i="337"/>
  <c r="K1165" i="337"/>
  <c r="K1168" i="337"/>
  <c r="K1166" i="337"/>
  <c r="M684" i="385" a="1"/>
  <c r="K720" i="385"/>
  <c r="K1204" i="337"/>
  <c r="K1206" i="337"/>
  <c r="K1202" i="337"/>
  <c r="K1207" i="337"/>
  <c r="K1203" i="337"/>
  <c r="K1205" i="337"/>
  <c r="P927" i="337"/>
  <c r="P900" i="337"/>
  <c r="M970" i="337" a="1"/>
  <c r="M1159" i="337" a="1"/>
  <c r="M1132" i="337" a="1"/>
  <c r="M1186" i="337" a="1"/>
  <c r="M997" i="337" a="1"/>
  <c r="M1024" i="337" a="1"/>
  <c r="M1051" i="337" a="1"/>
  <c r="M1078" i="337" a="1"/>
  <c r="M547" i="337"/>
  <c r="M545" i="337"/>
  <c r="M546" i="337"/>
  <c r="G199" i="27"/>
  <c r="N703" i="385"/>
  <c r="O618" i="385"/>
  <c r="O703" i="385" s="1"/>
  <c r="K1084" i="337"/>
  <c r="K1087" i="337"/>
  <c r="K1083" i="337"/>
  <c r="K1085" i="337"/>
  <c r="K1086" i="337"/>
  <c r="K1088" i="337"/>
  <c r="K988" i="337"/>
  <c r="K989" i="337"/>
  <c r="K990" i="337"/>
  <c r="K986" i="337"/>
  <c r="K987" i="337"/>
  <c r="K991" i="337"/>
  <c r="P926" i="337"/>
  <c r="P899" i="337"/>
  <c r="F492" i="260" a="1"/>
  <c r="F492" i="260" s="1"/>
  <c r="F716" i="260" s="1"/>
  <c r="F493" i="260" a="1"/>
  <c r="F493" i="260" s="1"/>
  <c r="F717" i="260" s="1"/>
  <c r="F495" i="260" a="1"/>
  <c r="F495" i="260" s="1"/>
  <c r="F719" i="260" s="1"/>
  <c r="F494" i="260" a="1"/>
  <c r="F494" i="260" s="1"/>
  <c r="F718" i="260" s="1"/>
  <c r="F490" i="260" a="1"/>
  <c r="F490" i="260" s="1"/>
  <c r="F491" i="260" a="1"/>
  <c r="F491" i="260" s="1"/>
  <c r="F715" i="260" s="1"/>
  <c r="F496" i="260" a="1"/>
  <c r="F496" i="260" s="1"/>
  <c r="F720" i="260" s="1"/>
  <c r="F497" i="260" a="1"/>
  <c r="F497" i="260" s="1"/>
  <c r="F721" i="260" s="1"/>
  <c r="O48" i="213"/>
  <c r="K977" i="337"/>
  <c r="K979" i="337"/>
  <c r="K978" i="337"/>
  <c r="K980" i="337"/>
  <c r="K976" i="337"/>
  <c r="K975" i="337"/>
  <c r="P896" i="337"/>
  <c r="P923" i="337"/>
  <c r="N284" i="22"/>
  <c r="O57" i="22"/>
  <c r="O284" i="22" s="1"/>
  <c r="P879" i="337"/>
  <c r="P906" i="337"/>
  <c r="P924" i="337"/>
  <c r="P897" i="337"/>
  <c r="P878" i="337"/>
  <c r="P905" i="337"/>
  <c r="K1121" i="337"/>
  <c r="K1124" i="337"/>
  <c r="K1122" i="337"/>
  <c r="K1125" i="337"/>
  <c r="K1123" i="337"/>
  <c r="K1126" i="337"/>
  <c r="L1186" i="337"/>
  <c r="L1190" i="337"/>
  <c r="L1187" i="337"/>
  <c r="L1188" i="337"/>
  <c r="L1189" i="337"/>
  <c r="L1105" i="337"/>
  <c r="L1108" i="337"/>
  <c r="L1106" i="337"/>
  <c r="L1109" i="337"/>
  <c r="L1107" i="337"/>
  <c r="P921" i="337"/>
  <c r="P894" i="337"/>
  <c r="K1120" i="337"/>
  <c r="K1117" i="337"/>
  <c r="K1119" i="337"/>
  <c r="K1118" i="337"/>
  <c r="M557" i="337"/>
  <c r="M556" i="337"/>
  <c r="M555" i="337"/>
  <c r="M542" i="337"/>
  <c r="M541" i="337"/>
  <c r="M114" i="144"/>
  <c r="M20" i="148"/>
  <c r="M214" i="148" s="1"/>
  <c r="E786" i="260"/>
  <c r="K1142" i="337"/>
  <c r="K1140" i="337"/>
  <c r="K1139" i="337"/>
  <c r="K1137" i="337"/>
  <c r="K1141" i="337"/>
  <c r="K1138" i="337"/>
  <c r="K1016" i="337"/>
  <c r="K1014" i="337"/>
  <c r="K1013" i="337"/>
  <c r="K1017" i="337"/>
  <c r="K1015" i="337"/>
  <c r="K1018" i="337"/>
  <c r="O357" i="337"/>
  <c r="O497" i="337" s="1" a="1"/>
  <c r="P355" i="337"/>
  <c r="P902" i="337"/>
  <c r="P929" i="337"/>
  <c r="N681" i="385"/>
  <c r="M736" i="385" s="1"/>
  <c r="N445" i="385"/>
  <c r="K1099" i="337"/>
  <c r="K1097" i="337"/>
  <c r="K1098" i="337"/>
  <c r="K1096" i="337"/>
  <c r="K1095" i="337"/>
  <c r="K1094" i="337"/>
  <c r="L164" i="197"/>
  <c r="L368" i="22"/>
  <c r="L163" i="197"/>
  <c r="L369" i="22"/>
  <c r="L367" i="22"/>
  <c r="K1176" i="337"/>
  <c r="K1179" i="337"/>
  <c r="K1177" i="337"/>
  <c r="K1180" i="337"/>
  <c r="K1175" i="337"/>
  <c r="K1178" i="337"/>
  <c r="L1026" i="337"/>
  <c r="L1025" i="337"/>
  <c r="L1024" i="337"/>
  <c r="L1027" i="337"/>
  <c r="L1028" i="337"/>
  <c r="L974" i="337"/>
  <c r="L973" i="337"/>
  <c r="L971" i="337"/>
  <c r="L970" i="337"/>
  <c r="L972" i="337"/>
  <c r="P887" i="337"/>
  <c r="P914" i="337"/>
  <c r="K722" i="385"/>
  <c r="K984" i="337"/>
  <c r="K983" i="337"/>
  <c r="K982" i="337"/>
  <c r="K985" i="337"/>
  <c r="E776" i="260"/>
  <c r="M552" i="337"/>
  <c r="M551" i="337"/>
  <c r="M553" i="337"/>
  <c r="L1036" i="337" a="1"/>
  <c r="M747" i="385"/>
  <c r="AE60" i="189"/>
  <c r="AO60" i="189" s="1"/>
  <c r="AY60" i="189" s="1"/>
  <c r="V60" i="189"/>
  <c r="K1200" i="337"/>
  <c r="K1199" i="337"/>
  <c r="K1198" i="337"/>
  <c r="K1201" i="337"/>
  <c r="N499" i="337"/>
  <c r="N534" i="337" s="1"/>
  <c r="N519" i="337"/>
  <c r="N554" i="337" s="1"/>
  <c r="N504" i="337"/>
  <c r="N539" i="337" s="1"/>
  <c r="N500" i="337"/>
  <c r="N535" i="337" s="1"/>
  <c r="N501" i="337"/>
  <c r="N536" i="337" s="1"/>
  <c r="N520" i="337"/>
  <c r="N515" i="337"/>
  <c r="N550" i="337" s="1"/>
  <c r="N514" i="337"/>
  <c r="N549" i="337" s="1"/>
  <c r="N518" i="337"/>
  <c r="N525" i="337"/>
  <c r="N560" i="337" s="1"/>
  <c r="N509" i="337"/>
  <c r="N544" i="337" s="1"/>
  <c r="N526" i="337"/>
  <c r="N561" i="337" s="1"/>
  <c r="N516" i="337"/>
  <c r="N524" i="337"/>
  <c r="N559" i="337" s="1"/>
  <c r="N523" i="337"/>
  <c r="N558" i="337" s="1"/>
  <c r="N503" i="337"/>
  <c r="N538" i="337" s="1"/>
  <c r="N497" i="337"/>
  <c r="N532" i="337" s="1"/>
  <c r="N505" i="337"/>
  <c r="N540" i="337" s="1"/>
  <c r="N498" i="337"/>
  <c r="N533" i="337" s="1"/>
  <c r="N507" i="337"/>
  <c r="N508" i="337"/>
  <c r="N543" i="337" s="1"/>
  <c r="N510" i="337"/>
  <c r="N517" i="337"/>
  <c r="N512" i="337"/>
  <c r="N511" i="337"/>
  <c r="N502" i="337"/>
  <c r="N537" i="337" s="1"/>
  <c r="N513" i="337"/>
  <c r="N548" i="337" s="1"/>
  <c r="N521" i="337"/>
  <c r="N522" i="337"/>
  <c r="N506" i="337"/>
  <c r="P891" i="337"/>
  <c r="P918" i="337"/>
  <c r="K1045" i="337"/>
  <c r="K1040" i="337"/>
  <c r="K1043" i="337"/>
  <c r="K1044" i="337"/>
  <c r="K1041" i="337"/>
  <c r="K1042" i="337"/>
  <c r="K1145" i="337"/>
  <c r="K1146" i="337"/>
  <c r="K1147" i="337"/>
  <c r="K1144" i="337"/>
  <c r="E796" i="260"/>
  <c r="K211" i="197"/>
  <c r="K212" i="197"/>
  <c r="K254" i="197"/>
  <c r="K213" i="197"/>
  <c r="L1053" i="337"/>
  <c r="L1054" i="337"/>
  <c r="L1052" i="337"/>
  <c r="L1051" i="337"/>
  <c r="L1055" i="337"/>
  <c r="L1134" i="337"/>
  <c r="L1136" i="337"/>
  <c r="L1133" i="337"/>
  <c r="L1132" i="337"/>
  <c r="L1135" i="337"/>
  <c r="P884" i="337"/>
  <c r="P911" i="337"/>
  <c r="K721" i="385"/>
  <c r="P889" i="337"/>
  <c r="P916" i="337"/>
  <c r="K1152" i="337"/>
  <c r="K1149" i="337"/>
  <c r="K1150" i="337"/>
  <c r="K1153" i="337"/>
  <c r="K1148" i="337"/>
  <c r="K1151" i="337"/>
  <c r="K1066" i="337"/>
  <c r="P881" i="337"/>
  <c r="P908" i="337"/>
  <c r="P890" i="337"/>
  <c r="P917" i="337"/>
  <c r="L685" i="385"/>
  <c r="K729" i="385" s="1"/>
  <c r="L687" i="385"/>
  <c r="K731" i="385" s="1"/>
  <c r="L684" i="385"/>
  <c r="L686" i="385"/>
  <c r="K730" i="385" s="1"/>
  <c r="R110" i="188"/>
  <c r="R106" i="188"/>
  <c r="CQ132" i="395"/>
  <c r="CC132" i="395"/>
  <c r="O563" i="385"/>
  <c r="O698" i="385" s="1"/>
  <c r="N698" i="385"/>
  <c r="M115" i="144"/>
  <c r="M22" i="150"/>
  <c r="M121" i="150" s="1"/>
  <c r="CC143" i="395"/>
  <c r="N22" i="152"/>
  <c r="N98" i="152" s="1"/>
  <c r="N116" i="144"/>
  <c r="O22" i="152" s="1"/>
  <c r="O98" i="152" s="1"/>
  <c r="CP143" i="395"/>
  <c r="R108" i="188"/>
  <c r="O610" i="385"/>
  <c r="O702" i="385" s="1"/>
  <c r="N702" i="385"/>
  <c r="D507" i="145"/>
  <c r="O91" i="201"/>
  <c r="CP132" i="395"/>
  <c r="CQ143" i="395"/>
  <c r="AT154" i="395"/>
  <c r="AS154" i="395"/>
  <c r="F71" i="143"/>
  <c r="P71" i="143" s="1"/>
  <c r="Z71" i="143" s="1"/>
  <c r="AJ71" i="143" s="1"/>
  <c r="G104" i="32"/>
  <c r="G87" i="145"/>
  <c r="P87" i="145"/>
  <c r="Z87" i="145" s="1"/>
  <c r="AJ87" i="145" s="1"/>
  <c r="N191" i="197"/>
  <c r="N190" i="197"/>
  <c r="H126" i="144"/>
  <c r="N111" i="144"/>
  <c r="O19" i="147" s="1"/>
  <c r="O138" i="147" s="1"/>
  <c r="N19" i="147"/>
  <c r="N138" i="147" s="1"/>
  <c r="I135" i="144"/>
  <c r="F199" i="27"/>
  <c r="F70" i="143"/>
  <c r="J103" i="144"/>
  <c r="J21" i="145"/>
  <c r="J211" i="145" s="1"/>
  <c r="H125" i="144"/>
  <c r="H23" i="152"/>
  <c r="H111" i="152" s="1"/>
  <c r="H113" i="32"/>
  <c r="H80" i="32"/>
  <c r="BZ154" i="395"/>
  <c r="G82" i="145"/>
  <c r="P82" i="145"/>
  <c r="Z82" i="145" s="1"/>
  <c r="AJ82" i="145" s="1"/>
  <c r="I97" i="144"/>
  <c r="I20" i="150"/>
  <c r="I119" i="150" s="1"/>
  <c r="M74" i="145"/>
  <c r="M220" i="27"/>
  <c r="J104" i="144"/>
  <c r="J19" i="143"/>
  <c r="J182" i="143" s="1"/>
  <c r="H121" i="144"/>
  <c r="H23" i="145"/>
  <c r="H225" i="145" s="1"/>
  <c r="H21" i="143"/>
  <c r="H196" i="143" s="1"/>
  <c r="H122" i="144"/>
  <c r="O69" i="27"/>
  <c r="O25" i="27" s="1"/>
  <c r="F72" i="143"/>
  <c r="F74" i="143"/>
  <c r="I20" i="152"/>
  <c r="I96" i="152" s="1"/>
  <c r="I98" i="144"/>
  <c r="J108" i="144"/>
  <c r="M63" i="143"/>
  <c r="P86" i="145"/>
  <c r="Z86" i="145" s="1"/>
  <c r="AJ86" i="145" s="1"/>
  <c r="G86" i="145"/>
  <c r="T25" i="188"/>
  <c r="S26" i="188"/>
  <c r="H123" i="144"/>
  <c r="H21" i="148"/>
  <c r="H227" i="148" s="1"/>
  <c r="H117" i="32"/>
  <c r="H92" i="32"/>
  <c r="G83" i="145"/>
  <c r="P83" i="145"/>
  <c r="Z83" i="145" s="1"/>
  <c r="AJ83" i="145" s="1"/>
  <c r="F159" i="147"/>
  <c r="F160" i="147" s="1"/>
  <c r="F157" i="147"/>
  <c r="I22" i="143"/>
  <c r="I197" i="143" s="1"/>
  <c r="I131" i="144"/>
  <c r="F73" i="143"/>
  <c r="M40" i="148"/>
  <c r="M42" i="148"/>
  <c r="M38" i="148"/>
  <c r="M39" i="148"/>
  <c r="M37" i="148"/>
  <c r="M41" i="148"/>
  <c r="M43" i="148"/>
  <c r="I132" i="144"/>
  <c r="I22" i="148"/>
  <c r="I228" i="148" s="1"/>
  <c r="I99" i="144"/>
  <c r="G85" i="145"/>
  <c r="P85" i="145"/>
  <c r="Z85" i="145" s="1"/>
  <c r="AJ85" i="14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i="147" s="1"/>
  <c r="I93" i="144"/>
  <c r="J106" i="144"/>
  <c r="J21" i="150"/>
  <c r="J120" i="150" s="1"/>
  <c r="I134" i="144"/>
  <c r="I24" i="152"/>
  <c r="I112" i="152" s="1"/>
  <c r="K196" i="27"/>
  <c r="J69" i="32"/>
  <c r="J71" i="32" s="1"/>
  <c r="J102" i="144"/>
  <c r="J18" i="147"/>
  <c r="J137" i="147" s="1"/>
  <c r="J105" i="144"/>
  <c r="K105" i="144" s="1"/>
  <c r="J19" i="148"/>
  <c r="J213" i="148" s="1"/>
  <c r="Z58" i="147"/>
  <c r="AJ58" i="147" s="1"/>
  <c r="J58" i="147"/>
  <c r="L58" i="147" s="1"/>
  <c r="N58" i="147" s="1"/>
  <c r="I95" i="144"/>
  <c r="J18" i="143" s="1"/>
  <c r="J181" i="143" s="1"/>
  <c r="AD56" i="147"/>
  <c r="H120" i="144"/>
  <c r="I22" i="147" s="1"/>
  <c r="H151" i="147"/>
  <c r="I130" i="144"/>
  <c r="I24" i="145"/>
  <c r="I226" i="145" s="1"/>
  <c r="I199" i="27"/>
  <c r="I96" i="144"/>
  <c r="I18" i="148"/>
  <c r="I212" i="148" s="1"/>
  <c r="H115" i="32"/>
  <c r="H86" i="32"/>
  <c r="H102" i="32"/>
  <c r="H103" i="32"/>
  <c r="J60" i="147"/>
  <c r="L60" i="147" s="1"/>
  <c r="N60" i="147" s="1"/>
  <c r="Z60" i="147"/>
  <c r="AJ60" i="147" s="1"/>
  <c r="O190" i="197"/>
  <c r="O191" i="197"/>
  <c r="J107" i="144"/>
  <c r="J21" i="152"/>
  <c r="J97" i="152" s="1"/>
  <c r="I94" i="144"/>
  <c r="I20" i="145"/>
  <c r="I210" i="145" s="1"/>
  <c r="I72" i="32"/>
  <c r="I78" i="32"/>
  <c r="I114" i="32" s="1"/>
  <c r="I77" i="32"/>
  <c r="I84" i="32"/>
  <c r="I116" i="32" s="1"/>
  <c r="I89" i="32"/>
  <c r="I83" i="32"/>
  <c r="I90" i="32"/>
  <c r="I118" i="32" s="1"/>
  <c r="BG154" i="395"/>
  <c r="AX51" i="392"/>
  <c r="AD36" i="391"/>
  <c r="Z49" i="387"/>
  <c r="K15" i="398"/>
  <c r="AL37" i="394"/>
  <c r="Z53" i="387"/>
  <c r="Y37" i="388"/>
  <c r="AX76" i="390"/>
  <c r="J21" i="398"/>
  <c r="BD53" i="387"/>
  <c r="J97" i="398"/>
  <c r="L95" i="398"/>
  <c r="H21" i="398"/>
  <c r="BE49" i="387"/>
  <c r="I105" i="398"/>
  <c r="BC62" i="389"/>
  <c r="G21" i="398"/>
  <c r="BO37" i="393"/>
  <c r="J96" i="398"/>
  <c r="G22" i="398"/>
  <c r="AB66" i="389"/>
  <c r="M25" i="398"/>
  <c r="AC37" i="391"/>
  <c r="AX51" i="393"/>
  <c r="G96" i="398"/>
  <c r="BK37" i="393"/>
  <c r="J22" i="398"/>
  <c r="J95" i="398"/>
  <c r="J23" i="398"/>
  <c r="H23" i="398"/>
  <c r="Z51" i="393"/>
  <c r="K94" i="398"/>
  <c r="Y76" i="389"/>
  <c r="H94" i="398"/>
  <c r="AA37" i="386"/>
  <c r="AB37" i="386"/>
  <c r="AC37" i="386"/>
  <c r="Z51" i="392"/>
  <c r="J15" i="398"/>
  <c r="H24" i="398"/>
  <c r="L96" i="398"/>
  <c r="Z52" i="387"/>
  <c r="Y37" i="389"/>
  <c r="AA37" i="391"/>
  <c r="BD52" i="387"/>
  <c r="AB37" i="391"/>
  <c r="H22" i="398"/>
  <c r="AV43" i="392"/>
  <c r="L97" i="398"/>
  <c r="M186" i="27" l="1"/>
  <c r="M225" i="27" s="1"/>
  <c r="M185" i="27"/>
  <c r="BK92" i="391"/>
  <c r="BC92" i="146"/>
  <c r="AV92" i="389"/>
  <c r="BC92" i="387"/>
  <c r="AV92" i="391"/>
  <c r="AD38" i="391"/>
  <c r="AX81" i="390"/>
  <c r="BM81" i="390" s="1"/>
  <c r="BM76" i="390"/>
  <c r="BS76" i="390" s="1"/>
  <c r="AR76" i="389"/>
  <c r="AO92" i="386"/>
  <c r="AO84" i="386"/>
  <c r="AO84" i="388"/>
  <c r="AO92" i="388"/>
  <c r="AG84" i="390"/>
  <c r="AG92" i="390"/>
  <c r="AJ92" i="394"/>
  <c r="AJ84" i="394"/>
  <c r="AI92" i="388"/>
  <c r="AI84" i="388"/>
  <c r="AO84" i="389"/>
  <c r="AO92" i="389"/>
  <c r="AO92" i="392"/>
  <c r="AO84" i="392"/>
  <c r="AI84" i="392"/>
  <c r="AI92" i="392"/>
  <c r="AI92" i="393"/>
  <c r="AI84" i="393"/>
  <c r="AG92" i="392"/>
  <c r="AG84" i="392"/>
  <c r="AG92" i="394"/>
  <c r="AG84" i="394"/>
  <c r="AI84" i="394"/>
  <c r="AI92" i="394"/>
  <c r="AJ92" i="390"/>
  <c r="AJ84" i="390"/>
  <c r="AJ92" i="388"/>
  <c r="AJ84" i="388"/>
  <c r="AG92" i="387"/>
  <c r="AG84" i="387"/>
  <c r="AJ84" i="387"/>
  <c r="AJ92" i="387"/>
  <c r="AG84" i="389"/>
  <c r="AG92" i="389"/>
  <c r="AI84" i="391"/>
  <c r="AI92" i="391"/>
  <c r="K35" i="31"/>
  <c r="AJ92" i="386"/>
  <c r="AJ84" i="386"/>
  <c r="AG92" i="386"/>
  <c r="AG84" i="386"/>
  <c r="AI92" i="386"/>
  <c r="AI84" i="386"/>
  <c r="AG92" i="391"/>
  <c r="AG84" i="391"/>
  <c r="AI84" i="390"/>
  <c r="AI92" i="390"/>
  <c r="AI92" i="389"/>
  <c r="AI84" i="389"/>
  <c r="AO84" i="394"/>
  <c r="AO92" i="394"/>
  <c r="AO84" i="387"/>
  <c r="AO92" i="387"/>
  <c r="AG84" i="388"/>
  <c r="AG92" i="388"/>
  <c r="AI84" i="387"/>
  <c r="AI92" i="387"/>
  <c r="AJ92" i="389"/>
  <c r="AJ84" i="389"/>
  <c r="AO84" i="390"/>
  <c r="AO92" i="390"/>
  <c r="AO92" i="391"/>
  <c r="AO84" i="391"/>
  <c r="AJ92" i="391"/>
  <c r="AJ84" i="391"/>
  <c r="AJ84" i="392"/>
  <c r="AJ92" i="392"/>
  <c r="AG92" i="393"/>
  <c r="AG84" i="393"/>
  <c r="AO84" i="393"/>
  <c r="AO92" i="393"/>
  <c r="AJ92" i="393"/>
  <c r="AJ84" i="393"/>
  <c r="M178" i="27"/>
  <c r="M221" i="27" s="1"/>
  <c r="BS62" i="388"/>
  <c r="BS51" i="391"/>
  <c r="M145" i="27"/>
  <c r="BC63" i="389"/>
  <c r="BM62" i="389"/>
  <c r="BM52" i="387"/>
  <c r="BD55" i="387"/>
  <c r="BE55" i="387"/>
  <c r="BE71" i="387" s="1"/>
  <c r="BE92" i="387" s="1"/>
  <c r="BM49" i="387"/>
  <c r="AC38" i="391"/>
  <c r="AR53" i="387"/>
  <c r="BM51" i="393"/>
  <c r="AX55" i="393"/>
  <c r="Y38" i="389"/>
  <c r="AC38" i="386"/>
  <c r="BO38" i="393"/>
  <c r="BQ38" i="393" s="1"/>
  <c r="BQ37" i="393"/>
  <c r="BM51" i="392"/>
  <c r="AX55" i="392"/>
  <c r="Y38" i="388"/>
  <c r="Z55" i="387"/>
  <c r="AR55" i="387" s="1"/>
  <c r="AR49" i="387"/>
  <c r="AA38" i="391"/>
  <c r="AB69" i="389"/>
  <c r="AB67" i="389"/>
  <c r="AB38" i="391"/>
  <c r="BM37" i="393"/>
  <c r="BK38" i="393"/>
  <c r="AV47" i="392"/>
  <c r="AV71" i="392" s="1"/>
  <c r="AV92" i="392" s="1"/>
  <c r="AR52" i="387"/>
  <c r="BM53" i="387"/>
  <c r="AR51" i="393"/>
  <c r="BS51" i="393" s="1"/>
  <c r="AR51" i="392"/>
  <c r="AA38" i="386"/>
  <c r="AB38" i="386"/>
  <c r="K231" i="27"/>
  <c r="BK71" i="392"/>
  <c r="BK92" i="392" s="1"/>
  <c r="BM63" i="388"/>
  <c r="BS63" i="388" s="1"/>
  <c r="BC71" i="388"/>
  <c r="BC92" i="388" s="1"/>
  <c r="L774" i="385"/>
  <c r="H136" i="339"/>
  <c r="AX71" i="391"/>
  <c r="K773" i="385"/>
  <c r="G774" i="385"/>
  <c r="BE71" i="386"/>
  <c r="BE92" i="386" s="1"/>
  <c r="BM55" i="386"/>
  <c r="BS55" i="386" s="1"/>
  <c r="I773" i="385"/>
  <c r="H124" i="32"/>
  <c r="L776" i="385"/>
  <c r="K324" i="197"/>
  <c r="M224" i="27"/>
  <c r="L775" i="385"/>
  <c r="H131" i="199"/>
  <c r="N184" i="33"/>
  <c r="M184" i="33"/>
  <c r="G776" i="385"/>
  <c r="G775" i="385"/>
  <c r="BS62" i="386"/>
  <c r="BC71" i="386"/>
  <c r="BC92" i="386" s="1"/>
  <c r="BM63" i="386"/>
  <c r="BS63" i="386" s="1"/>
  <c r="N735" i="385"/>
  <c r="O777" i="385"/>
  <c r="I129" i="144"/>
  <c r="J23" i="147" s="1"/>
  <c r="J152" i="147" s="1"/>
  <c r="Z422" i="348"/>
  <c r="AA422" i="348" s="1"/>
  <c r="E403" i="143"/>
  <c r="F387" i="148"/>
  <c r="F425" i="148"/>
  <c r="F382" i="148"/>
  <c r="F420" i="148"/>
  <c r="F388" i="148"/>
  <c r="F426" i="148"/>
  <c r="F380" i="148"/>
  <c r="F418" i="148"/>
  <c r="F385" i="148"/>
  <c r="F423" i="148"/>
  <c r="F381" i="148"/>
  <c r="F419" i="148"/>
  <c r="F384" i="148"/>
  <c r="F422" i="148"/>
  <c r="F336" i="148" a="1"/>
  <c r="F336" i="148" s="1"/>
  <c r="F331" i="148" a="1"/>
  <c r="F331" i="148" s="1"/>
  <c r="F333" i="148" a="1"/>
  <c r="F333" i="148" s="1"/>
  <c r="F335" i="148" a="1"/>
  <c r="F335" i="148" s="1"/>
  <c r="F329" i="148" a="1"/>
  <c r="F329" i="148" s="1"/>
  <c r="F330" i="148" a="1"/>
  <c r="F330" i="148" s="1"/>
  <c r="F334" i="148" a="1"/>
  <c r="F334" i="148" s="1"/>
  <c r="F332" i="148" a="1"/>
  <c r="F332" i="148" s="1"/>
  <c r="F320" i="148" a="1"/>
  <c r="F320" i="148" s="1"/>
  <c r="F324" i="148" a="1"/>
  <c r="F324" i="148" s="1"/>
  <c r="F318" i="148" a="1"/>
  <c r="F318" i="148" s="1"/>
  <c r="F322" i="148" a="1"/>
  <c r="F322" i="148" s="1"/>
  <c r="F321" i="148" a="1"/>
  <c r="F321" i="148" s="1"/>
  <c r="F317" i="148" a="1"/>
  <c r="F317" i="148" s="1"/>
  <c r="F319" i="148" a="1"/>
  <c r="F319" i="148" s="1"/>
  <c r="F323" i="148" a="1"/>
  <c r="F323" i="148" s="1"/>
  <c r="I978" i="337"/>
  <c r="M179" i="27"/>
  <c r="M222" i="27" s="1"/>
  <c r="M171" i="27"/>
  <c r="M218" i="27" s="1"/>
  <c r="M172" i="27"/>
  <c r="M219" i="27" s="1"/>
  <c r="K1065" i="337"/>
  <c r="I977" i="337"/>
  <c r="I979" i="337"/>
  <c r="K623" i="263"/>
  <c r="L624" i="263" s="1"/>
  <c r="K1063" i="337"/>
  <c r="I980" i="337"/>
  <c r="I976" i="337"/>
  <c r="M623" i="263"/>
  <c r="L623" i="263"/>
  <c r="K728" i="385"/>
  <c r="N683" i="385"/>
  <c r="N684" i="385" s="1" a="1"/>
  <c r="L1090" i="337" a="1"/>
  <c r="L1093" i="337" s="1"/>
  <c r="J627" i="263"/>
  <c r="J195" i="27"/>
  <c r="K195" i="27"/>
  <c r="K1002" i="337"/>
  <c r="M124" i="33"/>
  <c r="G353" i="213"/>
  <c r="N134" i="27"/>
  <c r="N207" i="27"/>
  <c r="O28" i="27"/>
  <c r="O126" i="27" s="1"/>
  <c r="O134" i="27" s="1"/>
  <c r="O184" i="27" s="1"/>
  <c r="M158" i="33"/>
  <c r="M118" i="33"/>
  <c r="N171" i="33"/>
  <c r="N158" i="33"/>
  <c r="N124" i="33"/>
  <c r="M168" i="33"/>
  <c r="N168" i="33"/>
  <c r="F290" i="148"/>
  <c r="F289" i="148"/>
  <c r="F301" i="148"/>
  <c r="F325" i="148"/>
  <c r="F302" i="148"/>
  <c r="R59" i="147"/>
  <c r="S59" i="147" s="1"/>
  <c r="T59" i="147" s="1"/>
  <c r="U59" i="147" s="1"/>
  <c r="V59" i="147" s="1"/>
  <c r="W59" i="147" s="1"/>
  <c r="X59" i="147" s="1"/>
  <c r="H354" i="213"/>
  <c r="H353" i="213"/>
  <c r="J353" i="213"/>
  <c r="G226" i="213"/>
  <c r="L226" i="213"/>
  <c r="I353" i="213"/>
  <c r="E419" i="348"/>
  <c r="G252" i="348" s="1"/>
  <c r="N76" i="213"/>
  <c r="M110" i="213"/>
  <c r="M232" i="213" s="1"/>
  <c r="M111" i="213"/>
  <c r="M231" i="213" s="1"/>
  <c r="N77" i="213"/>
  <c r="N80" i="213"/>
  <c r="M116" i="213"/>
  <c r="M114" i="213"/>
  <c r="M118" i="213"/>
  <c r="M119" i="213"/>
  <c r="M115" i="213"/>
  <c r="M117" i="213"/>
  <c r="N81" i="213"/>
  <c r="K353" i="213"/>
  <c r="K355" i="213"/>
  <c r="N79" i="213"/>
  <c r="N113" i="213" s="1"/>
  <c r="I355" i="213"/>
  <c r="I354" i="213"/>
  <c r="J354" i="213"/>
  <c r="L229" i="213"/>
  <c r="L230" i="213"/>
  <c r="K241" i="213"/>
  <c r="K245" i="213"/>
  <c r="K243" i="213"/>
  <c r="G354" i="213"/>
  <c r="K354" i="213"/>
  <c r="N78" i="213"/>
  <c r="N112" i="213" s="1"/>
  <c r="O64" i="22"/>
  <c r="O222" i="22" s="1"/>
  <c r="O223" i="22" s="1"/>
  <c r="N222" i="22"/>
  <c r="N223" i="22" s="1"/>
  <c r="M61" i="22"/>
  <c r="L307" i="22"/>
  <c r="L308" i="22" s="1"/>
  <c r="J1007" i="337"/>
  <c r="J575" i="263"/>
  <c r="G575" i="263"/>
  <c r="G582" i="263" s="1"/>
  <c r="J1003" i="337"/>
  <c r="M575" i="263"/>
  <c r="J1006" i="337"/>
  <c r="J1004" i="337"/>
  <c r="L575" i="263"/>
  <c r="J1005" i="337"/>
  <c r="K1006" i="337"/>
  <c r="K1003" i="337"/>
  <c r="H575" i="263"/>
  <c r="J576" i="263" s="1"/>
  <c r="M1056" i="337" s="1" a="1"/>
  <c r="K575" i="263"/>
  <c r="H633" i="263"/>
  <c r="K992" i="337" s="1" a="1"/>
  <c r="F633" i="263"/>
  <c r="I634" i="263" s="1"/>
  <c r="M633" i="263"/>
  <c r="E633" i="263"/>
  <c r="H992" i="337" s="1" a="1"/>
  <c r="L633" i="263"/>
  <c r="G633" i="263"/>
  <c r="J633" i="263"/>
  <c r="K633" i="263"/>
  <c r="I633" i="263"/>
  <c r="L992" i="337" s="1" a="1"/>
  <c r="L994" i="337" s="1"/>
  <c r="L1002" i="337"/>
  <c r="K1005" i="337"/>
  <c r="K1004" i="337"/>
  <c r="I575" i="263"/>
  <c r="L1029" i="337" s="1" a="1"/>
  <c r="L1030" i="337" s="1"/>
  <c r="F582" i="263"/>
  <c r="I1002" i="337" a="1"/>
  <c r="H977" i="337"/>
  <c r="H1220" i="337" s="1"/>
  <c r="H1980" i="337" s="1"/>
  <c r="H975" i="337"/>
  <c r="H1218" i="337" s="1"/>
  <c r="H2070" i="337" s="1"/>
  <c r="H979" i="337"/>
  <c r="H1222" i="337" s="1"/>
  <c r="H1952" i="337" s="1"/>
  <c r="H976" i="337"/>
  <c r="H1219" i="337" s="1"/>
  <c r="H1949" i="337" s="1"/>
  <c r="H980" i="337"/>
  <c r="H1223" i="337" s="1"/>
  <c r="H2075" i="337" s="1"/>
  <c r="H978" i="337"/>
  <c r="H1221" i="337" s="1"/>
  <c r="H2073" i="337" s="1"/>
  <c r="L353" i="348"/>
  <c r="M337" i="348"/>
  <c r="N338" i="348" s="1"/>
  <c r="O339" i="348" s="1"/>
  <c r="M265" i="213"/>
  <c r="M282" i="213"/>
  <c r="I276" i="213"/>
  <c r="I292" i="213"/>
  <c r="G277" i="213"/>
  <c r="G293" i="213"/>
  <c r="N290" i="213"/>
  <c r="N291" i="213"/>
  <c r="J276" i="213"/>
  <c r="J292" i="213"/>
  <c r="K276" i="213"/>
  <c r="K292" i="213"/>
  <c r="M277" i="213"/>
  <c r="M293" i="213"/>
  <c r="H277" i="213"/>
  <c r="H293" i="213"/>
  <c r="I277" i="213"/>
  <c r="I293" i="213"/>
  <c r="H278" i="213"/>
  <c r="H414" i="213" s="1"/>
  <c r="H294" i="213"/>
  <c r="H416" i="213" s="1"/>
  <c r="M276" i="213"/>
  <c r="M292" i="213"/>
  <c r="J277" i="213"/>
  <c r="J293" i="213"/>
  <c r="L277" i="213"/>
  <c r="L293" i="213"/>
  <c r="L278" i="213"/>
  <c r="L414" i="213" s="1"/>
  <c r="L294" i="213"/>
  <c r="L416" i="213" s="1"/>
  <c r="N278" i="213"/>
  <c r="N414" i="213" s="1"/>
  <c r="N276" i="213"/>
  <c r="N292" i="213"/>
  <c r="K277" i="213"/>
  <c r="K293" i="213"/>
  <c r="G278" i="213"/>
  <c r="G414" i="213" s="1"/>
  <c r="G294" i="213"/>
  <c r="G416" i="213" s="1"/>
  <c r="L276" i="213"/>
  <c r="L292" i="213"/>
  <c r="H276" i="213"/>
  <c r="H292" i="213"/>
  <c r="G276" i="213"/>
  <c r="G292" i="213"/>
  <c r="N277" i="213"/>
  <c r="N293" i="213"/>
  <c r="I278" i="213"/>
  <c r="I414" i="213" s="1"/>
  <c r="I294" i="213"/>
  <c r="I416" i="213" s="1"/>
  <c r="L223" i="213"/>
  <c r="K278" i="213"/>
  <c r="K414" i="213" s="1"/>
  <c r="J278" i="213"/>
  <c r="J414" i="213" s="1"/>
  <c r="N69" i="213"/>
  <c r="N298" i="213" s="1"/>
  <c r="N274" i="213"/>
  <c r="N275" i="213"/>
  <c r="M278" i="213"/>
  <c r="M414" i="213" s="1"/>
  <c r="O278" i="213"/>
  <c r="O414" i="213" s="1"/>
  <c r="L70" i="213"/>
  <c r="L283" i="213" s="1"/>
  <c r="L259" i="213"/>
  <c r="H70" i="213"/>
  <c r="H299" i="213" s="1"/>
  <c r="H259" i="213"/>
  <c r="G70" i="213"/>
  <c r="G283" i="213" s="1"/>
  <c r="G259" i="213"/>
  <c r="N71" i="213"/>
  <c r="N300" i="213" s="1"/>
  <c r="N260" i="213"/>
  <c r="J70" i="213"/>
  <c r="J283" i="213" s="1"/>
  <c r="J259" i="213"/>
  <c r="K70" i="213"/>
  <c r="K283" i="213" s="1"/>
  <c r="K259" i="213"/>
  <c r="M71" i="213"/>
  <c r="M300" i="213" s="1"/>
  <c r="M260" i="213"/>
  <c r="H71" i="213"/>
  <c r="H300" i="213" s="1"/>
  <c r="H260" i="213"/>
  <c r="I71" i="213"/>
  <c r="I300" i="213" s="1"/>
  <c r="I260" i="213"/>
  <c r="M70" i="213"/>
  <c r="M299" i="213" s="1"/>
  <c r="M259" i="213"/>
  <c r="J71" i="213"/>
  <c r="J300" i="213" s="1"/>
  <c r="J260" i="213"/>
  <c r="L71" i="213"/>
  <c r="L300" i="213" s="1"/>
  <c r="L260" i="213"/>
  <c r="I70" i="213"/>
  <c r="I72" i="213" s="1"/>
  <c r="I259" i="213"/>
  <c r="N70" i="213"/>
  <c r="N283" i="213" s="1"/>
  <c r="N259" i="213"/>
  <c r="G71" i="213"/>
  <c r="G300" i="213" s="1"/>
  <c r="G260" i="213"/>
  <c r="K71" i="213"/>
  <c r="K300" i="213" s="1"/>
  <c r="K260" i="213"/>
  <c r="J121" i="213"/>
  <c r="I121" i="213"/>
  <c r="H226" i="213"/>
  <c r="G121" i="213"/>
  <c r="L121" i="213"/>
  <c r="G223" i="213"/>
  <c r="I223" i="213"/>
  <c r="K223" i="213"/>
  <c r="J223" i="213"/>
  <c r="O101" i="213"/>
  <c r="H223" i="213"/>
  <c r="I226" i="213"/>
  <c r="K226" i="213"/>
  <c r="K327" i="213" s="1"/>
  <c r="H121" i="213"/>
  <c r="J226" i="213"/>
  <c r="K121" i="213"/>
  <c r="G1543" i="337" a="1"/>
  <c r="L1543" i="337" s="1"/>
  <c r="L1078" i="337"/>
  <c r="L1213" i="337" s="1"/>
  <c r="K1067" i="337"/>
  <c r="K1229" i="337" s="1"/>
  <c r="L608" i="263"/>
  <c r="M608" i="263"/>
  <c r="L1080" i="337"/>
  <c r="L1215" i="337" s="1"/>
  <c r="K1072" i="337"/>
  <c r="K1234" i="337" s="1"/>
  <c r="L1081" i="337"/>
  <c r="L1216" i="337" s="1"/>
  <c r="L1079" i="337"/>
  <c r="L1214" i="337" s="1"/>
  <c r="K1069" i="337"/>
  <c r="K1231" i="337" s="1"/>
  <c r="K1070" i="337"/>
  <c r="K1232" i="337" s="1"/>
  <c r="N258" i="213"/>
  <c r="N257" i="213"/>
  <c r="O61" i="213"/>
  <c r="J2096" i="337"/>
  <c r="L978" i="337"/>
  <c r="L976" i="337"/>
  <c r="L1004" i="337"/>
  <c r="L1007" i="337"/>
  <c r="K608" i="263"/>
  <c r="L609" i="263" s="1"/>
  <c r="L1094" i="337" a="1"/>
  <c r="L1099" i="337" s="1"/>
  <c r="M564" i="263"/>
  <c r="K567" i="263"/>
  <c r="L1064" i="337"/>
  <c r="L564" i="263"/>
  <c r="J2035" i="337"/>
  <c r="L1137" i="337"/>
  <c r="L1141" i="337"/>
  <c r="J1974" i="337"/>
  <c r="L1140" i="337"/>
  <c r="J2005" i="337"/>
  <c r="J1944" i="337"/>
  <c r="N2106" i="337"/>
  <c r="M1105" i="337" a="1"/>
  <c r="M1106" i="337" s="1"/>
  <c r="L1139" i="337"/>
  <c r="L1165" i="337"/>
  <c r="L1138" i="337"/>
  <c r="L1167" i="337"/>
  <c r="L1169" i="337"/>
  <c r="N1954" i="337"/>
  <c r="L1043" i="337"/>
  <c r="N1984" i="337"/>
  <c r="AY3" i="395"/>
  <c r="CF3" i="395" s="1"/>
  <c r="L977" i="337"/>
  <c r="L1166" i="337"/>
  <c r="O1954" i="337"/>
  <c r="M254" i="158" a="1"/>
  <c r="M254" i="158" s="1"/>
  <c r="L1145" i="337"/>
  <c r="L1124" i="337"/>
  <c r="M257" i="158" a="1"/>
  <c r="M257" i="158" s="1"/>
  <c r="L1006" i="337"/>
  <c r="L1164" i="337"/>
  <c r="N306" i="158" a="1"/>
  <c r="N306" i="158" s="1"/>
  <c r="L975" i="337"/>
  <c r="L1128" i="337"/>
  <c r="L1003" i="337"/>
  <c r="L1173" i="337"/>
  <c r="F337" i="148"/>
  <c r="O259" i="158" a="1"/>
  <c r="O259" i="158" s="1"/>
  <c r="L1153" i="337"/>
  <c r="N2015" i="337"/>
  <c r="L1063" i="337"/>
  <c r="L986" i="337"/>
  <c r="L1210" i="337"/>
  <c r="L984" i="337"/>
  <c r="F479" i="148"/>
  <c r="F529" i="148" s="1"/>
  <c r="L1181" i="337"/>
  <c r="L991" i="337"/>
  <c r="N2045" i="337"/>
  <c r="L1150" i="337"/>
  <c r="L1069" i="337"/>
  <c r="L989" i="337"/>
  <c r="L1121" i="337"/>
  <c r="M982" i="337" a="1"/>
  <c r="M983" i="337" s="1"/>
  <c r="L979" i="337"/>
  <c r="L1005" i="337"/>
  <c r="F490" i="148"/>
  <c r="F534" i="148" s="1"/>
  <c r="L1144" i="337"/>
  <c r="J2099" i="337"/>
  <c r="F489" i="148"/>
  <c r="F533" i="148" s="1"/>
  <c r="L1130" i="337"/>
  <c r="F480" i="148"/>
  <c r="F530" i="148" s="1"/>
  <c r="J2008" i="337"/>
  <c r="L1146" i="337"/>
  <c r="L1129" i="337"/>
  <c r="F485" i="148"/>
  <c r="F532" i="148" s="1"/>
  <c r="L1208" i="337"/>
  <c r="L1205" i="337"/>
  <c r="L1042" i="337"/>
  <c r="L1211" i="337"/>
  <c r="L1012" i="337"/>
  <c r="J2067" i="337"/>
  <c r="O2076" i="337"/>
  <c r="F276" i="148"/>
  <c r="J2098" i="337"/>
  <c r="O2106" i="337"/>
  <c r="J1975" i="337"/>
  <c r="O2045" i="337"/>
  <c r="L1113" i="337"/>
  <c r="L1011" i="337"/>
  <c r="L1182" i="337"/>
  <c r="O1984" i="337"/>
  <c r="J2038" i="337"/>
  <c r="F484" i="148"/>
  <c r="F531" i="148" s="1"/>
  <c r="L1018" i="337"/>
  <c r="L1016" i="337"/>
  <c r="L1194" i="337"/>
  <c r="L1183" i="337"/>
  <c r="I1974" i="337"/>
  <c r="J416" i="213"/>
  <c r="J1228" i="337"/>
  <c r="J2080" i="337" s="1"/>
  <c r="H2024" i="337"/>
  <c r="H271" i="158" a="1"/>
  <c r="H271" i="158" s="1"/>
  <c r="L1192" i="337"/>
  <c r="J261" i="213"/>
  <c r="J412" i="213" s="1"/>
  <c r="K1053" i="337"/>
  <c r="K1215" i="337" s="1"/>
  <c r="K2036" i="337" s="1"/>
  <c r="K1054" i="337"/>
  <c r="K1216" i="337" s="1"/>
  <c r="K1946" i="337" s="1"/>
  <c r="K1051" i="337"/>
  <c r="K1213" i="337" s="1"/>
  <c r="K1973" i="337" s="1"/>
  <c r="K1052" i="337"/>
  <c r="K1214" i="337" s="1"/>
  <c r="K1944" i="337" s="1"/>
  <c r="K1055" i="337"/>
  <c r="K1217" i="337" s="1"/>
  <c r="K2038" i="337" s="1"/>
  <c r="G271" i="158" a="1"/>
  <c r="G271" i="158" s="1"/>
  <c r="G478" i="158" s="1"/>
  <c r="J338" i="158" a="1"/>
  <c r="J338" i="158" s="1"/>
  <c r="L987" i="337"/>
  <c r="O250" i="158" a="1"/>
  <c r="O250" i="158" s="1"/>
  <c r="L988" i="337"/>
  <c r="L1041" i="337"/>
  <c r="H258" i="158" a="1"/>
  <c r="H258" i="158" s="1"/>
  <c r="O31" i="158" a="1"/>
  <c r="O31" i="158" s="1"/>
  <c r="O314" i="158" s="1"/>
  <c r="O271" i="158" a="1"/>
  <c r="O271" i="158" s="1"/>
  <c r="N250" i="158" a="1"/>
  <c r="N250" i="158" s="1"/>
  <c r="J251" i="158" a="1"/>
  <c r="J251" i="158" s="1"/>
  <c r="L1193" i="337"/>
  <c r="L1207" i="337"/>
  <c r="L1066" i="337"/>
  <c r="L1009" i="337"/>
  <c r="J2006" i="337"/>
  <c r="L1017" i="337"/>
  <c r="J2069" i="337"/>
  <c r="M416" i="213"/>
  <c r="J425" i="260"/>
  <c r="H81" i="339"/>
  <c r="H120" i="339"/>
  <c r="I101" i="339"/>
  <c r="I86" i="339"/>
  <c r="I123" i="339" s="1"/>
  <c r="I80" i="339"/>
  <c r="I92" i="339"/>
  <c r="I93" i="339" s="1"/>
  <c r="I100" i="339"/>
  <c r="I308" i="158" a="1"/>
  <c r="I308" i="158" s="1"/>
  <c r="J1059" i="337"/>
  <c r="J1058" i="337"/>
  <c r="J1061" i="337"/>
  <c r="J1057" i="337"/>
  <c r="J1056" i="337"/>
  <c r="J1060" i="337"/>
  <c r="G289" i="158" a="1"/>
  <c r="G289" i="158" s="1"/>
  <c r="G496" i="158" s="1"/>
  <c r="N292" i="158" a="1"/>
  <c r="N292" i="158" s="1"/>
  <c r="L1151" i="337"/>
  <c r="L1040" i="337"/>
  <c r="J31" i="158" a="1"/>
  <c r="J31" i="158" s="1"/>
  <c r="J314" i="158" s="1"/>
  <c r="M283" i="158" a="1"/>
  <c r="M283" i="158" s="1"/>
  <c r="L300" i="158" a="1"/>
  <c r="L300" i="158" s="1"/>
  <c r="L33" i="158" a="1"/>
  <c r="L33" i="158" s="1"/>
  <c r="L316" i="158" s="1"/>
  <c r="L1191" i="337"/>
  <c r="L1152" i="337"/>
  <c r="L1204" i="337"/>
  <c r="J2097" i="337"/>
  <c r="L1126" i="337"/>
  <c r="L1015" i="337"/>
  <c r="J1977" i="337"/>
  <c r="L293" i="158" a="1"/>
  <c r="L293" i="158" s="1"/>
  <c r="N288" i="158" a="1"/>
  <c r="N288" i="158" s="1"/>
  <c r="L1149" i="337"/>
  <c r="J2036" i="337"/>
  <c r="L1013" i="337"/>
  <c r="I289" i="158" a="1"/>
  <c r="I289" i="158" s="1"/>
  <c r="L1123" i="337"/>
  <c r="H52" i="158"/>
  <c r="L1044" i="337"/>
  <c r="I298" i="158" a="1"/>
  <c r="I298" i="158" s="1"/>
  <c r="H283" i="158" a="1"/>
  <c r="H283" i="158" s="1"/>
  <c r="J294" i="158" a="1"/>
  <c r="J294" i="158" s="1"/>
  <c r="F323" i="158" a="1"/>
  <c r="F323" i="158" s="1"/>
  <c r="L1195" i="337"/>
  <c r="J2034" i="337"/>
  <c r="L1202" i="337"/>
  <c r="L1200" i="337"/>
  <c r="L1122" i="337"/>
  <c r="H87" i="339"/>
  <c r="H123" i="339"/>
  <c r="O328" i="158" a="1"/>
  <c r="O328" i="158" s="1"/>
  <c r="N747" i="385"/>
  <c r="K261" i="158" a="1"/>
  <c r="K261" i="158" s="1"/>
  <c r="O747" i="385"/>
  <c r="L327" i="158" a="1"/>
  <c r="L327" i="158" s="1"/>
  <c r="L1206" i="337"/>
  <c r="H69" i="158"/>
  <c r="L1157" i="337"/>
  <c r="I318" i="158" a="1"/>
  <c r="I318" i="158" s="1"/>
  <c r="O327" i="158" a="1"/>
  <c r="O327" i="158" s="1"/>
  <c r="H308" i="158" a="1"/>
  <c r="H308" i="158" s="1"/>
  <c r="H299" i="158" a="1"/>
  <c r="H299" i="158" s="1"/>
  <c r="K293" i="158" a="1"/>
  <c r="K293" i="158" s="1"/>
  <c r="M2106" i="337"/>
  <c r="M1984" i="337"/>
  <c r="M2076" i="337"/>
  <c r="M2015" i="337"/>
  <c r="M2045" i="337"/>
  <c r="M1954" i="337"/>
  <c r="H102" i="339"/>
  <c r="J2037" i="337"/>
  <c r="O318" i="158" a="1"/>
  <c r="O318" i="158" s="1"/>
  <c r="H284" i="158" a="1"/>
  <c r="H284" i="158" s="1"/>
  <c r="L1177" i="337"/>
  <c r="I2034" i="337"/>
  <c r="K416" i="213"/>
  <c r="L1180" i="337"/>
  <c r="I2037" i="337"/>
  <c r="K261" i="213"/>
  <c r="K412" i="213" s="1"/>
  <c r="J2007" i="337"/>
  <c r="L1175" i="337"/>
  <c r="I2095" i="337"/>
  <c r="I2068" i="337"/>
  <c r="I2065" i="337"/>
  <c r="J1229" i="337"/>
  <c r="J2081" i="337" s="1"/>
  <c r="J1230" i="337"/>
  <c r="J2082" i="337" s="1"/>
  <c r="N340" i="158" a="1"/>
  <c r="N340" i="158" s="1"/>
  <c r="L1176" i="337"/>
  <c r="L1201" i="337"/>
  <c r="H2086" i="337"/>
  <c r="I1976" i="337"/>
  <c r="I1943" i="337"/>
  <c r="J1231" i="337"/>
  <c r="J2052" i="337" s="1"/>
  <c r="M261" i="213"/>
  <c r="M412" i="213" s="1"/>
  <c r="L338" i="158" a="1"/>
  <c r="L338" i="158" s="1"/>
  <c r="L1179" i="337"/>
  <c r="L1198" i="337"/>
  <c r="J1232" i="337"/>
  <c r="J2114" i="337" s="1"/>
  <c r="J2068" i="337"/>
  <c r="L1155" i="337"/>
  <c r="J1946" i="337"/>
  <c r="L1156" i="337"/>
  <c r="O251" i="158" a="1"/>
  <c r="O251" i="158" s="1"/>
  <c r="O302" i="158" a="1"/>
  <c r="O302" i="158" s="1"/>
  <c r="K257" i="158" a="1"/>
  <c r="K257" i="158" s="1"/>
  <c r="G300" i="158" a="1"/>
  <c r="G300" i="158" s="1"/>
  <c r="L331" i="158" a="1"/>
  <c r="L331" i="158" s="1"/>
  <c r="G340" i="158" a="1"/>
  <c r="G340" i="158" s="1"/>
  <c r="O321" i="158" a="1"/>
  <c r="O321" i="158" s="1"/>
  <c r="M341" i="158" a="1"/>
  <c r="M341" i="158" s="1"/>
  <c r="O257" i="158" a="1"/>
  <c r="O257" i="158" s="1"/>
  <c r="F306" i="158" a="1"/>
  <c r="F306" i="158" s="1"/>
  <c r="O288" i="158" a="1"/>
  <c r="O288" i="158" s="1"/>
  <c r="J321" i="158" a="1"/>
  <c r="J321" i="158" s="1"/>
  <c r="F334" i="158" a="1"/>
  <c r="F334" i="158" s="1"/>
  <c r="J337" i="158" a="1"/>
  <c r="J337" i="158" s="1"/>
  <c r="O273" i="158" a="1"/>
  <c r="O273" i="158" s="1"/>
  <c r="G324" i="158" a="1"/>
  <c r="G324" i="158" s="1"/>
  <c r="F342" i="158" a="1"/>
  <c r="F342" i="158" s="1"/>
  <c r="M293" i="158" a="1"/>
  <c r="M293" i="158" s="1"/>
  <c r="J331" i="158" a="1"/>
  <c r="J331" i="158" s="1"/>
  <c r="L252" i="158" a="1"/>
  <c r="L252" i="158" s="1"/>
  <c r="L306" i="158" a="1"/>
  <c r="L306" i="158" s="1"/>
  <c r="G323" i="158" a="1"/>
  <c r="G323" i="158" s="1"/>
  <c r="M279" i="158" a="1"/>
  <c r="M279" i="158" s="1"/>
  <c r="K276" i="158" a="1"/>
  <c r="K276" i="158" s="1"/>
  <c r="K327" i="158" a="1"/>
  <c r="K327" i="158" s="1"/>
  <c r="I301" i="158" a="1"/>
  <c r="I301" i="158" s="1"/>
  <c r="L341" i="158" a="1"/>
  <c r="L341" i="158" s="1"/>
  <c r="K255" i="158" a="1"/>
  <c r="K255" i="158" s="1"/>
  <c r="N303" i="158" a="1"/>
  <c r="N303" i="158" s="1"/>
  <c r="G329" i="158" a="1"/>
  <c r="G329" i="158" s="1"/>
  <c r="H332" i="158" a="1"/>
  <c r="H332" i="158" s="1"/>
  <c r="L277" i="158" a="1"/>
  <c r="L277" i="158" s="1"/>
  <c r="I302" i="158" a="1"/>
  <c r="I302" i="158" s="1"/>
  <c r="F302" i="158" a="1"/>
  <c r="F302" i="158" s="1"/>
  <c r="L1070" i="337"/>
  <c r="J1233" i="337"/>
  <c r="J2054" i="337" s="1"/>
  <c r="N307" i="158" a="1"/>
  <c r="N307" i="158" s="1"/>
  <c r="F331" i="158" a="1"/>
  <c r="F331" i="158" s="1"/>
  <c r="H288" i="158" a="1"/>
  <c r="H288" i="158" s="1"/>
  <c r="J329" i="158" a="1"/>
  <c r="J329" i="158" s="1"/>
  <c r="F257" i="158" a="1"/>
  <c r="F257" i="158" s="1"/>
  <c r="F464" i="158" s="1"/>
  <c r="L274" i="158" a="1"/>
  <c r="L274" i="158" s="1"/>
  <c r="H329" i="158" a="1"/>
  <c r="H329" i="158" s="1"/>
  <c r="G257" i="158" a="1"/>
  <c r="G257" i="158" s="1"/>
  <c r="G464" i="158" s="1"/>
  <c r="G31" i="158" a="1"/>
  <c r="G31" i="158" s="1"/>
  <c r="G314" i="158" s="1"/>
  <c r="I282" i="158" a="1"/>
  <c r="I282" i="158" s="1"/>
  <c r="F291" i="158" a="1"/>
  <c r="F291" i="158" s="1"/>
  <c r="F498" i="158" s="1"/>
  <c r="I306" i="158" a="1"/>
  <c r="I306" i="158" s="1"/>
  <c r="N261" i="158" a="1"/>
  <c r="N261" i="158" s="1"/>
  <c r="I334" i="158" a="1"/>
  <c r="I334" i="158" s="1"/>
  <c r="M276" i="158" a="1"/>
  <c r="M276" i="158" s="1"/>
  <c r="I261" i="158" a="1"/>
  <c r="I261" i="158" s="1"/>
  <c r="I319" i="158" a="1"/>
  <c r="I319" i="158" s="1"/>
  <c r="O293" i="158" a="1"/>
  <c r="O293" i="158" s="1"/>
  <c r="N290" i="158" a="1"/>
  <c r="N290" i="158" s="1"/>
  <c r="M303" i="158" a="1"/>
  <c r="M303" i="158" s="1"/>
  <c r="G325" i="158" a="1"/>
  <c r="G325" i="158" s="1"/>
  <c r="M292" i="158" a="1"/>
  <c r="M292" i="158" s="1"/>
  <c r="N300" i="158" a="1"/>
  <c r="N300" i="158" s="1"/>
  <c r="G322" i="158" a="1"/>
  <c r="G322" i="158" s="1"/>
  <c r="K30" i="158" a="1"/>
  <c r="K30" i="158" s="1"/>
  <c r="K265" i="158" s="1"/>
  <c r="G33" i="158" a="1"/>
  <c r="G33" i="158" s="1"/>
  <c r="G268" i="158" s="1"/>
  <c r="G475" i="158" s="1"/>
  <c r="G291" i="158" a="1"/>
  <c r="G291" i="158" s="1"/>
  <c r="G498" i="158" s="1"/>
  <c r="I339" i="158" a="1"/>
  <c r="I339" i="158" s="1"/>
  <c r="M280" i="158" a="1"/>
  <c r="M280" i="158" s="1"/>
  <c r="I253" i="158" a="1"/>
  <c r="I253" i="158" s="1"/>
  <c r="H292" i="158" a="1"/>
  <c r="H292" i="158" s="1"/>
  <c r="N338" i="158" a="1"/>
  <c r="N338" i="158" s="1"/>
  <c r="M308" i="158" a="1"/>
  <c r="M308" i="158" s="1"/>
  <c r="L1068" i="337"/>
  <c r="J2065" i="337"/>
  <c r="G290" i="158" a="1"/>
  <c r="G290" i="158" s="1"/>
  <c r="G497" i="158" s="1"/>
  <c r="L255" i="158" a="1"/>
  <c r="L255" i="158" s="1"/>
  <c r="J258" i="158" a="1"/>
  <c r="J258" i="158" s="1"/>
  <c r="I331" i="158" a="1"/>
  <c r="I331" i="158" s="1"/>
  <c r="L340" i="158" a="1"/>
  <c r="L340" i="158" s="1"/>
  <c r="F253" i="158" a="1"/>
  <c r="F253" i="158" s="1"/>
  <c r="F460" i="158" s="1"/>
  <c r="O305" i="158" a="1"/>
  <c r="O305" i="158" s="1"/>
  <c r="J259" i="158" a="1"/>
  <c r="J259" i="158" s="1"/>
  <c r="G261" i="158" a="1"/>
  <c r="G261" i="158" s="1"/>
  <c r="G468" i="158" s="1"/>
  <c r="I30" i="158" a="1"/>
  <c r="I30" i="158" s="1"/>
  <c r="I313" i="158" s="1"/>
  <c r="N293" i="158" a="1"/>
  <c r="N293" i="158" s="1"/>
  <c r="M336" i="158" a="1"/>
  <c r="M336" i="158" s="1"/>
  <c r="M28" i="158" a="1"/>
  <c r="M28" i="158" s="1"/>
  <c r="M311" i="158" s="1"/>
  <c r="K341" i="158" a="1"/>
  <c r="K341" i="158" s="1"/>
  <c r="O339" i="158" a="1"/>
  <c r="O339" i="158" s="1"/>
  <c r="H273" i="158" a="1"/>
  <c r="H273" i="158" s="1"/>
  <c r="F336" i="158" a="1"/>
  <c r="F336" i="158" s="1"/>
  <c r="L307" i="158" a="1"/>
  <c r="L307" i="158" s="1"/>
  <c r="F340" i="158" a="1"/>
  <c r="F340" i="158" s="1"/>
  <c r="M275" i="158" a="1"/>
  <c r="M275" i="158" s="1"/>
  <c r="M299" i="158" a="1"/>
  <c r="M299" i="158" s="1"/>
  <c r="F337" i="158" a="1"/>
  <c r="F337" i="158" s="1"/>
  <c r="J33" i="158" a="1"/>
  <c r="J33" i="158" s="1"/>
  <c r="J268" i="158" s="1"/>
  <c r="O270" i="158" a="1"/>
  <c r="O270" i="158" s="1"/>
  <c r="M261" i="158" a="1"/>
  <c r="M261" i="158" s="1"/>
  <c r="J282" i="158" a="1"/>
  <c r="J282" i="158" s="1"/>
  <c r="F286" i="158" a="1"/>
  <c r="F286" i="158" s="1"/>
  <c r="F493" i="158" s="1"/>
  <c r="G259" i="158" a="1"/>
  <c r="G259" i="158" s="1"/>
  <c r="G466" i="158" s="1"/>
  <c r="G281" i="158" a="1"/>
  <c r="G281" i="158" s="1"/>
  <c r="G488" i="158" s="1"/>
  <c r="G302" i="158" a="1"/>
  <c r="G302" i="158" s="1"/>
  <c r="G286" i="158" a="1"/>
  <c r="G286" i="158" s="1"/>
  <c r="G493" i="158" s="1"/>
  <c r="G284" i="158" a="1"/>
  <c r="G284" i="158" s="1"/>
  <c r="G491" i="158" s="1"/>
  <c r="H309" i="158" a="1"/>
  <c r="H309" i="158" s="1"/>
  <c r="L1071" i="337"/>
  <c r="J1943" i="337"/>
  <c r="I325" i="158" a="1"/>
  <c r="I325" i="158" s="1"/>
  <c r="M32" i="158" a="1"/>
  <c r="M32" i="158" s="1"/>
  <c r="M267" i="158" s="1"/>
  <c r="G307" i="158" a="1"/>
  <c r="G307" i="158" s="1"/>
  <c r="I252" i="158" a="1"/>
  <c r="I252" i="158" s="1"/>
  <c r="K252" i="158" a="1"/>
  <c r="K252" i="158" s="1"/>
  <c r="H290" i="158" a="1"/>
  <c r="H290" i="158" s="1"/>
  <c r="M274" i="158" a="1"/>
  <c r="M274" i="158" s="1"/>
  <c r="L301" i="158" a="1"/>
  <c r="L301" i="158" s="1"/>
  <c r="L275" i="158" a="1"/>
  <c r="L275" i="158" s="1"/>
  <c r="H261" i="158" a="1"/>
  <c r="H261" i="158" s="1"/>
  <c r="N273" i="158" a="1"/>
  <c r="N273" i="158" s="1"/>
  <c r="J270" i="158" a="1"/>
  <c r="J270" i="158" s="1"/>
  <c r="K279" i="158" a="1"/>
  <c r="K279" i="158" s="1"/>
  <c r="K306" i="158" a="1"/>
  <c r="K306" i="158" s="1"/>
  <c r="K288" i="158" a="1"/>
  <c r="K288" i="158" s="1"/>
  <c r="M289" i="158" a="1"/>
  <c r="M289" i="158" s="1"/>
  <c r="G331" i="158" a="1"/>
  <c r="G331" i="158" s="1"/>
  <c r="G258" i="158" a="1"/>
  <c r="G258" i="158" s="1"/>
  <c r="G465" i="158" s="1"/>
  <c r="K324" i="158" a="1"/>
  <c r="K324" i="158" s="1"/>
  <c r="F28" i="158" a="1"/>
  <c r="F28" i="158" s="1"/>
  <c r="F263" i="158" s="1"/>
  <c r="F470" i="158" s="1"/>
  <c r="G334" i="158" a="1"/>
  <c r="G334" i="158" s="1"/>
  <c r="O330" i="158" a="1"/>
  <c r="O330" i="158" s="1"/>
  <c r="M286" i="158" a="1"/>
  <c r="M286" i="158" s="1"/>
  <c r="N331" i="158" a="1"/>
  <c r="N331" i="158" s="1"/>
  <c r="N276" i="158" a="1"/>
  <c r="N276" i="158" s="1"/>
  <c r="N281" i="158" a="1"/>
  <c r="N281" i="158" s="1"/>
  <c r="M253" i="158" a="1"/>
  <c r="M253" i="158" s="1"/>
  <c r="I336" i="158" a="1"/>
  <c r="I336" i="158" s="1"/>
  <c r="O28" i="158" a="1"/>
  <c r="O28" i="158" s="1"/>
  <c r="O311" i="158" s="1"/>
  <c r="H293" i="158" a="1"/>
  <c r="H293" i="158" s="1"/>
  <c r="J290" i="158" a="1"/>
  <c r="J290" i="158" s="1"/>
  <c r="J2004" i="337"/>
  <c r="O308" i="158" a="1"/>
  <c r="O308" i="158" s="1"/>
  <c r="O303" i="158" a="1"/>
  <c r="O303" i="158" s="1"/>
  <c r="G280" i="158" a="1"/>
  <c r="G280" i="158" s="1"/>
  <c r="G487" i="158" s="1"/>
  <c r="K318" i="158" a="1"/>
  <c r="K318" i="158" s="1"/>
  <c r="H29" i="158" a="1"/>
  <c r="H29" i="158" s="1"/>
  <c r="H312" i="158" s="1"/>
  <c r="M33" i="158" a="1"/>
  <c r="M33" i="158" s="1"/>
  <c r="M268" i="158" s="1"/>
  <c r="N29" i="158" a="1"/>
  <c r="N29" i="158" s="1"/>
  <c r="N312" i="158" s="1"/>
  <c r="F322" i="158" a="1"/>
  <c r="F322" i="158" s="1"/>
  <c r="G254" i="158" a="1"/>
  <c r="G254" i="158" s="1"/>
  <c r="G461" i="158" s="1"/>
  <c r="J341" i="158" a="1"/>
  <c r="J341" i="158" s="1"/>
  <c r="K197" i="27"/>
  <c r="J281" i="158" a="1"/>
  <c r="J281" i="158" s="1"/>
  <c r="G337" i="158" a="1"/>
  <c r="G337" i="158" s="1"/>
  <c r="K342" i="158" a="1"/>
  <c r="K342" i="158" s="1"/>
  <c r="M324" i="158" a="1"/>
  <c r="M324" i="158" s="1"/>
  <c r="M306" i="158" a="1"/>
  <c r="M306" i="158" s="1"/>
  <c r="F290" i="158" a="1"/>
  <c r="F290" i="158" s="1"/>
  <c r="F497" i="158" s="1"/>
  <c r="N277" i="158" a="1"/>
  <c r="N277" i="158" s="1"/>
  <c r="M329" i="158" a="1"/>
  <c r="M329" i="158" s="1"/>
  <c r="N319" i="158" a="1"/>
  <c r="N319" i="158" s="1"/>
  <c r="N275" i="158" a="1"/>
  <c r="N275" i="158" s="1"/>
  <c r="J328" i="158" a="1"/>
  <c r="J328" i="158" s="1"/>
  <c r="N280" i="158" a="1"/>
  <c r="N280" i="158" s="1"/>
  <c r="G274" i="158" a="1"/>
  <c r="G274" i="158" s="1"/>
  <c r="G481" i="158" s="1"/>
  <c r="K307" i="158" a="1"/>
  <c r="K307" i="158" s="1"/>
  <c r="N342" i="158" a="1"/>
  <c r="N342" i="158" s="1"/>
  <c r="J301" i="158" a="1"/>
  <c r="J301" i="158" s="1"/>
  <c r="O275" i="158" a="1"/>
  <c r="O275" i="158" s="1"/>
  <c r="L303" i="158" a="1"/>
  <c r="L303" i="158" s="1"/>
  <c r="K322" i="158" a="1"/>
  <c r="K322" i="158" s="1"/>
  <c r="K250" i="158" a="1"/>
  <c r="K250" i="158" s="1"/>
  <c r="M273" i="158" a="1"/>
  <c r="M273" i="158" s="1"/>
  <c r="J254" i="158" a="1"/>
  <c r="J254" i="158" s="1"/>
  <c r="O338" i="158" a="1"/>
  <c r="O338" i="158" s="1"/>
  <c r="J292" i="158" a="1"/>
  <c r="J292" i="158" s="1"/>
  <c r="F30" i="158" a="1"/>
  <c r="F30" i="158" s="1"/>
  <c r="F313" i="158" s="1"/>
  <c r="J339" i="158" a="1"/>
  <c r="J339" i="158" s="1"/>
  <c r="G299" i="158" a="1"/>
  <c r="G299" i="158" s="1"/>
  <c r="L328" i="158" a="1"/>
  <c r="L328" i="158" s="1"/>
  <c r="L289" i="158" a="1"/>
  <c r="L289" i="158" s="1"/>
  <c r="K273" i="158" a="1"/>
  <c r="K273" i="158" s="1"/>
  <c r="H300" i="158" a="1"/>
  <c r="H300" i="158" s="1"/>
  <c r="H275" i="158" a="1"/>
  <c r="H275" i="158" s="1"/>
  <c r="K281" i="158" a="1"/>
  <c r="K281" i="158" s="1"/>
  <c r="K334" i="158" a="1"/>
  <c r="K334" i="158" s="1"/>
  <c r="F289" i="158" a="1"/>
  <c r="F289" i="158" s="1"/>
  <c r="F496" i="158" s="1"/>
  <c r="J1227" i="337"/>
  <c r="J2109" i="337" s="1"/>
  <c r="K321" i="158" a="1"/>
  <c r="K321" i="158" s="1"/>
  <c r="K309" i="158" a="1"/>
  <c r="K309" i="158" s="1"/>
  <c r="H250" i="158" a="1"/>
  <c r="H250" i="158" s="1"/>
  <c r="I270" i="158" a="1"/>
  <c r="I270" i="158" s="1"/>
  <c r="N337" i="158" a="1"/>
  <c r="N337" i="158" s="1"/>
  <c r="L251" i="158" a="1"/>
  <c r="L251" i="158" s="1"/>
  <c r="L321" i="158" a="1"/>
  <c r="L321" i="158" s="1"/>
  <c r="F255" i="158" a="1"/>
  <c r="F255" i="158" s="1"/>
  <c r="F462" i="158" s="1"/>
  <c r="H331" i="158" a="1"/>
  <c r="H331" i="158" s="1"/>
  <c r="J342" i="158" a="1"/>
  <c r="J342" i="158" s="1"/>
  <c r="I281" i="158" a="1"/>
  <c r="I281" i="158" s="1"/>
  <c r="G309" i="158" a="1"/>
  <c r="G309" i="158" s="1"/>
  <c r="J318" i="158" a="1"/>
  <c r="J318" i="158" s="1"/>
  <c r="M309" i="158" a="1"/>
  <c r="M309" i="158" s="1"/>
  <c r="O307" i="158" a="1"/>
  <c r="O307" i="158" s="1"/>
  <c r="O323" i="158" a="1"/>
  <c r="O323" i="158" s="1"/>
  <c r="F258" i="158" a="1"/>
  <c r="F258" i="158" s="1"/>
  <c r="F465" i="158" s="1"/>
  <c r="J28" i="158" a="1"/>
  <c r="J28" i="158" s="1"/>
  <c r="J311" i="158" s="1"/>
  <c r="G308" i="158" a="1"/>
  <c r="G308" i="158" s="1"/>
  <c r="K274" i="158" a="1"/>
  <c r="K274" i="158" s="1"/>
  <c r="K291" i="158" a="1"/>
  <c r="K291" i="158" s="1"/>
  <c r="I303" i="158" a="1"/>
  <c r="I303" i="158" s="1"/>
  <c r="F31" i="158" a="1"/>
  <c r="F31" i="158" s="1"/>
  <c r="F314" i="158" s="1"/>
  <c r="H305" i="158" a="1"/>
  <c r="H305" i="158" s="1"/>
  <c r="H259" i="158" a="1"/>
  <c r="H259" i="158" s="1"/>
  <c r="M331" i="158" a="1"/>
  <c r="M331" i="158" s="1"/>
  <c r="I330" i="158" a="1"/>
  <c r="I330" i="158" s="1"/>
  <c r="F332" i="158" a="1"/>
  <c r="F332" i="158" s="1"/>
  <c r="G293" i="158" a="1"/>
  <c r="G293" i="158" s="1"/>
  <c r="G500" i="158" s="1"/>
  <c r="N328" i="158" a="1"/>
  <c r="N328" i="158" s="1"/>
  <c r="K308" i="158" a="1"/>
  <c r="K308" i="158" s="1"/>
  <c r="M259" i="158" a="1"/>
  <c r="M259" i="158" s="1"/>
  <c r="M321" i="158" a="1"/>
  <c r="M321" i="158" s="1"/>
  <c r="L1067" i="337"/>
  <c r="J2095" i="337"/>
  <c r="J1234" i="337"/>
  <c r="J2025" i="337" s="1"/>
  <c r="J1225" i="337"/>
  <c r="J1955" i="337" s="1"/>
  <c r="J1226" i="337"/>
  <c r="J2078" i="337" s="1"/>
  <c r="F259" i="158" a="1"/>
  <c r="F259" i="158" s="1"/>
  <c r="F466" i="158" s="1"/>
  <c r="L257" i="158" a="1"/>
  <c r="L257" i="158" s="1"/>
  <c r="L319" i="158" a="1"/>
  <c r="L319" i="158" s="1"/>
  <c r="K323" i="158" a="1"/>
  <c r="K323" i="158" s="1"/>
  <c r="I33" i="158" a="1"/>
  <c r="I33" i="158" s="1"/>
  <c r="I268" i="158" s="1"/>
  <c r="O277" i="158" a="1"/>
  <c r="O277" i="158" s="1"/>
  <c r="K286" i="158" a="1"/>
  <c r="K286" i="158" s="1"/>
  <c r="H306" i="158" a="1"/>
  <c r="H306" i="158" s="1"/>
  <c r="H334" i="158" a="1"/>
  <c r="H334" i="158" s="1"/>
  <c r="G32" i="158" a="1"/>
  <c r="G32" i="158" s="1"/>
  <c r="G315" i="158" s="1"/>
  <c r="L305" i="158" a="1"/>
  <c r="L305" i="158" s="1"/>
  <c r="G303" i="158" a="1"/>
  <c r="G303" i="158" s="1"/>
  <c r="F305" i="158" a="1"/>
  <c r="F305" i="158" s="1"/>
  <c r="M300" i="158" a="1"/>
  <c r="M300" i="158" s="1"/>
  <c r="L299" i="158" a="1"/>
  <c r="L299" i="158" s="1"/>
  <c r="G301" i="158" a="1"/>
  <c r="G301" i="158" s="1"/>
  <c r="J252" i="158" a="1"/>
  <c r="J252" i="158" s="1"/>
  <c r="N330" i="158" a="1"/>
  <c r="N330" i="158" s="1"/>
  <c r="K28" i="158" a="1"/>
  <c r="K28" i="158" s="1"/>
  <c r="K311" i="158" s="1"/>
  <c r="G283" i="158" a="1"/>
  <c r="G283" i="158" s="1"/>
  <c r="G490" i="158" s="1"/>
  <c r="H318" i="158" a="1"/>
  <c r="H318" i="158" s="1"/>
  <c r="K271" i="158" a="1"/>
  <c r="K271" i="158" s="1"/>
  <c r="L291" i="158" a="1"/>
  <c r="L291" i="158" s="1"/>
  <c r="N302" i="158" a="1"/>
  <c r="N302" i="158" s="1"/>
  <c r="J29" i="158" a="1"/>
  <c r="J29" i="158" s="1"/>
  <c r="J312" i="158" s="1"/>
  <c r="M251" i="158" a="1"/>
  <c r="M251" i="158" s="1"/>
  <c r="M271" i="158" a="1"/>
  <c r="M271" i="158" s="1"/>
  <c r="G28" i="158" a="1"/>
  <c r="G28" i="158" s="1"/>
  <c r="G263" i="158" s="1"/>
  <c r="G470" i="158" s="1"/>
  <c r="K277" i="158" a="1"/>
  <c r="K277" i="158" s="1"/>
  <c r="M322" i="158" a="1"/>
  <c r="M322" i="158" s="1"/>
  <c r="M255" i="158" a="1"/>
  <c r="M255" i="158" s="1"/>
  <c r="J319" i="158" a="1"/>
  <c r="J319" i="158" s="1"/>
  <c r="O280" i="158" a="1"/>
  <c r="O280" i="158" s="1"/>
  <c r="M294" i="158" a="1"/>
  <c r="M294" i="158" s="1"/>
  <c r="H51" i="158"/>
  <c r="H67" i="158"/>
  <c r="L1119" i="337"/>
  <c r="L1111" i="337"/>
  <c r="H60" i="158"/>
  <c r="L1120" i="337"/>
  <c r="L1110" i="337"/>
  <c r="J300" i="158" a="1"/>
  <c r="J300" i="158" s="1"/>
  <c r="L985" i="337"/>
  <c r="I1973" i="337"/>
  <c r="H53" i="158"/>
  <c r="H50" i="158"/>
  <c r="H59" i="158"/>
  <c r="L1115" i="337"/>
  <c r="L302" i="158" a="1"/>
  <c r="L302" i="158" s="1"/>
  <c r="L983" i="337"/>
  <c r="H61" i="158"/>
  <c r="L1117" i="337"/>
  <c r="L1112" i="337"/>
  <c r="I292" i="158" a="1"/>
  <c r="I292" i="158" s="1"/>
  <c r="L425" i="260"/>
  <c r="N428" i="260"/>
  <c r="N427" i="260"/>
  <c r="N425" i="260"/>
  <c r="J426" i="260"/>
  <c r="N424" i="260"/>
  <c r="L426" i="260"/>
  <c r="J427" i="260"/>
  <c r="J423" i="260"/>
  <c r="H424" i="260"/>
  <c r="N423" i="260"/>
  <c r="L428" i="260"/>
  <c r="H421" i="260"/>
  <c r="N422" i="260"/>
  <c r="J424" i="260"/>
  <c r="J422" i="260"/>
  <c r="L427" i="260"/>
  <c r="J421" i="260"/>
  <c r="H428" i="260"/>
  <c r="H427" i="260"/>
  <c r="H426" i="260"/>
  <c r="L424" i="260"/>
  <c r="J428" i="260"/>
  <c r="H422" i="260"/>
  <c r="N426" i="260"/>
  <c r="L421" i="260"/>
  <c r="H423" i="260"/>
  <c r="N421" i="260"/>
  <c r="L1171" i="337"/>
  <c r="H2055" i="337"/>
  <c r="H1964" i="337"/>
  <c r="I1947" i="337"/>
  <c r="L422" i="260"/>
  <c r="L1174" i="337"/>
  <c r="I2038" i="337"/>
  <c r="I2098" i="337"/>
  <c r="L423" i="260"/>
  <c r="I284" i="158" a="1"/>
  <c r="I284" i="158" s="1"/>
  <c r="H1993" i="337"/>
  <c r="H2085" i="337"/>
  <c r="I1944" i="337"/>
  <c r="I2007" i="337"/>
  <c r="K282" i="158" a="1"/>
  <c r="K282" i="158" s="1"/>
  <c r="I2005" i="337"/>
  <c r="H2115" i="337"/>
  <c r="I2096" i="337"/>
  <c r="H425" i="260"/>
  <c r="I2066" i="337"/>
  <c r="P1170" i="337"/>
  <c r="I1977" i="337"/>
  <c r="O336" i="158" a="1"/>
  <c r="O336" i="158" s="1"/>
  <c r="I328" i="158" a="1"/>
  <c r="I328" i="158" s="1"/>
  <c r="J279" i="158" a="1"/>
  <c r="J279" i="158" s="1"/>
  <c r="H1963" i="337"/>
  <c r="H341" i="158" a="1"/>
  <c r="H341" i="158" s="1"/>
  <c r="N271" i="158" a="1"/>
  <c r="N271" i="158" s="1"/>
  <c r="L323" i="158" a="1"/>
  <c r="L323" i="158" s="1"/>
  <c r="H340" i="158" a="1"/>
  <c r="H340" i="158" s="1"/>
  <c r="G261" i="213"/>
  <c r="G412" i="213" s="1"/>
  <c r="O261" i="213"/>
  <c r="O412" i="213" s="1"/>
  <c r="O416" i="213"/>
  <c r="N261" i="213"/>
  <c r="N412" i="213" s="1"/>
  <c r="N416" i="213"/>
  <c r="H261" i="213"/>
  <c r="H412" i="213" s="1"/>
  <c r="L261" i="213"/>
  <c r="L412" i="213" s="1"/>
  <c r="I261" i="213"/>
  <c r="I412" i="213" s="1"/>
  <c r="J293" i="158" a="1"/>
  <c r="J293" i="158" s="1"/>
  <c r="J283" i="158" a="1"/>
  <c r="J283" i="158" s="1"/>
  <c r="L69" i="339"/>
  <c r="L71" i="339" s="1"/>
  <c r="M342" i="158" a="1"/>
  <c r="M342" i="158" s="1"/>
  <c r="J85" i="339"/>
  <c r="J73" i="339"/>
  <c r="J78" i="339"/>
  <c r="J119" i="339" s="1"/>
  <c r="J91" i="339"/>
  <c r="J84" i="339"/>
  <c r="J122" i="339" s="1"/>
  <c r="J79" i="339"/>
  <c r="J90" i="339"/>
  <c r="J125" i="339" s="1"/>
  <c r="K109" i="339"/>
  <c r="H2050" i="337"/>
  <c r="H2020" i="337"/>
  <c r="H2111" i="337"/>
  <c r="I2099" i="337"/>
  <c r="I2069" i="337"/>
  <c r="H2081" i="337"/>
  <c r="I1228" i="337"/>
  <c r="I2049" i="337" s="1"/>
  <c r="H1959" i="337"/>
  <c r="H2025" i="337"/>
  <c r="H1994" i="337"/>
  <c r="M291" i="158" a="1"/>
  <c r="M291" i="158" s="1"/>
  <c r="H28" i="158" a="1"/>
  <c r="H28" i="158" s="1"/>
  <c r="H263" i="158" s="1"/>
  <c r="L309" i="158" a="1"/>
  <c r="L309" i="158" s="1"/>
  <c r="M252" i="158" a="1"/>
  <c r="M252" i="158" s="1"/>
  <c r="F294" i="158" a="1"/>
  <c r="F294" i="158" s="1"/>
  <c r="F501" i="158" s="1"/>
  <c r="F321" i="158" a="1"/>
  <c r="F321" i="158" s="1"/>
  <c r="G255" i="158" a="1"/>
  <c r="G255" i="158" s="1"/>
  <c r="G462" i="158" s="1"/>
  <c r="K289" i="158" a="1"/>
  <c r="K289" i="158" s="1"/>
  <c r="H253" i="158" a="1"/>
  <c r="H253" i="158" s="1"/>
  <c r="J327" i="158" a="1"/>
  <c r="J327" i="158" s="1"/>
  <c r="O337" i="158" a="1"/>
  <c r="O337" i="158" s="1"/>
  <c r="J273" i="158" a="1"/>
  <c r="J273" i="158" s="1"/>
  <c r="O281" i="158" a="1"/>
  <c r="O281" i="158" s="1"/>
  <c r="O340" i="158" a="1"/>
  <c r="O340" i="158" s="1"/>
  <c r="H277" i="158" a="1"/>
  <c r="H277" i="158" s="1"/>
  <c r="O306" i="158" a="1"/>
  <c r="O306" i="158" s="1"/>
  <c r="M332" i="158" a="1"/>
  <c r="M332" i="158" s="1"/>
  <c r="J257" i="158" a="1"/>
  <c r="J257" i="158" s="1"/>
  <c r="L329" i="158" a="1"/>
  <c r="L329" i="158" s="1"/>
  <c r="O334" i="158" a="1"/>
  <c r="O334" i="158" s="1"/>
  <c r="M338" i="158" a="1"/>
  <c r="M338" i="158" s="1"/>
  <c r="O300" i="158" a="1"/>
  <c r="O300" i="158" s="1"/>
  <c r="H337" i="158" a="1"/>
  <c r="H337" i="158" s="1"/>
  <c r="L279" i="158" a="1"/>
  <c r="L279" i="158" s="1"/>
  <c r="J250" i="158" a="1"/>
  <c r="J250" i="158" s="1"/>
  <c r="M290" i="158" a="1"/>
  <c r="M290" i="158" s="1"/>
  <c r="M328" i="158" a="1"/>
  <c r="M328" i="158" s="1"/>
  <c r="L281" i="158" a="1"/>
  <c r="L281" i="158" s="1"/>
  <c r="N341" i="158" a="1"/>
  <c r="N341" i="158" s="1"/>
  <c r="K300" i="158" a="1"/>
  <c r="K300" i="158" s="1"/>
  <c r="L298" i="158" a="1"/>
  <c r="L298" i="158" s="1"/>
  <c r="F292" i="158" a="1"/>
  <c r="F292" i="158" s="1"/>
  <c r="F499" i="158" s="1"/>
  <c r="J284" i="158" a="1"/>
  <c r="J284" i="158" s="1"/>
  <c r="H280" i="158" a="1"/>
  <c r="H280" i="158" s="1"/>
  <c r="K29" i="158" a="1"/>
  <c r="K29" i="158" s="1"/>
  <c r="K312" i="158" s="1"/>
  <c r="G328" i="158" a="1"/>
  <c r="G328" i="158" s="1"/>
  <c r="N252" i="158" a="1"/>
  <c r="N252" i="158" s="1"/>
  <c r="J289" i="158" a="1"/>
  <c r="J289" i="158" s="1"/>
  <c r="L325" i="158" a="1"/>
  <c r="L325" i="158" s="1"/>
  <c r="G327" i="158" a="1"/>
  <c r="G327" i="158" s="1"/>
  <c r="J336" i="158" a="1"/>
  <c r="J336" i="158" s="1"/>
  <c r="I305" i="158" a="1"/>
  <c r="I305" i="158" s="1"/>
  <c r="F284" i="158" a="1"/>
  <c r="F284" i="158" s="1"/>
  <c r="F491" i="158" s="1"/>
  <c r="I291" i="158" a="1"/>
  <c r="I291" i="158" s="1"/>
  <c r="I279" i="158" a="1"/>
  <c r="I279" i="158" s="1"/>
  <c r="F325" i="158" a="1"/>
  <c r="F325" i="158" s="1"/>
  <c r="L322" i="158" a="1"/>
  <c r="L322" i="158" s="1"/>
  <c r="H32" i="158" a="1"/>
  <c r="H32" i="158" s="1"/>
  <c r="H267" i="158" s="1"/>
  <c r="M330" i="158" a="1"/>
  <c r="M330" i="158" s="1"/>
  <c r="H303" i="158" a="1"/>
  <c r="H303" i="158" s="1"/>
  <c r="F293" i="158" a="1"/>
  <c r="F293" i="158" s="1"/>
  <c r="F500" i="158" s="1"/>
  <c r="I324" i="158" a="1"/>
  <c r="I324" i="158" s="1"/>
  <c r="I309" i="158" a="1"/>
  <c r="I309" i="158" s="1"/>
  <c r="G305" i="158" a="1"/>
  <c r="G305" i="158" s="1"/>
  <c r="L318" i="158" a="1"/>
  <c r="L318" i="158" s="1"/>
  <c r="I257" i="158" a="1"/>
  <c r="I257" i="158" s="1"/>
  <c r="O258" i="158" a="1"/>
  <c r="O258" i="158" s="1"/>
  <c r="N283" i="158" a="1"/>
  <c r="N283" i="158" s="1"/>
  <c r="N324" i="158" a="1"/>
  <c r="N324" i="158" s="1"/>
  <c r="L31" i="158" a="1"/>
  <c r="L31" i="158" s="1"/>
  <c r="L314" i="158" s="1"/>
  <c r="L280" i="158" a="1"/>
  <c r="L280" i="158" s="1"/>
  <c r="J253" i="158" a="1"/>
  <c r="J253" i="158" s="1"/>
  <c r="N33" i="158" a="1"/>
  <c r="N33" i="158" s="1"/>
  <c r="N268" i="158" s="1"/>
  <c r="F338" i="158" a="1"/>
  <c r="F338" i="158" s="1"/>
  <c r="L259" i="158" a="1"/>
  <c r="L259" i="158" s="1"/>
  <c r="I275" i="158" a="1"/>
  <c r="I275" i="158" s="1"/>
  <c r="I28" i="158" a="1"/>
  <c r="I28" i="158" s="1"/>
  <c r="I311" i="158" s="1"/>
  <c r="O294" i="158" a="1"/>
  <c r="O294" i="158" s="1"/>
  <c r="F308" i="158" a="1"/>
  <c r="F308" i="158" s="1"/>
  <c r="H270" i="158" a="1"/>
  <c r="H270" i="158" s="1"/>
  <c r="F32" i="158" a="1"/>
  <c r="F32" i="158" s="1"/>
  <c r="F267" i="158" s="1"/>
  <c r="F474" i="158" s="1"/>
  <c r="M340" i="158" a="1"/>
  <c r="M340" i="158" s="1"/>
  <c r="K329" i="158" a="1"/>
  <c r="K329" i="158" s="1"/>
  <c r="G292" i="158" a="1"/>
  <c r="G292" i="158" s="1"/>
  <c r="G499" i="158" s="1"/>
  <c r="H342" i="158" a="1"/>
  <c r="H342" i="158" s="1"/>
  <c r="O32" i="158" a="1"/>
  <c r="O32" i="158" s="1"/>
  <c r="O267" i="158" s="1"/>
  <c r="L308" i="158" a="1"/>
  <c r="L308" i="158" s="1"/>
  <c r="O29" i="158" a="1"/>
  <c r="O29" i="158" s="1"/>
  <c r="O312" i="158" s="1"/>
  <c r="J322" i="158" a="1"/>
  <c r="J322" i="158" s="1"/>
  <c r="K298" i="158" a="1"/>
  <c r="K298" i="158" s="1"/>
  <c r="J306" i="158" a="1"/>
  <c r="J306" i="158" s="1"/>
  <c r="N308" i="158" a="1"/>
  <c r="N308" i="158" s="1"/>
  <c r="N339" i="158" a="1"/>
  <c r="N339" i="158" s="1"/>
  <c r="N301" i="158" a="1"/>
  <c r="N301" i="158" s="1"/>
  <c r="I280" i="158" a="1"/>
  <c r="I280" i="158" s="1"/>
  <c r="M302" i="158" a="1"/>
  <c r="M302" i="158" s="1"/>
  <c r="H302" i="158" a="1"/>
  <c r="H302" i="158" s="1"/>
  <c r="F254" i="158" a="1"/>
  <c r="F254" i="158" s="1"/>
  <c r="F461" i="158" s="1"/>
  <c r="J303" i="158" a="1"/>
  <c r="J303" i="158" s="1"/>
  <c r="N332" i="158" a="1"/>
  <c r="N332" i="158" s="1"/>
  <c r="O319" i="158" a="1"/>
  <c r="O319" i="158" s="1"/>
  <c r="L30" i="158" a="1"/>
  <c r="L30" i="158" s="1"/>
  <c r="L313" i="158" s="1"/>
  <c r="I274" i="158" a="1"/>
  <c r="I274" i="158" s="1"/>
  <c r="K340" i="158" a="1"/>
  <c r="K340" i="158" s="1"/>
  <c r="L282" i="158" a="1"/>
  <c r="L282" i="158" s="1"/>
  <c r="H251" i="158" a="1"/>
  <c r="H251" i="158" s="1"/>
  <c r="J286" i="158" a="1"/>
  <c r="J286" i="158" s="1"/>
  <c r="F318" i="158" a="1"/>
  <c r="F318" i="158" s="1"/>
  <c r="I250" i="158" a="1"/>
  <c r="I250" i="158" s="1"/>
  <c r="N298" i="158" a="1"/>
  <c r="N298" i="158" s="1"/>
  <c r="O291" i="158" a="1"/>
  <c r="O291" i="158" s="1"/>
  <c r="J323" i="158" a="1"/>
  <c r="J323" i="158" s="1"/>
  <c r="G342" i="158" a="1"/>
  <c r="G342" i="158" s="1"/>
  <c r="K331" i="158" a="1"/>
  <c r="K331" i="158" s="1"/>
  <c r="G277" i="158" a="1"/>
  <c r="G277" i="158" s="1"/>
  <c r="G484" i="158" s="1"/>
  <c r="H281" i="158" a="1"/>
  <c r="H281" i="158" s="1"/>
  <c r="K283" i="158" a="1"/>
  <c r="K283" i="158" s="1"/>
  <c r="O322" i="158" a="1"/>
  <c r="O322" i="158" s="1"/>
  <c r="I29" i="158" a="1"/>
  <c r="I29" i="158" s="1"/>
  <c r="I312" i="158" s="1"/>
  <c r="G319" i="158" a="1"/>
  <c r="G319" i="158" s="1"/>
  <c r="L32" i="158" a="1"/>
  <c r="L32" i="158" s="1"/>
  <c r="L315" i="158" s="1"/>
  <c r="F301" i="158" a="1"/>
  <c r="F301" i="158" s="1"/>
  <c r="H255" i="158" a="1"/>
  <c r="H255" i="158" s="1"/>
  <c r="K301" i="158" a="1"/>
  <c r="K301" i="158" s="1"/>
  <c r="I327" i="158" a="1"/>
  <c r="I327" i="158" s="1"/>
  <c r="L292" i="158" a="1"/>
  <c r="L292" i="158" s="1"/>
  <c r="G282" i="158" a="1"/>
  <c r="G282" i="158" s="1"/>
  <c r="G489" i="158" s="1"/>
  <c r="J340" i="158" a="1"/>
  <c r="J340" i="158" s="1"/>
  <c r="L332" i="158" a="1"/>
  <c r="L332" i="158" s="1"/>
  <c r="M318" i="158" a="1"/>
  <c r="M318" i="158" s="1"/>
  <c r="G251" i="158" a="1"/>
  <c r="G251" i="158" s="1"/>
  <c r="G458" i="158" s="1"/>
  <c r="N329" i="158" a="1"/>
  <c r="N329" i="158" s="1"/>
  <c r="J274" i="158" a="1"/>
  <c r="J274" i="158" s="1"/>
  <c r="F280" i="158" a="1"/>
  <c r="F280" i="158" s="1"/>
  <c r="F487" i="158" s="1"/>
  <c r="F273" i="158" a="1"/>
  <c r="F273" i="158" s="1"/>
  <c r="F480" i="158" s="1"/>
  <c r="F275" i="158" a="1"/>
  <c r="F275" i="158" s="1"/>
  <c r="F482" i="158" s="1"/>
  <c r="I1225" i="337"/>
  <c r="Z423" i="348"/>
  <c r="G307" i="348"/>
  <c r="G375" i="348" s="1"/>
  <c r="G383" i="348"/>
  <c r="G382" i="348"/>
  <c r="G341" i="348"/>
  <c r="G342" i="348" s="1"/>
  <c r="H343" i="348" s="1"/>
  <c r="I344" i="348" s="1"/>
  <c r="G384" i="348"/>
  <c r="G304" i="348"/>
  <c r="H1986" i="337"/>
  <c r="H2047" i="337"/>
  <c r="H1956" i="337"/>
  <c r="H2017" i="337"/>
  <c r="H2108" i="337"/>
  <c r="H2078" i="337"/>
  <c r="F421" i="348"/>
  <c r="E421" i="348" s="1"/>
  <c r="X422" i="348"/>
  <c r="W423" i="348"/>
  <c r="I1233" i="337"/>
  <c r="I1234" i="337"/>
  <c r="Q423" i="348"/>
  <c r="R422" i="348"/>
  <c r="H1988" i="337"/>
  <c r="H2049" i="337"/>
  <c r="H2080" i="337"/>
  <c r="H2110" i="337"/>
  <c r="H2019" i="337"/>
  <c r="H1958" i="337"/>
  <c r="H1955" i="337"/>
  <c r="H2077" i="337"/>
  <c r="H2046" i="337"/>
  <c r="H2107" i="337"/>
  <c r="H2016" i="337"/>
  <c r="H1985" i="337"/>
  <c r="N333" i="348"/>
  <c r="N336" i="348" s="1"/>
  <c r="N331" i="348"/>
  <c r="N332" i="348"/>
  <c r="N334" i="348"/>
  <c r="H2021" i="337"/>
  <c r="H2051" i="337"/>
  <c r="H1990" i="337"/>
  <c r="H1960" i="337"/>
  <c r="H2112" i="337"/>
  <c r="H2082" i="337"/>
  <c r="I1229" i="337"/>
  <c r="O325" i="158" a="1"/>
  <c r="O325" i="158" s="1"/>
  <c r="I276" i="158" a="1"/>
  <c r="I276" i="158" s="1"/>
  <c r="H31" i="158" a="1"/>
  <c r="H31" i="158" s="1"/>
  <c r="H314" i="158" s="1"/>
  <c r="K299" i="158" a="1"/>
  <c r="K299" i="158" s="1"/>
  <c r="K336" i="158" a="1"/>
  <c r="K336" i="158" s="1"/>
  <c r="M334" i="158" a="1"/>
  <c r="M334" i="158" s="1"/>
  <c r="F309" i="158" a="1"/>
  <c r="F309" i="158" s="1"/>
  <c r="O341" i="158" a="1"/>
  <c r="O341" i="158" s="1"/>
  <c r="I307" i="158" a="1"/>
  <c r="I307" i="158" s="1"/>
  <c r="N289" i="158" a="1"/>
  <c r="N289" i="158" s="1"/>
  <c r="O289" i="158" a="1"/>
  <c r="O289" i="158" s="1"/>
  <c r="O283" i="158" a="1"/>
  <c r="O283" i="158" s="1"/>
  <c r="I322" i="158" a="1"/>
  <c r="I322" i="158" s="1"/>
  <c r="L294" i="158" a="1"/>
  <c r="L294" i="158" s="1"/>
  <c r="F276" i="158" a="1"/>
  <c r="F276" i="158" s="1"/>
  <c r="F483" i="158" s="1"/>
  <c r="K292" i="158" a="1"/>
  <c r="K292" i="158" s="1"/>
  <c r="K275" i="158" a="1"/>
  <c r="K275" i="158" s="1"/>
  <c r="N309" i="158" a="1"/>
  <c r="N309" i="158" s="1"/>
  <c r="M281" i="158" a="1"/>
  <c r="M281" i="158" s="1"/>
  <c r="O30" i="158" a="1"/>
  <c r="O30" i="158" s="1"/>
  <c r="O265" i="158" s="1"/>
  <c r="N257" i="158" a="1"/>
  <c r="N257" i="158" s="1"/>
  <c r="J330" i="158" a="1"/>
  <c r="J330" i="158" s="1"/>
  <c r="K31" i="158" a="1"/>
  <c r="K31" i="158" s="1"/>
  <c r="K314" i="158" s="1"/>
  <c r="L337" i="158" a="1"/>
  <c r="L337" i="158" s="1"/>
  <c r="M250" i="158" a="1"/>
  <c r="M250" i="158" s="1"/>
  <c r="K254" i="158" a="1"/>
  <c r="K254" i="158" s="1"/>
  <c r="G339" i="158" a="1"/>
  <c r="G339" i="158" s="1"/>
  <c r="M29" i="158" a="1"/>
  <c r="M29" i="158" s="1"/>
  <c r="M312" i="158" s="1"/>
  <c r="O292" i="158" a="1"/>
  <c r="O292" i="158" s="1"/>
  <c r="G341" i="158" a="1"/>
  <c r="G341" i="158" s="1"/>
  <c r="K339" i="158" a="1"/>
  <c r="K339" i="158" s="1"/>
  <c r="H339" i="158" a="1"/>
  <c r="H339" i="158" s="1"/>
  <c r="F328" i="158" a="1"/>
  <c r="F328" i="158" s="1"/>
  <c r="I323" i="158" a="1"/>
  <c r="I323" i="158" s="1"/>
  <c r="L254" i="158" a="1"/>
  <c r="L254" i="158" s="1"/>
  <c r="H321" i="158" a="1"/>
  <c r="H321" i="158" s="1"/>
  <c r="G318" i="158" a="1"/>
  <c r="G318" i="158" s="1"/>
  <c r="N323" i="158" a="1"/>
  <c r="N323" i="158" s="1"/>
  <c r="H298" i="158" a="1"/>
  <c r="H298" i="158" s="1"/>
  <c r="G336" i="158" a="1"/>
  <c r="G336" i="158" s="1"/>
  <c r="F250" i="158" a="1"/>
  <c r="F250" i="158" s="1"/>
  <c r="F457" i="158" s="1"/>
  <c r="H279" i="158" a="1"/>
  <c r="H279" i="158" s="1"/>
  <c r="G321" i="158" a="1"/>
  <c r="G321" i="158" s="1"/>
  <c r="F282" i="158" a="1"/>
  <c r="F282" i="158" s="1"/>
  <c r="F489" i="158" s="1"/>
  <c r="J307" i="158" a="1"/>
  <c r="J307" i="158" s="1"/>
  <c r="H291" i="158" a="1"/>
  <c r="H291" i="158" s="1"/>
  <c r="I283" i="158" a="1"/>
  <c r="I283" i="158" s="1"/>
  <c r="I300" i="158" a="1"/>
  <c r="I300" i="158" s="1"/>
  <c r="G270" i="158" a="1"/>
  <c r="G270" i="158" s="1"/>
  <c r="G477" i="158" s="1"/>
  <c r="G252" i="158" a="1"/>
  <c r="G252" i="158" s="1"/>
  <c r="G459" i="158" s="1"/>
  <c r="N258" i="158" a="1"/>
  <c r="N258" i="158" s="1"/>
  <c r="N282" i="158" a="1"/>
  <c r="N282" i="158" s="1"/>
  <c r="F300" i="158" a="1"/>
  <c r="F300" i="158" s="1"/>
  <c r="H257" i="158" a="1"/>
  <c r="H257" i="158" s="1"/>
  <c r="I277" i="158" a="1"/>
  <c r="I277" i="158" s="1"/>
  <c r="I293" i="158" a="1"/>
  <c r="I293" i="158" s="1"/>
  <c r="J298" i="158" a="1"/>
  <c r="J298" i="158" s="1"/>
  <c r="F319" i="158" a="1"/>
  <c r="F319" i="158" s="1"/>
  <c r="H294" i="158" a="1"/>
  <c r="H294" i="158" s="1"/>
  <c r="K294" i="158" a="1"/>
  <c r="K294" i="158" s="1"/>
  <c r="F299" i="158" a="1"/>
  <c r="F299" i="158" s="1"/>
  <c r="I254" i="158" a="1"/>
  <c r="I254" i="158" s="1"/>
  <c r="H328" i="158" a="1"/>
  <c r="H328" i="158" s="1"/>
  <c r="F327" i="158" a="1"/>
  <c r="F327" i="158" s="1"/>
  <c r="L250" i="158" a="1"/>
  <c r="L250" i="158" s="1"/>
  <c r="O252" i="158" a="1"/>
  <c r="O252" i="158" s="1"/>
  <c r="M30" i="158" a="1"/>
  <c r="M30" i="158" s="1"/>
  <c r="M313" i="158" s="1"/>
  <c r="K33" i="158" a="1"/>
  <c r="K33" i="158" s="1"/>
  <c r="K268" i="158" s="1"/>
  <c r="N259" i="158" a="1"/>
  <c r="N259" i="158" s="1"/>
  <c r="J291" i="158" a="1"/>
  <c r="J291" i="158" s="1"/>
  <c r="O329" i="158" a="1"/>
  <c r="O329" i="158" s="1"/>
  <c r="H252" i="158" a="1"/>
  <c r="H252" i="158" s="1"/>
  <c r="H324" i="158" a="1"/>
  <c r="H324" i="158" s="1"/>
  <c r="N334" i="158" a="1"/>
  <c r="N334" i="158" s="1"/>
  <c r="F252" i="158" a="1"/>
  <c r="F252" i="158" s="1"/>
  <c r="F459" i="158" s="1"/>
  <c r="M270" i="158" a="1"/>
  <c r="M270" i="158" s="1"/>
  <c r="N253" i="158" a="1"/>
  <c r="N253" i="158" s="1"/>
  <c r="N270" i="158" a="1"/>
  <c r="N270" i="158" s="1"/>
  <c r="G294" i="158" a="1"/>
  <c r="G294" i="158" s="1"/>
  <c r="G501" i="158" s="1"/>
  <c r="G279" i="158" a="1"/>
  <c r="G279" i="158" s="1"/>
  <c r="G486" i="158" s="1"/>
  <c r="K325" i="158" a="1"/>
  <c r="K325" i="158" s="1"/>
  <c r="M298" i="158" a="1"/>
  <c r="M298" i="158" s="1"/>
  <c r="I255" i="158" a="1"/>
  <c r="I255" i="158" s="1"/>
  <c r="O324" i="158" a="1"/>
  <c r="O324" i="158" s="1"/>
  <c r="M325" i="158" a="1"/>
  <c r="M325" i="158" s="1"/>
  <c r="F261" i="158" a="1"/>
  <c r="F261" i="158" s="1"/>
  <c r="F468" i="158" s="1"/>
  <c r="H327" i="158" a="1"/>
  <c r="H327" i="158" s="1"/>
  <c r="M305" i="158" a="1"/>
  <c r="M305" i="158" s="1"/>
  <c r="F307" i="158" a="1"/>
  <c r="F307" i="158" s="1"/>
  <c r="N30" i="158" a="1"/>
  <c r="N30" i="158" s="1"/>
  <c r="N265" i="158" s="1"/>
  <c r="I338" i="158" a="1"/>
  <c r="I338" i="158" s="1"/>
  <c r="N327" i="158" a="1"/>
  <c r="N327" i="158" s="1"/>
  <c r="F329" i="158" a="1"/>
  <c r="F329" i="158" s="1"/>
  <c r="G29" i="158" a="1"/>
  <c r="G29" i="158" s="1"/>
  <c r="G312" i="158" s="1"/>
  <c r="N32" i="158" a="1"/>
  <c r="N32" i="158" s="1"/>
  <c r="N315" i="158" s="1"/>
  <c r="N31" i="158" a="1"/>
  <c r="N31" i="158" s="1"/>
  <c r="N266" i="158" s="1"/>
  <c r="L276" i="158" a="1"/>
  <c r="L276" i="158" s="1"/>
  <c r="J261" i="158" a="1"/>
  <c r="J261" i="158" s="1"/>
  <c r="M323" i="158" a="1"/>
  <c r="M323" i="158" s="1"/>
  <c r="J271" i="158" a="1"/>
  <c r="J271" i="158" s="1"/>
  <c r="I258" i="158" a="1"/>
  <c r="I258" i="158" s="1"/>
  <c r="O255" i="158" a="1"/>
  <c r="O255" i="158" s="1"/>
  <c r="G273" i="158" a="1"/>
  <c r="G273" i="158" s="1"/>
  <c r="G480" i="158" s="1"/>
  <c r="O332" i="158" a="1"/>
  <c r="O332" i="158" s="1"/>
  <c r="G250" i="158" a="1"/>
  <c r="G250" i="158" s="1"/>
  <c r="G457" i="158" s="1"/>
  <c r="H254" i="158" a="1"/>
  <c r="H254" i="158" s="1"/>
  <c r="J288" i="158" a="1"/>
  <c r="J288" i="158" s="1"/>
  <c r="O309" i="158" a="1"/>
  <c r="O309" i="158" s="1"/>
  <c r="G253" i="158" a="1"/>
  <c r="G253" i="158" s="1"/>
  <c r="G460" i="158" s="1"/>
  <c r="L261" i="158" a="1"/>
  <c r="L261" i="158" s="1"/>
  <c r="H274" i="158" a="1"/>
  <c r="H274" i="158" s="1"/>
  <c r="J325" i="158" a="1"/>
  <c r="J325" i="158" s="1"/>
  <c r="J277" i="158" a="1"/>
  <c r="J277" i="158" s="1"/>
  <c r="I251" i="158" a="1"/>
  <c r="I251" i="158" s="1"/>
  <c r="L290" i="158" a="1"/>
  <c r="L290" i="158" s="1"/>
  <c r="K251" i="158" a="1"/>
  <c r="K251" i="158" s="1"/>
  <c r="J30" i="158" a="1"/>
  <c r="J30" i="158" s="1"/>
  <c r="J313" i="158" s="1"/>
  <c r="F277" i="158" a="1"/>
  <c r="F277" i="158" s="1"/>
  <c r="F484" i="158" s="1"/>
  <c r="L324" i="158" a="1"/>
  <c r="L324" i="158" s="1"/>
  <c r="G288" i="158" a="1"/>
  <c r="G288" i="158" s="1"/>
  <c r="G495" i="158" s="1"/>
  <c r="N325" i="158" a="1"/>
  <c r="N325" i="158" s="1"/>
  <c r="I1227" i="337"/>
  <c r="H1991" i="337"/>
  <c r="H1961" i="337"/>
  <c r="H2113" i="337"/>
  <c r="H2022" i="337"/>
  <c r="H2052" i="337"/>
  <c r="H2083" i="337"/>
  <c r="I2036" i="337"/>
  <c r="I2067" i="337"/>
  <c r="I1975" i="337"/>
  <c r="I2006" i="337"/>
  <c r="I2097" i="337"/>
  <c r="I1945" i="337"/>
  <c r="M353" i="348"/>
  <c r="M293" i="348"/>
  <c r="M362" i="348" s="1"/>
  <c r="H2018" i="337"/>
  <c r="H2079" i="337"/>
  <c r="H1957" i="337"/>
  <c r="H1987" i="337"/>
  <c r="H2048" i="337"/>
  <c r="H2109" i="337"/>
  <c r="C424" i="348"/>
  <c r="AF423" i="348"/>
  <c r="I1231" i="337"/>
  <c r="N254" i="158" a="1"/>
  <c r="N254" i="158" s="1"/>
  <c r="O253" i="158" a="1"/>
  <c r="O253" i="158" s="1"/>
  <c r="F29" i="158" a="1"/>
  <c r="F29" i="158" s="1"/>
  <c r="F312" i="158" s="1"/>
  <c r="J255" i="158" a="1"/>
  <c r="J255" i="158" s="1"/>
  <c r="H286" i="158" a="1"/>
  <c r="H286" i="158" s="1"/>
  <c r="I32" i="158" a="1"/>
  <c r="I32" i="158" s="1"/>
  <c r="I315" i="158" s="1"/>
  <c r="I299" i="158" a="1"/>
  <c r="I299" i="158" s="1"/>
  <c r="F339" i="158" a="1"/>
  <c r="F339" i="158" s="1"/>
  <c r="M301" i="158" a="1"/>
  <c r="M301" i="158" s="1"/>
  <c r="O290" i="158" a="1"/>
  <c r="O290" i="158" s="1"/>
  <c r="L273" i="158" a="1"/>
  <c r="L273" i="158" s="1"/>
  <c r="N28" i="158" a="1"/>
  <c r="N28" i="158" s="1"/>
  <c r="N263" i="158" s="1"/>
  <c r="K302" i="158" a="1"/>
  <c r="K302" i="158" s="1"/>
  <c r="H338" i="158" a="1"/>
  <c r="H338" i="158" s="1"/>
  <c r="O254" i="158" a="1"/>
  <c r="O254" i="158" s="1"/>
  <c r="M319" i="158" a="1"/>
  <c r="M319" i="158" s="1"/>
  <c r="K332" i="158" a="1"/>
  <c r="K332" i="158" s="1"/>
  <c r="F298" i="158" a="1"/>
  <c r="F298" i="158" s="1"/>
  <c r="L334" i="158" a="1"/>
  <c r="L334" i="158" s="1"/>
  <c r="I288" i="158" a="1"/>
  <c r="I288" i="158" s="1"/>
  <c r="N322" i="158" a="1"/>
  <c r="N322" i="158" s="1"/>
  <c r="F270" i="158" a="1"/>
  <c r="F270" i="158" s="1"/>
  <c r="F477" i="158" s="1"/>
  <c r="M284" i="158" a="1"/>
  <c r="M284" i="158" s="1"/>
  <c r="I286" i="158" a="1"/>
  <c r="I286" i="158" s="1"/>
  <c r="I342" i="158" a="1"/>
  <c r="I342" i="158" s="1"/>
  <c r="H33" i="158" a="1"/>
  <c r="H33" i="158" s="1"/>
  <c r="H268" i="158" s="1"/>
  <c r="H282" i="158" a="1"/>
  <c r="H282" i="158" s="1"/>
  <c r="L270" i="158" a="1"/>
  <c r="L270" i="158" s="1"/>
  <c r="N274" i="158" a="1"/>
  <c r="N274" i="158" s="1"/>
  <c r="G276" i="158" a="1"/>
  <c r="G276" i="158" s="1"/>
  <c r="G483" i="158" s="1"/>
  <c r="N294" i="158" a="1"/>
  <c r="N294" i="158" s="1"/>
  <c r="I329" i="158" a="1"/>
  <c r="I329" i="158" s="1"/>
  <c r="L336" i="158" a="1"/>
  <c r="L336" i="158" s="1"/>
  <c r="O331" i="158" a="1"/>
  <c r="O331" i="158" s="1"/>
  <c r="L28" i="158" a="1"/>
  <c r="L28" i="158" s="1"/>
  <c r="L311" i="158" s="1"/>
  <c r="K258" i="158" a="1"/>
  <c r="K258" i="158" s="1"/>
  <c r="G330" i="158" a="1"/>
  <c r="G330" i="158" s="1"/>
  <c r="F271" i="158" a="1"/>
  <c r="F271" i="158" s="1"/>
  <c r="F478" i="158" s="1"/>
  <c r="J276" i="158" a="1"/>
  <c r="J276" i="158" s="1"/>
  <c r="N284" i="158" a="1"/>
  <c r="N284" i="158" s="1"/>
  <c r="G332" i="158" a="1"/>
  <c r="G332" i="158" s="1"/>
  <c r="O276" i="158" a="1"/>
  <c r="O276" i="158" s="1"/>
  <c r="F324" i="158" a="1"/>
  <c r="F324" i="158" s="1"/>
  <c r="K337" i="158" a="1"/>
  <c r="K337" i="158" s="1"/>
  <c r="K328" i="158" a="1"/>
  <c r="K328" i="158" s="1"/>
  <c r="O284" i="158" a="1"/>
  <c r="O284" i="158" s="1"/>
  <c r="F341" i="158" a="1"/>
  <c r="F341" i="158" s="1"/>
  <c r="H319" i="158" a="1"/>
  <c r="H319" i="158" s="1"/>
  <c r="M31" i="158" a="1"/>
  <c r="M31" i="158" s="1"/>
  <c r="M314" i="158" s="1"/>
  <c r="H276" i="158" a="1"/>
  <c r="H276" i="158" s="1"/>
  <c r="K253" i="158" a="1"/>
  <c r="K253" i="158" s="1"/>
  <c r="F330" i="158" a="1"/>
  <c r="F330" i="158" s="1"/>
  <c r="N255" i="158" a="1"/>
  <c r="N255" i="158" s="1"/>
  <c r="K259" i="158" a="1"/>
  <c r="K259" i="158" s="1"/>
  <c r="M339" i="158" a="1"/>
  <c r="M339" i="158" s="1"/>
  <c r="J332" i="158" a="1"/>
  <c r="J332" i="158" s="1"/>
  <c r="N279" i="158" a="1"/>
  <c r="N279" i="158" s="1"/>
  <c r="I259" i="158" a="1"/>
  <c r="I259" i="158" s="1"/>
  <c r="F279" i="158" a="1"/>
  <c r="F279" i="158" s="1"/>
  <c r="F486" i="158" s="1"/>
  <c r="K32" i="158" a="1"/>
  <c r="K32" i="158" s="1"/>
  <c r="K315" i="158" s="1"/>
  <c r="N321" i="158" a="1"/>
  <c r="N321" i="158" s="1"/>
  <c r="M307" i="158" a="1"/>
  <c r="M307" i="158" s="1"/>
  <c r="G338" i="158" a="1"/>
  <c r="G338" i="158" s="1"/>
  <c r="M327" i="158" a="1"/>
  <c r="M327" i="158" s="1"/>
  <c r="J280" i="158" a="1"/>
  <c r="J280" i="158" s="1"/>
  <c r="I332" i="158" a="1"/>
  <c r="I332" i="158" s="1"/>
  <c r="L253" i="158" a="1"/>
  <c r="L253" i="158" s="1"/>
  <c r="O298" i="158" a="1"/>
  <c r="O298" i="158" s="1"/>
  <c r="O301" i="158" a="1"/>
  <c r="O301" i="158" s="1"/>
  <c r="I337" i="158" a="1"/>
  <c r="I337" i="158" s="1"/>
  <c r="K305" i="158" a="1"/>
  <c r="K305" i="158" s="1"/>
  <c r="N299" i="158" a="1"/>
  <c r="N299" i="158" s="1"/>
  <c r="H322" i="158" a="1"/>
  <c r="H322" i="158" s="1"/>
  <c r="G298" i="158" a="1"/>
  <c r="G298" i="158" s="1"/>
  <c r="L29" i="158" a="1"/>
  <c r="L29" i="158" s="1"/>
  <c r="L312" i="158" s="1"/>
  <c r="J309" i="158" a="1"/>
  <c r="J309" i="158" s="1"/>
  <c r="N318" i="158" a="1"/>
  <c r="N318" i="158" s="1"/>
  <c r="F274" i="158" a="1"/>
  <c r="F274" i="158" s="1"/>
  <c r="F481" i="158" s="1"/>
  <c r="O286" i="158" a="1"/>
  <c r="O286" i="158" s="1"/>
  <c r="F251" i="158" a="1"/>
  <c r="F251" i="158" s="1"/>
  <c r="F458" i="158" s="1"/>
  <c r="K280" i="158" a="1"/>
  <c r="K280" i="158" s="1"/>
  <c r="H323" i="158" a="1"/>
  <c r="H323" i="158" s="1"/>
  <c r="N291" i="158" a="1"/>
  <c r="N291" i="158" s="1"/>
  <c r="L284" i="158" a="1"/>
  <c r="L284" i="158" s="1"/>
  <c r="J275" i="158" a="1"/>
  <c r="J275" i="158" s="1"/>
  <c r="N305" i="158" a="1"/>
  <c r="N305" i="158" s="1"/>
  <c r="J334" i="158" a="1"/>
  <c r="J334" i="158" s="1"/>
  <c r="K270" i="158" a="1"/>
  <c r="K270" i="158" s="1"/>
  <c r="H30" i="158" a="1"/>
  <c r="H30" i="158" s="1"/>
  <c r="H313" i="158" s="1"/>
  <c r="M288" i="158" a="1"/>
  <c r="M288" i="158" s="1"/>
  <c r="O342" i="158" a="1"/>
  <c r="O342" i="158" s="1"/>
  <c r="L339" i="158" a="1"/>
  <c r="L339" i="158" s="1"/>
  <c r="H289" i="158" a="1"/>
  <c r="H289" i="158" s="1"/>
  <c r="F303" i="158" a="1"/>
  <c r="F303" i="158" s="1"/>
  <c r="G30" i="158" a="1"/>
  <c r="G30" i="158" s="1"/>
  <c r="G313" i="158" s="1"/>
  <c r="H307" i="158" a="1"/>
  <c r="H307" i="158" s="1"/>
  <c r="L342" i="158" a="1"/>
  <c r="L342" i="158" s="1"/>
  <c r="N251" i="158" a="1"/>
  <c r="N251" i="158" s="1"/>
  <c r="K284" i="158" a="1"/>
  <c r="K284" i="158" s="1"/>
  <c r="F283" i="158" a="1"/>
  <c r="F283" i="158" s="1"/>
  <c r="F490" i="158" s="1"/>
  <c r="O279" i="158" a="1"/>
  <c r="O279" i="158" s="1"/>
  <c r="I341" i="158" a="1"/>
  <c r="I341" i="158" s="1"/>
  <c r="J32" i="158" a="1"/>
  <c r="J32" i="158" s="1"/>
  <c r="J267" i="158" s="1"/>
  <c r="L330" i="158" a="1"/>
  <c r="L330" i="158" s="1"/>
  <c r="F33" i="158" a="1"/>
  <c r="F33" i="158" s="1"/>
  <c r="F316" i="158" s="1"/>
  <c r="H330" i="158" a="1"/>
  <c r="H330" i="158" s="1"/>
  <c r="L286" i="158" a="1"/>
  <c r="L286" i="158" s="1"/>
  <c r="J324" i="158" a="1"/>
  <c r="J324" i="158" s="1"/>
  <c r="O282" i="158" a="1"/>
  <c r="O282" i="158" s="1"/>
  <c r="N336" i="158" a="1"/>
  <c r="N336" i="158" s="1"/>
  <c r="J305" i="158" a="1"/>
  <c r="J305" i="158" s="1"/>
  <c r="I273" i="158" a="1"/>
  <c r="I273" i="158" s="1"/>
  <c r="J299" i="158" a="1"/>
  <c r="J299" i="158" s="1"/>
  <c r="M277" i="158" a="1"/>
  <c r="M277" i="158" s="1"/>
  <c r="I271" i="158" a="1"/>
  <c r="I271" i="158" s="1"/>
  <c r="I31" i="158" a="1"/>
  <c r="I31" i="158" s="1"/>
  <c r="I314" i="158" s="1"/>
  <c r="N286" i="158" a="1"/>
  <c r="N286" i="158" s="1"/>
  <c r="O274" i="158" a="1"/>
  <c r="O274" i="158" s="1"/>
  <c r="F281" i="158" a="1"/>
  <c r="F281" i="158" s="1"/>
  <c r="F488" i="158" s="1"/>
  <c r="O261" i="158" a="1"/>
  <c r="O261" i="158" s="1"/>
  <c r="G306" i="158" a="1"/>
  <c r="G306" i="158" s="1"/>
  <c r="L258" i="158" a="1"/>
  <c r="L258" i="158" s="1"/>
  <c r="H336" i="158" a="1"/>
  <c r="H336" i="158" s="1"/>
  <c r="K290" i="158" a="1"/>
  <c r="K290" i="158" s="1"/>
  <c r="I290" i="158" a="1"/>
  <c r="I290" i="158" s="1"/>
  <c r="M258" i="158" a="1"/>
  <c r="M258" i="158" s="1"/>
  <c r="O299" i="158" a="1"/>
  <c r="O299" i="158" s="1"/>
  <c r="J302" i="158" a="1"/>
  <c r="J302" i="158" s="1"/>
  <c r="O33" i="158" a="1"/>
  <c r="O33" i="158" s="1"/>
  <c r="O268" i="158" s="1"/>
  <c r="K338" i="158" a="1"/>
  <c r="K338" i="158" s="1"/>
  <c r="J308" i="158" a="1"/>
  <c r="J308" i="158" s="1"/>
  <c r="K330" i="158" a="1"/>
  <c r="K330" i="158" s="1"/>
  <c r="I340" i="158" a="1"/>
  <c r="I340" i="158" s="1"/>
  <c r="L288" i="158" a="1"/>
  <c r="L288" i="158" s="1"/>
  <c r="F288" i="158" a="1"/>
  <c r="F288" i="158" s="1"/>
  <c r="F495" i="158" s="1"/>
  <c r="I321" i="158" a="1"/>
  <c r="I321" i="158" s="1"/>
  <c r="I1226" i="337"/>
  <c r="AD422" i="348"/>
  <c r="AC423" i="348"/>
  <c r="O422" i="348"/>
  <c r="N423" i="348"/>
  <c r="H2084" i="337"/>
  <c r="H1962" i="337"/>
  <c r="H1992" i="337"/>
  <c r="H2053" i="337"/>
  <c r="H2023" i="337"/>
  <c r="H2114" i="337"/>
  <c r="I1232" i="337"/>
  <c r="I1230" i="337"/>
  <c r="L129" i="256"/>
  <c r="M32" i="256"/>
  <c r="F806" i="260" a="1"/>
  <c r="F806" i="260" s="1"/>
  <c r="F796" i="260" a="1"/>
  <c r="F796" i="260" s="1"/>
  <c r="L40" i="257"/>
  <c r="M36" i="257"/>
  <c r="L283" i="158" a="1"/>
  <c r="L283" i="158" s="1"/>
  <c r="S109" i="188"/>
  <c r="M282" i="158" a="1"/>
  <c r="M282" i="158" s="1"/>
  <c r="H65" i="213"/>
  <c r="I65" i="213"/>
  <c r="M65" i="213"/>
  <c r="N65" i="213"/>
  <c r="L65" i="213"/>
  <c r="G65" i="213"/>
  <c r="J65" i="213"/>
  <c r="K65" i="213"/>
  <c r="H325" i="158" a="1"/>
  <c r="H325" i="158" s="1"/>
  <c r="K71" i="199"/>
  <c r="K73" i="199" s="1"/>
  <c r="I124" i="199"/>
  <c r="K319" i="158" a="1"/>
  <c r="K319" i="158" s="1"/>
  <c r="H104" i="199"/>
  <c r="P925" i="337"/>
  <c r="P898" i="337"/>
  <c r="H95" i="199"/>
  <c r="N36" i="255"/>
  <c r="M38" i="255"/>
  <c r="M69" i="255" s="1"/>
  <c r="M65" i="255" s="1"/>
  <c r="H123" i="199"/>
  <c r="P922" i="337"/>
  <c r="P895" i="337"/>
  <c r="H121" i="199"/>
  <c r="J93" i="199"/>
  <c r="J86" i="199"/>
  <c r="J111" i="199"/>
  <c r="J75" i="199"/>
  <c r="J80" i="199"/>
  <c r="J120" i="199" s="1"/>
  <c r="J87" i="199"/>
  <c r="J81" i="199"/>
  <c r="J92" i="199"/>
  <c r="J124" i="199" s="1"/>
  <c r="I94" i="199"/>
  <c r="I125" i="199" s="1"/>
  <c r="I82" i="199"/>
  <c r="I83" i="199" s="1"/>
  <c r="I103" i="199"/>
  <c r="I102" i="199"/>
  <c r="I88" i="199"/>
  <c r="I89" i="199" s="1"/>
  <c r="K1228" i="337"/>
  <c r="K1958" i="337" s="1"/>
  <c r="M1117" i="337" a="1"/>
  <c r="M1118" i="337" s="1"/>
  <c r="O120" i="254"/>
  <c r="O105" i="254"/>
  <c r="O176" i="254" s="1"/>
  <c r="S107" i="188"/>
  <c r="G275" i="158" a="1"/>
  <c r="G275" i="158" s="1"/>
  <c r="G482" i="158" s="1"/>
  <c r="M746" i="385"/>
  <c r="M749" i="385" s="1"/>
  <c r="M705" i="385"/>
  <c r="P920" i="337"/>
  <c r="P893" i="337"/>
  <c r="P919" i="337"/>
  <c r="P892" i="337"/>
  <c r="N228" i="22"/>
  <c r="O56" i="22"/>
  <c r="O228" i="22" s="1"/>
  <c r="O574" i="385"/>
  <c r="O700" i="385" s="1"/>
  <c r="N700" i="385"/>
  <c r="M337" i="158" a="1"/>
  <c r="M337" i="158" s="1"/>
  <c r="M1148" i="337" a="1"/>
  <c r="M1148" i="337" s="1"/>
  <c r="L34" i="31"/>
  <c r="N120" i="254"/>
  <c r="N105" i="254"/>
  <c r="N176" i="254" s="1"/>
  <c r="M20" i="143"/>
  <c r="M183" i="143" s="1"/>
  <c r="M113" i="144"/>
  <c r="H84" i="145"/>
  <c r="I84" i="145" s="1"/>
  <c r="J84" i="145" s="1"/>
  <c r="K84" i="145" s="1"/>
  <c r="L84" i="145" s="1"/>
  <c r="M84" i="145" s="1"/>
  <c r="N84" i="145" s="1"/>
  <c r="O84" i="145" s="1"/>
  <c r="G71" i="143"/>
  <c r="Q71" i="143" s="1"/>
  <c r="J196" i="27"/>
  <c r="J197" i="27"/>
  <c r="L144" i="27"/>
  <c r="L164" i="27" s="1"/>
  <c r="L163" i="27"/>
  <c r="J221" i="27"/>
  <c r="J180" i="27"/>
  <c r="L221" i="27"/>
  <c r="L180" i="27"/>
  <c r="J187" i="27"/>
  <c r="J224" i="27"/>
  <c r="M187" i="27"/>
  <c r="L187" i="27"/>
  <c r="J218" i="27"/>
  <c r="J173" i="27"/>
  <c r="L173" i="27"/>
  <c r="L721" i="385"/>
  <c r="N542" i="337"/>
  <c r="N541" i="337"/>
  <c r="N546" i="337"/>
  <c r="N547" i="337"/>
  <c r="N545" i="337"/>
  <c r="N555" i="337"/>
  <c r="N557" i="337"/>
  <c r="N556" i="337"/>
  <c r="K1226" i="337"/>
  <c r="M316" i="158"/>
  <c r="L271" i="158" a="1"/>
  <c r="L271" i="158" s="1"/>
  <c r="M1036" i="337" a="1"/>
  <c r="M1171" i="337" a="1"/>
  <c r="M1208" i="337" a="1"/>
  <c r="M1029" i="337" a="1"/>
  <c r="M1164" i="337" a="1"/>
  <c r="M1181" i="337" a="1"/>
  <c r="M1040" i="337" a="1"/>
  <c r="M1175" i="337" a="1"/>
  <c r="M1026" i="337"/>
  <c r="M1027" i="337"/>
  <c r="M1025" i="337"/>
  <c r="M1024" i="337"/>
  <c r="M1028" i="337"/>
  <c r="M1161" i="337"/>
  <c r="M1162" i="337"/>
  <c r="M1159" i="337"/>
  <c r="M1160" i="337"/>
  <c r="M1163" i="337"/>
  <c r="K1233" i="337"/>
  <c r="M164" i="197"/>
  <c r="M368" i="22"/>
  <c r="M369" i="22"/>
  <c r="M367" i="22"/>
  <c r="M163" i="197"/>
  <c r="N1159" i="337" a="1"/>
  <c r="N970" i="337" a="1"/>
  <c r="N1186" i="337" a="1"/>
  <c r="N997" i="337" a="1"/>
  <c r="N1024" i="337" a="1"/>
  <c r="N1051" i="337" a="1"/>
  <c r="N1078" i="337" a="1"/>
  <c r="N1105" i="337" a="1"/>
  <c r="N1132" i="337" a="1"/>
  <c r="N552" i="337"/>
  <c r="N553" i="337"/>
  <c r="N551" i="337"/>
  <c r="K1227" i="337"/>
  <c r="M1009" i="337" a="1"/>
  <c r="F776" i="260" a="1"/>
  <c r="F776" i="260" s="1"/>
  <c r="L212" i="197"/>
  <c r="L254" i="197"/>
  <c r="L211" i="197"/>
  <c r="L213" i="197"/>
  <c r="N748" i="385"/>
  <c r="AA359" i="337"/>
  <c r="P357" i="337"/>
  <c r="P497" i="337" s="1" a="1"/>
  <c r="N114" i="144"/>
  <c r="O20" i="148" s="1"/>
  <c r="O214" i="148" s="1"/>
  <c r="N20" i="148"/>
  <c r="N214" i="148" s="1"/>
  <c r="F814" i="260" a="1"/>
  <c r="F814" i="260" s="1"/>
  <c r="F752" i="260" a="1"/>
  <c r="F752" i="260" s="1"/>
  <c r="F749" i="260" a="1"/>
  <c r="F749" i="260" s="1"/>
  <c r="F769" i="260" a="1"/>
  <c r="F769" i="260" s="1"/>
  <c r="F741" i="260" a="1"/>
  <c r="F741" i="260" s="1"/>
  <c r="F771" i="260" a="1"/>
  <c r="F771" i="260" s="1"/>
  <c r="F489" i="260"/>
  <c r="F782" i="260" a="1"/>
  <c r="F782" i="260" s="1"/>
  <c r="F714" i="260"/>
  <c r="F722" i="260" s="1"/>
  <c r="F723" i="260" s="1"/>
  <c r="F760" i="260" a="1"/>
  <c r="F760" i="260" s="1"/>
  <c r="F781" i="260" a="1"/>
  <c r="F781" i="260" s="1"/>
  <c r="F753" i="260" a="1"/>
  <c r="F753" i="260" s="1"/>
  <c r="F765" i="260" a="1"/>
  <c r="F765" i="260" s="1"/>
  <c r="F742" i="260" a="1"/>
  <c r="F742" i="260" s="1"/>
  <c r="F759" i="260" a="1"/>
  <c r="F759" i="260" s="1"/>
  <c r="F750" i="260" a="1"/>
  <c r="F750" i="260" s="1"/>
  <c r="F779" i="260" a="1"/>
  <c r="F779" i="260" s="1"/>
  <c r="F766" i="260" a="1"/>
  <c r="F766" i="260" s="1"/>
  <c r="F790" i="260" a="1"/>
  <c r="F790" i="260" s="1"/>
  <c r="F739" i="260" a="1"/>
  <c r="F739" i="260" s="1"/>
  <c r="F743" i="260" a="1"/>
  <c r="F743" i="260" s="1"/>
  <c r="F764" i="260" a="1"/>
  <c r="F764" i="260" s="1"/>
  <c r="F740" i="260" a="1"/>
  <c r="F740" i="260" s="1"/>
  <c r="F770" i="260" a="1"/>
  <c r="F770" i="260" s="1"/>
  <c r="F791" i="260" a="1"/>
  <c r="F791" i="260" s="1"/>
  <c r="F789" i="260" a="1"/>
  <c r="F789" i="260" s="1"/>
  <c r="F761" i="260" a="1"/>
  <c r="F761" i="260" s="1"/>
  <c r="F744" i="260" a="1"/>
  <c r="F744" i="260" s="1"/>
  <c r="F751" i="260" a="1"/>
  <c r="F751" i="260" s="1"/>
  <c r="F772" i="260" a="1"/>
  <c r="F772" i="260" s="1"/>
  <c r="F754" i="260" a="1"/>
  <c r="F754" i="260" s="1"/>
  <c r="F780" i="260" a="1"/>
  <c r="F780" i="260" s="1"/>
  <c r="F762" i="260" a="1"/>
  <c r="F762" i="260" s="1"/>
  <c r="F792" i="260" a="1"/>
  <c r="F792" i="260" s="1"/>
  <c r="F763" i="260" a="1"/>
  <c r="F763" i="260" s="1"/>
  <c r="F745" i="260" a="1"/>
  <c r="F745" i="260" s="1"/>
  <c r="F809" i="260" a="1"/>
  <c r="F809" i="260" s="1"/>
  <c r="F783" i="260" a="1"/>
  <c r="F783" i="260" s="1"/>
  <c r="F801" i="260" a="1"/>
  <c r="F801" i="260" s="1"/>
  <c r="F812" i="260" a="1"/>
  <c r="F812" i="260" s="1"/>
  <c r="F799" i="260" a="1"/>
  <c r="F799" i="260" s="1"/>
  <c r="F813" i="260" a="1"/>
  <c r="F813" i="260" s="1"/>
  <c r="F811" i="260" a="1"/>
  <c r="F811" i="260" s="1"/>
  <c r="F802" i="260" a="1"/>
  <c r="F802" i="260" s="1"/>
  <c r="F793" i="260" a="1"/>
  <c r="F793" i="260" s="1"/>
  <c r="F746" i="260" a="1"/>
  <c r="F746" i="260" s="1"/>
  <c r="F803" i="260" a="1"/>
  <c r="F803" i="260" s="1"/>
  <c r="F810" i="260" a="1"/>
  <c r="F810" i="260" s="1"/>
  <c r="F800" i="260" a="1"/>
  <c r="F800" i="260" s="1"/>
  <c r="F773" i="260" a="1"/>
  <c r="F773" i="260" s="1"/>
  <c r="F756" i="260" a="1"/>
  <c r="F756" i="260" s="1"/>
  <c r="F755" i="260" a="1"/>
  <c r="F755" i="260" s="1"/>
  <c r="F774" i="260" a="1"/>
  <c r="F774" i="260" s="1"/>
  <c r="F784" i="260" a="1"/>
  <c r="F784" i="260" s="1"/>
  <c r="F794" i="260" a="1"/>
  <c r="F794" i="260" s="1"/>
  <c r="F795" i="260" a="1"/>
  <c r="F795" i="260" s="1"/>
  <c r="F804" i="260" a="1"/>
  <c r="F804" i="260" s="1"/>
  <c r="F805" i="260" a="1"/>
  <c r="F805" i="260" s="1"/>
  <c r="F785" i="260" a="1"/>
  <c r="F785" i="260" s="1"/>
  <c r="F775" i="260" a="1"/>
  <c r="F775" i="260" s="1"/>
  <c r="L1091" i="337"/>
  <c r="L1090" i="337"/>
  <c r="M1191" i="337" a="1"/>
  <c r="M1154" i="337" a="1"/>
  <c r="M1094" i="337" a="1"/>
  <c r="M1202" i="337" a="1"/>
  <c r="M998" i="337"/>
  <c r="M1000" i="337"/>
  <c r="M999" i="337"/>
  <c r="M1001" i="337"/>
  <c r="M997" i="337"/>
  <c r="M970" i="337"/>
  <c r="M974" i="337"/>
  <c r="M972" i="337"/>
  <c r="M971" i="337"/>
  <c r="M973" i="337"/>
  <c r="K1230" i="337"/>
  <c r="M685" i="385"/>
  <c r="L729" i="385" s="1"/>
  <c r="M686" i="385"/>
  <c r="L730" i="385" s="1"/>
  <c r="M684" i="385"/>
  <c r="M687" i="385"/>
  <c r="L731" i="385" s="1"/>
  <c r="F815" i="260" a="1"/>
  <c r="F815" i="260" s="1"/>
  <c r="L722" i="385"/>
  <c r="L1038" i="337"/>
  <c r="L1039" i="337"/>
  <c r="L1036" i="337"/>
  <c r="L1037" i="337"/>
  <c r="O516" i="337"/>
  <c r="O517" i="337"/>
  <c r="O501" i="337"/>
  <c r="O536" i="337" s="1"/>
  <c r="O512" i="337"/>
  <c r="O519" i="337"/>
  <c r="O554" i="337" s="1"/>
  <c r="O510" i="337"/>
  <c r="O521" i="337"/>
  <c r="O523" i="337"/>
  <c r="O558" i="337" s="1"/>
  <c r="O505" i="337"/>
  <c r="O540" i="337" s="1"/>
  <c r="O504" i="337"/>
  <c r="O539" i="337" s="1"/>
  <c r="O511" i="337"/>
  <c r="O525" i="337"/>
  <c r="O560" i="337" s="1"/>
  <c r="O515" i="337"/>
  <c r="O550" i="337" s="1"/>
  <c r="O513" i="337"/>
  <c r="O548" i="337" s="1"/>
  <c r="O503" i="337"/>
  <c r="O538" i="337" s="1"/>
  <c r="O526" i="337"/>
  <c r="O561" i="337" s="1"/>
  <c r="O506" i="337"/>
  <c r="O497" i="337"/>
  <c r="O532" i="337" s="1"/>
  <c r="O499" i="337"/>
  <c r="O534" i="337" s="1"/>
  <c r="O507" i="337"/>
  <c r="O522" i="337"/>
  <c r="O514" i="337"/>
  <c r="O549" i="337" s="1"/>
  <c r="O500" i="337"/>
  <c r="O535" i="337" s="1"/>
  <c r="O508" i="337"/>
  <c r="O543" i="337" s="1"/>
  <c r="O509" i="337"/>
  <c r="O544" i="337" s="1"/>
  <c r="O524" i="337"/>
  <c r="O559" i="337" s="1"/>
  <c r="O518" i="337"/>
  <c r="O502" i="337"/>
  <c r="O537" i="337" s="1"/>
  <c r="O498" i="337"/>
  <c r="O533" i="337" s="1"/>
  <c r="O520" i="337"/>
  <c r="O54" i="213"/>
  <c r="M1002" i="337" a="1"/>
  <c r="M1121" i="337" a="1"/>
  <c r="M1013" i="337" a="1"/>
  <c r="M1081" i="337"/>
  <c r="M1078" i="337"/>
  <c r="M1079" i="337"/>
  <c r="M1082" i="337"/>
  <c r="M1080" i="337"/>
  <c r="M1187" i="337"/>
  <c r="M1189" i="337"/>
  <c r="M1188" i="337"/>
  <c r="M1186" i="337"/>
  <c r="M1190" i="337"/>
  <c r="O445" i="385"/>
  <c r="O681" i="385"/>
  <c r="N736" i="385" s="1"/>
  <c r="K303" i="158" a="1"/>
  <c r="K303" i="158" s="1"/>
  <c r="H301" i="158" a="1"/>
  <c r="H301" i="158" s="1"/>
  <c r="L720" i="385"/>
  <c r="K1225" i="337"/>
  <c r="M315" i="158"/>
  <c r="I294" i="158" a="1"/>
  <c r="I294" i="158" s="1"/>
  <c r="M986" i="337" a="1"/>
  <c r="M1198" i="337" a="1"/>
  <c r="F786" i="260" a="1"/>
  <c r="F786" i="260" s="1"/>
  <c r="M975" i="337" a="1"/>
  <c r="L1217" i="337"/>
  <c r="F816" i="260" a="1"/>
  <c r="F816" i="260" s="1"/>
  <c r="M1137" i="337" a="1"/>
  <c r="M992" i="337" a="1"/>
  <c r="M1067" i="337" a="1"/>
  <c r="M1144" i="337" a="1"/>
  <c r="M1063" i="337" a="1"/>
  <c r="M1090" i="337" a="1"/>
  <c r="M1055" i="337"/>
  <c r="M1053" i="337"/>
  <c r="M1052" i="337"/>
  <c r="M1054" i="337"/>
  <c r="M1051" i="337"/>
  <c r="M1133" i="337"/>
  <c r="M1132" i="337"/>
  <c r="M1134" i="337"/>
  <c r="M1135" i="337"/>
  <c r="M1136" i="337"/>
  <c r="N312" i="22"/>
  <c r="N160" i="197"/>
  <c r="N161" i="197" s="1"/>
  <c r="S106" i="188"/>
  <c r="CD143" i="395"/>
  <c r="CR143" i="395" s="1"/>
  <c r="CD132" i="395"/>
  <c r="CR132" i="395" s="1"/>
  <c r="N115" i="144"/>
  <c r="O22" i="150" s="1"/>
  <c r="O121" i="150" s="1"/>
  <c r="N22" i="150"/>
  <c r="N121" i="150" s="1"/>
  <c r="S110" i="188"/>
  <c r="S108" i="188"/>
  <c r="I113" i="32"/>
  <c r="I80" i="32"/>
  <c r="H104" i="32"/>
  <c r="J18" i="148"/>
  <c r="J212" i="148" s="1"/>
  <c r="J96" i="144"/>
  <c r="AE56" i="147"/>
  <c r="J95" i="144"/>
  <c r="K18" i="143" s="1"/>
  <c r="K181" i="143" s="1"/>
  <c r="K106" i="144"/>
  <c r="K21" i="150"/>
  <c r="K120" i="150" s="1"/>
  <c r="J93" i="144"/>
  <c r="J17" i="147"/>
  <c r="J136" i="147" s="1"/>
  <c r="J99" i="144"/>
  <c r="J131" i="144"/>
  <c r="J22" i="143"/>
  <c r="J197" i="143" s="1"/>
  <c r="AA58" i="147"/>
  <c r="R58" i="147"/>
  <c r="S58" i="147" s="1"/>
  <c r="T58" i="147" s="1"/>
  <c r="U58" i="147" s="1"/>
  <c r="V58" i="147" s="1"/>
  <c r="W58" i="147" s="1"/>
  <c r="X58" i="147" s="1"/>
  <c r="M144" i="27"/>
  <c r="M164" i="27" s="1"/>
  <c r="M163" i="27"/>
  <c r="H83" i="145"/>
  <c r="I83" i="145" s="1"/>
  <c r="J83" i="145" s="1"/>
  <c r="K83" i="145" s="1"/>
  <c r="L83" i="145" s="1"/>
  <c r="M83" i="145" s="1"/>
  <c r="N83" i="145" s="1"/>
  <c r="O83" i="145" s="1"/>
  <c r="Q83" i="145"/>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i="143" s="1"/>
  <c r="I121" i="144"/>
  <c r="I23" i="145"/>
  <c r="I225" i="145" s="1"/>
  <c r="K19" i="143"/>
  <c r="K182" i="143" s="1"/>
  <c r="K104" i="144"/>
  <c r="I23" i="152"/>
  <c r="I111" i="152" s="1"/>
  <c r="I125" i="144"/>
  <c r="K103" i="144"/>
  <c r="K21" i="145"/>
  <c r="K211" i="145" s="1"/>
  <c r="AK59" i="147"/>
  <c r="AL59" i="147" s="1"/>
  <c r="AM59" i="147" s="1"/>
  <c r="AN59" i="147" s="1"/>
  <c r="AB59" i="147"/>
  <c r="AC59" i="147" s="1"/>
  <c r="AD59" i="147" s="1"/>
  <c r="AE59" i="147" s="1"/>
  <c r="AF59" i="147" s="1"/>
  <c r="I120" i="144"/>
  <c r="J22" i="147" s="1"/>
  <c r="I151" i="147"/>
  <c r="R84" i="145"/>
  <c r="S84" i="145" s="1"/>
  <c r="T84" i="145" s="1"/>
  <c r="U84" i="145" s="1"/>
  <c r="V84" i="145" s="1"/>
  <c r="W84" i="145" s="1"/>
  <c r="X84" i="145" s="1"/>
  <c r="AA84" i="145"/>
  <c r="K19" i="148"/>
  <c r="K213" i="148" s="1"/>
  <c r="T26" i="188"/>
  <c r="K108" i="144"/>
  <c r="G74" i="143"/>
  <c r="P74" i="143"/>
  <c r="Z74" i="143" s="1"/>
  <c r="AJ74" i="143" s="1"/>
  <c r="J97" i="144"/>
  <c r="J20" i="150"/>
  <c r="J119" i="150" s="1"/>
  <c r="Q82" i="145"/>
  <c r="H82" i="145"/>
  <c r="I82" i="145" s="1"/>
  <c r="J82" i="145" s="1"/>
  <c r="K82" i="145" s="1"/>
  <c r="L82" i="145" s="1"/>
  <c r="M82" i="145" s="1"/>
  <c r="N82" i="145" s="1"/>
  <c r="O82" i="145" s="1"/>
  <c r="Q87" i="145"/>
  <c r="H87" i="145"/>
  <c r="I87" i="145" s="1"/>
  <c r="J87" i="145" s="1"/>
  <c r="K87" i="145" s="1"/>
  <c r="L87" i="145" s="1"/>
  <c r="M87" i="145" s="1"/>
  <c r="N87" i="145" s="1"/>
  <c r="O87" i="145" s="1"/>
  <c r="CN154" i="395"/>
  <c r="I115" i="32"/>
  <c r="I86" i="32"/>
  <c r="I117" i="32"/>
  <c r="I92" i="32"/>
  <c r="J78" i="32"/>
  <c r="J114" i="32" s="1"/>
  <c r="J72" i="32"/>
  <c r="J77" i="32"/>
  <c r="J84" i="32"/>
  <c r="J116" i="32" s="1"/>
  <c r="J90" i="32"/>
  <c r="J118" i="32" s="1"/>
  <c r="J89" i="32"/>
  <c r="J83" i="32"/>
  <c r="J134" i="144"/>
  <c r="J24" i="152"/>
  <c r="J112" i="152" s="1"/>
  <c r="Q85" i="145"/>
  <c r="H85" i="145"/>
  <c r="I85" i="145" s="1"/>
  <c r="J85" i="145" s="1"/>
  <c r="K85" i="145" s="1"/>
  <c r="L85" i="145" s="1"/>
  <c r="M85" i="145" s="1"/>
  <c r="N85" i="145" s="1"/>
  <c r="O85" i="145" s="1"/>
  <c r="J132" i="144"/>
  <c r="J22" i="148"/>
  <c r="J228" i="148" s="1"/>
  <c r="M40" i="150"/>
  <c r="M38" i="150"/>
  <c r="M39" i="150"/>
  <c r="P72" i="143"/>
  <c r="Z72" i="143" s="1"/>
  <c r="AJ72" i="143" s="1"/>
  <c r="G72" i="143"/>
  <c r="N74" i="145"/>
  <c r="CM154" i="395"/>
  <c r="P70" i="143"/>
  <c r="Z70" i="143" s="1"/>
  <c r="AJ70" i="143" s="1"/>
  <c r="G70" i="143"/>
  <c r="I126" i="144"/>
  <c r="I103" i="32"/>
  <c r="I102" i="32"/>
  <c r="J94" i="144"/>
  <c r="J20" i="145"/>
  <c r="J210" i="145" s="1"/>
  <c r="K107" i="144"/>
  <c r="K21" i="152"/>
  <c r="K97" i="152" s="1"/>
  <c r="J24" i="145"/>
  <c r="J226" i="145" s="1"/>
  <c r="J130" i="144"/>
  <c r="K102" i="144"/>
  <c r="K18" i="147"/>
  <c r="K137" i="147" s="1"/>
  <c r="K69" i="32"/>
  <c r="K71" i="32" s="1"/>
  <c r="R60" i="147"/>
  <c r="S60" i="147" s="1"/>
  <c r="T60" i="147" s="1"/>
  <c r="U60" i="147" s="1"/>
  <c r="V60" i="147" s="1"/>
  <c r="W60" i="147" s="1"/>
  <c r="X60" i="147" s="1"/>
  <c r="AA60" i="147"/>
  <c r="P73" i="143"/>
  <c r="Z73" i="143" s="1"/>
  <c r="AJ73" i="143" s="1"/>
  <c r="G73" i="143"/>
  <c r="I21" i="148"/>
  <c r="I227" i="148" s="1"/>
  <c r="I123" i="144"/>
  <c r="H86" i="145"/>
  <c r="I86" i="145" s="1"/>
  <c r="J86" i="145" s="1"/>
  <c r="K86" i="145" s="1"/>
  <c r="L86" i="145" s="1"/>
  <c r="M86" i="145" s="1"/>
  <c r="N86" i="145" s="1"/>
  <c r="O86" i="145" s="1"/>
  <c r="Q86" i="145"/>
  <c r="N63" i="143"/>
  <c r="J98" i="144"/>
  <c r="J20" i="152"/>
  <c r="J96" i="152" s="1"/>
  <c r="J135" i="144"/>
  <c r="Z62" i="389"/>
  <c r="BD52" i="388"/>
  <c r="M97" i="398"/>
  <c r="L21" i="398"/>
  <c r="BK37" i="394"/>
  <c r="Z53" i="388"/>
  <c r="Z62" i="390"/>
  <c r="J94" i="398"/>
  <c r="Y76" i="391"/>
  <c r="I24" i="398"/>
  <c r="Z52" i="388"/>
  <c r="AA37" i="392"/>
  <c r="H96" i="398"/>
  <c r="M96" i="398"/>
  <c r="AD36" i="392"/>
  <c r="AB66" i="391"/>
  <c r="P98" i="398"/>
  <c r="H97" i="398"/>
  <c r="M95" i="398"/>
  <c r="AC37" i="392"/>
  <c r="I26" i="398"/>
  <c r="BO62" i="390"/>
  <c r="AX76" i="389"/>
  <c r="AV43" i="394"/>
  <c r="H95" i="398"/>
  <c r="CU36" i="386"/>
  <c r="Y37" i="391"/>
  <c r="O25" i="398"/>
  <c r="BD53" i="388"/>
  <c r="N25" i="398"/>
  <c r="L94" i="398"/>
  <c r="AB37" i="392"/>
  <c r="Z49" i="388"/>
  <c r="AV43" i="393"/>
  <c r="BO37" i="394"/>
  <c r="L15" i="398"/>
  <c r="BC62" i="390"/>
  <c r="I27" i="398"/>
  <c r="BO62" i="389"/>
  <c r="BE49" i="388"/>
  <c r="J129" i="144" l="1"/>
  <c r="K23" i="147" s="1"/>
  <c r="AR76" i="391"/>
  <c r="AX81" i="389"/>
  <c r="BM81" i="389" s="1"/>
  <c r="BM76" i="389"/>
  <c r="BS76" i="389" s="1"/>
  <c r="AD38" i="392"/>
  <c r="L35" i="31"/>
  <c r="BS51" i="392"/>
  <c r="M180" i="27"/>
  <c r="BO63" i="390"/>
  <c r="BQ63" i="390" s="1"/>
  <c r="BQ62" i="390"/>
  <c r="BM49" i="388"/>
  <c r="BE55" i="388"/>
  <c r="BE71" i="388" s="1"/>
  <c r="BE92" i="388" s="1"/>
  <c r="AA38" i="392"/>
  <c r="BM62" i="390"/>
  <c r="BC63" i="390"/>
  <c r="BM52" i="388"/>
  <c r="BD55" i="388"/>
  <c r="AB38" i="392"/>
  <c r="AR52" i="388"/>
  <c r="BK38" i="394"/>
  <c r="BM37" i="394"/>
  <c r="AC38" i="392"/>
  <c r="AB69" i="391"/>
  <c r="AB67" i="391"/>
  <c r="AV47" i="393"/>
  <c r="AV71" i="393" s="1"/>
  <c r="AV92" i="393" s="1"/>
  <c r="CU38" i="386"/>
  <c r="DO36" i="386"/>
  <c r="AR53" i="388"/>
  <c r="BM53" i="388"/>
  <c r="AR62" i="389"/>
  <c r="Z63" i="389"/>
  <c r="AR63" i="389" s="1"/>
  <c r="AR49" i="388"/>
  <c r="Z55" i="388"/>
  <c r="AR55" i="388" s="1"/>
  <c r="AV47" i="394"/>
  <c r="AV71" i="394" s="1"/>
  <c r="AV92" i="394" s="1"/>
  <c r="BQ62" i="389"/>
  <c r="BO63" i="389"/>
  <c r="BQ63" i="389" s="1"/>
  <c r="AR62" i="390"/>
  <c r="Z63" i="390"/>
  <c r="AR63" i="390" s="1"/>
  <c r="Y38" i="391"/>
  <c r="BQ37" i="394"/>
  <c r="BO38" i="394"/>
  <c r="BQ38" i="394" s="1"/>
  <c r="J233" i="27"/>
  <c r="M776" i="385"/>
  <c r="J231" i="27"/>
  <c r="BK71" i="393"/>
  <c r="BK92" i="393" s="1"/>
  <c r="BM55" i="387"/>
  <c r="BS55" i="387" s="1"/>
  <c r="M775" i="385"/>
  <c r="I131" i="199"/>
  <c r="M774" i="385"/>
  <c r="L324" i="197"/>
  <c r="I136" i="339"/>
  <c r="K232" i="27"/>
  <c r="AX71" i="393"/>
  <c r="I124" i="32"/>
  <c r="J232" i="27"/>
  <c r="L773" i="385"/>
  <c r="BS52" i="387"/>
  <c r="BS49" i="387"/>
  <c r="AX71" i="392"/>
  <c r="BS53" i="387"/>
  <c r="BM63" i="389"/>
  <c r="BC71" i="389"/>
  <c r="BC92" i="389" s="1"/>
  <c r="M625" i="263"/>
  <c r="H54" i="158"/>
  <c r="M263" i="158"/>
  <c r="G266" i="158"/>
  <c r="G473" i="158" s="1"/>
  <c r="L1092" i="337"/>
  <c r="L1227" i="337" s="1"/>
  <c r="L1987" i="337" s="1"/>
  <c r="M173" i="27"/>
  <c r="K624" i="263"/>
  <c r="K627" i="263" s="1"/>
  <c r="M624" i="263"/>
  <c r="L393" i="348"/>
  <c r="M393" i="348"/>
  <c r="L728" i="385"/>
  <c r="O683" i="385"/>
  <c r="O684" i="385" s="1" a="1"/>
  <c r="K199" i="27"/>
  <c r="K233" i="27"/>
  <c r="L195" i="27"/>
  <c r="M195" i="27"/>
  <c r="L625" i="263"/>
  <c r="L627" i="263" s="1"/>
  <c r="F265" i="158"/>
  <c r="F472" i="158" s="1"/>
  <c r="O207" i="27"/>
  <c r="N183" i="27"/>
  <c r="N223" i="27" s="1"/>
  <c r="N136" i="27"/>
  <c r="N137" i="27" s="1"/>
  <c r="N140" i="27" s="1"/>
  <c r="N170" i="27"/>
  <c r="N169" i="27"/>
  <c r="N217" i="27" s="1"/>
  <c r="N176" i="27"/>
  <c r="N220" i="27" s="1"/>
  <c r="N184" i="27"/>
  <c r="N177" i="27"/>
  <c r="F315" i="158"/>
  <c r="O266" i="158"/>
  <c r="J263" i="158"/>
  <c r="N316" i="158"/>
  <c r="O176" i="27"/>
  <c r="O220" i="27" s="1"/>
  <c r="O136" i="27"/>
  <c r="O137" i="27" s="1"/>
  <c r="O140" i="27" s="1"/>
  <c r="O186" i="27" s="1"/>
  <c r="O225" i="27" s="1"/>
  <c r="I264" i="158"/>
  <c r="K266" i="158"/>
  <c r="H264" i="158"/>
  <c r="H266" i="158"/>
  <c r="M265" i="158"/>
  <c r="O183" i="27"/>
  <c r="O223" i="27" s="1"/>
  <c r="O177" i="27"/>
  <c r="O169" i="27"/>
  <c r="O217" i="27" s="1"/>
  <c r="O170" i="27"/>
  <c r="G311" i="158"/>
  <c r="L267" i="158"/>
  <c r="F326" i="148"/>
  <c r="F327" i="148"/>
  <c r="M223" i="213"/>
  <c r="M361" i="213" s="1"/>
  <c r="M121" i="213"/>
  <c r="N115" i="213"/>
  <c r="N117" i="213"/>
  <c r="N119" i="213"/>
  <c r="O81" i="213"/>
  <c r="M226" i="213"/>
  <c r="N111" i="213"/>
  <c r="N231" i="213" s="1"/>
  <c r="O77" i="213"/>
  <c r="N118" i="213"/>
  <c r="N114" i="213"/>
  <c r="N116" i="213"/>
  <c r="O80" i="213"/>
  <c r="N110" i="213"/>
  <c r="N232" i="213" s="1"/>
  <c r="O76" i="213"/>
  <c r="O110" i="213" s="1"/>
  <c r="O232" i="213" s="1"/>
  <c r="L243" i="213"/>
  <c r="L241" i="213"/>
  <c r="L245" i="213"/>
  <c r="M230" i="213"/>
  <c r="M229" i="213"/>
  <c r="L355" i="213"/>
  <c r="L353" i="213"/>
  <c r="L354" i="213"/>
  <c r="O78" i="213"/>
  <c r="O112" i="213" s="1"/>
  <c r="O79" i="213"/>
  <c r="O113" i="213" s="1"/>
  <c r="K1029" i="337" a="1"/>
  <c r="K1031" i="337" s="1"/>
  <c r="N61" i="22"/>
  <c r="M307" i="22"/>
  <c r="M308" i="22" s="1"/>
  <c r="J1029" i="337" a="1"/>
  <c r="J1031" i="337" s="1"/>
  <c r="J1220" i="337" s="1"/>
  <c r="L1034" i="337"/>
  <c r="L1029" i="337"/>
  <c r="K576" i="263"/>
  <c r="N1056" i="337" s="1" a="1"/>
  <c r="M576" i="263"/>
  <c r="I576" i="263"/>
  <c r="L1056" i="337" s="1" a="1"/>
  <c r="L1059" i="337" s="1"/>
  <c r="L995" i="337"/>
  <c r="L576" i="263"/>
  <c r="H576" i="263"/>
  <c r="H582" i="263" s="1"/>
  <c r="H1979" i="337"/>
  <c r="H2105" i="337"/>
  <c r="H634" i="263"/>
  <c r="K1019" i="337" s="1" a="1"/>
  <c r="G634" i="263"/>
  <c r="J1019" i="337" s="1" a="1"/>
  <c r="H1978" i="337"/>
  <c r="H2012" i="337"/>
  <c r="H2039" i="337"/>
  <c r="L1033" i="337"/>
  <c r="L1031" i="337"/>
  <c r="H2042" i="337"/>
  <c r="L993" i="337"/>
  <c r="L1032" i="337"/>
  <c r="L1019" i="337" a="1"/>
  <c r="L1020" i="337" s="1"/>
  <c r="J992" i="337" a="1"/>
  <c r="J994" i="337" s="1"/>
  <c r="L634" i="263"/>
  <c r="I992" i="337" a="1"/>
  <c r="I995" i="337" s="1"/>
  <c r="E642" i="263"/>
  <c r="H993" i="337"/>
  <c r="H1236" i="337" s="1"/>
  <c r="H995" i="337"/>
  <c r="H1238" i="337" s="1"/>
  <c r="H994" i="337"/>
  <c r="H1237" i="337" s="1"/>
  <c r="H992" i="337"/>
  <c r="H1235" i="337" s="1"/>
  <c r="F634" i="263"/>
  <c r="I1019" i="337" s="1" a="1"/>
  <c r="J634" i="263"/>
  <c r="I994" i="337"/>
  <c r="H1982" i="337"/>
  <c r="H2041" i="337"/>
  <c r="M634" i="263"/>
  <c r="K634" i="263"/>
  <c r="N1019" i="337" s="1" a="1"/>
  <c r="K992" i="337"/>
  <c r="K995" i="337"/>
  <c r="K994" i="337"/>
  <c r="K993" i="337"/>
  <c r="L992" i="337"/>
  <c r="H1981" i="337"/>
  <c r="G2244" i="337" s="1"/>
  <c r="H1948" i="337"/>
  <c r="H2040" i="337"/>
  <c r="H2103" i="337"/>
  <c r="H2009" i="337"/>
  <c r="H2013" i="337"/>
  <c r="H2104" i="337"/>
  <c r="H2074" i="337"/>
  <c r="H2044" i="337"/>
  <c r="H1951" i="337"/>
  <c r="H2100" i="337"/>
  <c r="H2043" i="337"/>
  <c r="H1950" i="337"/>
  <c r="H2072" i="337"/>
  <c r="G2247" i="337" s="1"/>
  <c r="H1983" i="337"/>
  <c r="H2071" i="337"/>
  <c r="H2010" i="337"/>
  <c r="H2102" i="337"/>
  <c r="H1953" i="337"/>
  <c r="H2011" i="337"/>
  <c r="H2014" i="337"/>
  <c r="H2101" i="337"/>
  <c r="K2008" i="337"/>
  <c r="K1032" i="337"/>
  <c r="O1554" i="337"/>
  <c r="I1007" i="337"/>
  <c r="I1223" i="337" s="1"/>
  <c r="I1953" i="337" s="1"/>
  <c r="I1003" i="337"/>
  <c r="I1219" i="337" s="1"/>
  <c r="I2101" i="337" s="1"/>
  <c r="I1006" i="337"/>
  <c r="I1222" i="337" s="1"/>
  <c r="I2043" i="337" s="1"/>
  <c r="I1002" i="337"/>
  <c r="I1218" i="337" s="1"/>
  <c r="I2039" i="337" s="1"/>
  <c r="I1005" i="337"/>
  <c r="I1221" i="337" s="1"/>
  <c r="I1951" i="337" s="1"/>
  <c r="I1004" i="337"/>
  <c r="I1220" i="337" s="1"/>
  <c r="I2041" i="337" s="1"/>
  <c r="I284" i="213"/>
  <c r="P1562" i="337"/>
  <c r="G1554" i="337"/>
  <c r="G1557" i="337"/>
  <c r="P1563" i="337"/>
  <c r="N1563" i="337"/>
  <c r="J299" i="213"/>
  <c r="J408" i="213" s="1"/>
  <c r="J266" i="213"/>
  <c r="N337" i="348"/>
  <c r="O338" i="348" s="1"/>
  <c r="H283" i="213"/>
  <c r="H266" i="213"/>
  <c r="I240" i="213"/>
  <c r="I242" i="213"/>
  <c r="I244" i="213"/>
  <c r="K311" i="213"/>
  <c r="K284" i="213"/>
  <c r="K406" i="213" s="1"/>
  <c r="N299" i="213"/>
  <c r="N408" i="213" s="1"/>
  <c r="G240" i="213"/>
  <c r="G244" i="213"/>
  <c r="G242" i="213"/>
  <c r="H240" i="213"/>
  <c r="H244" i="213"/>
  <c r="H242" i="213"/>
  <c r="J240" i="213"/>
  <c r="J242" i="213"/>
  <c r="J244" i="213"/>
  <c r="K266" i="213"/>
  <c r="I299" i="213"/>
  <c r="I408" i="213" s="1"/>
  <c r="K240" i="213"/>
  <c r="K244" i="213"/>
  <c r="K242" i="213"/>
  <c r="L240" i="213"/>
  <c r="L244" i="213"/>
  <c r="L242" i="213"/>
  <c r="N265" i="213"/>
  <c r="L363" i="213"/>
  <c r="H408" i="213"/>
  <c r="H72" i="213"/>
  <c r="N266" i="213"/>
  <c r="M284" i="213"/>
  <c r="L299" i="213"/>
  <c r="L408" i="213" s="1"/>
  <c r="N282" i="213"/>
  <c r="G72" i="213"/>
  <c r="K72" i="213"/>
  <c r="K267" i="213"/>
  <c r="O290" i="213"/>
  <c r="O291" i="213"/>
  <c r="L361" i="213"/>
  <c r="L362" i="213"/>
  <c r="N72" i="213"/>
  <c r="I266" i="213"/>
  <c r="L266" i="213"/>
  <c r="J72" i="213"/>
  <c r="I267" i="213"/>
  <c r="M267" i="213"/>
  <c r="I283" i="213"/>
  <c r="O69" i="213"/>
  <c r="O72" i="213" s="1"/>
  <c r="O275" i="213"/>
  <c r="O274" i="213"/>
  <c r="J284" i="213"/>
  <c r="J406" i="213" s="1"/>
  <c r="G284" i="213"/>
  <c r="G406" i="213" s="1"/>
  <c r="G299" i="213"/>
  <c r="G408" i="213" s="1"/>
  <c r="M408" i="213"/>
  <c r="G266" i="213"/>
  <c r="J267" i="213"/>
  <c r="G267" i="213"/>
  <c r="N284" i="213"/>
  <c r="H284" i="213"/>
  <c r="M283" i="213"/>
  <c r="L284" i="213"/>
  <c r="L406" i="213" s="1"/>
  <c r="K299" i="213"/>
  <c r="K408" i="213" s="1"/>
  <c r="M72" i="213"/>
  <c r="L72" i="213"/>
  <c r="N267" i="213"/>
  <c r="H267" i="213"/>
  <c r="M266" i="213"/>
  <c r="L267" i="213"/>
  <c r="K363" i="213"/>
  <c r="K362" i="213"/>
  <c r="K361" i="213"/>
  <c r="I361" i="213"/>
  <c r="I362" i="213"/>
  <c r="I363" i="213"/>
  <c r="G363" i="213"/>
  <c r="G362" i="213"/>
  <c r="G361" i="213"/>
  <c r="H362" i="213"/>
  <c r="H363" i="213"/>
  <c r="H361" i="213"/>
  <c r="J363" i="213"/>
  <c r="J362" i="213"/>
  <c r="J361" i="213"/>
  <c r="K394" i="213"/>
  <c r="O65" i="213"/>
  <c r="O257" i="213"/>
  <c r="O258" i="213"/>
  <c r="G1566" i="337"/>
  <c r="O1557" i="337"/>
  <c r="P1559" i="337"/>
  <c r="K1552" i="337"/>
  <c r="M1560" i="337"/>
  <c r="M1546" i="337"/>
  <c r="H1547" i="337"/>
  <c r="M1564" i="337"/>
  <c r="N1551" i="337"/>
  <c r="M1543" i="337"/>
  <c r="H1564" i="337"/>
  <c r="L1555" i="337"/>
  <c r="K609" i="263"/>
  <c r="K612" i="263" s="1"/>
  <c r="O1568" i="337"/>
  <c r="O1545" i="337"/>
  <c r="P1548" i="337"/>
  <c r="L1552" i="337"/>
  <c r="J1568" i="337"/>
  <c r="H1551" i="337"/>
  <c r="M1563" i="337"/>
  <c r="J1551" i="337"/>
  <c r="N1567" i="337"/>
  <c r="K1562" i="337"/>
  <c r="L1556" i="337"/>
  <c r="M1550" i="337"/>
  <c r="J1545" i="337"/>
  <c r="K1565" i="337"/>
  <c r="M1559" i="337"/>
  <c r="I1554" i="337"/>
  <c r="K1548" i="337"/>
  <c r="L1568" i="337"/>
  <c r="I1563" i="337"/>
  <c r="J1557" i="337"/>
  <c r="K1551" i="337"/>
  <c r="H1546" i="337"/>
  <c r="G1563" i="337"/>
  <c r="O1551" i="337"/>
  <c r="P1567" i="337"/>
  <c r="L1563" i="337"/>
  <c r="H1559" i="337"/>
  <c r="H1555" i="337"/>
  <c r="N1550" i="337"/>
  <c r="J1546" i="337"/>
  <c r="O1558" i="337"/>
  <c r="G1547" i="337"/>
  <c r="M1565" i="337"/>
  <c r="I1560" i="337"/>
  <c r="K1554" i="337"/>
  <c r="L1548" i="337"/>
  <c r="I1543" i="337"/>
  <c r="J1563" i="337"/>
  <c r="K1557" i="337"/>
  <c r="H1552" i="337"/>
  <c r="I1546" i="337"/>
  <c r="K1566" i="337"/>
  <c r="G1561" i="337"/>
  <c r="I1555" i="337"/>
  <c r="J1549" i="337"/>
  <c r="G1544" i="337"/>
  <c r="J1559" i="337"/>
  <c r="M1547" i="337"/>
  <c r="J1566" i="337"/>
  <c r="P1561" i="337"/>
  <c r="L1557" i="337"/>
  <c r="L1553" i="337"/>
  <c r="H1549" i="337"/>
  <c r="N1544" i="337"/>
  <c r="P1568" i="337"/>
  <c r="M1556" i="337"/>
  <c r="G1546" i="337"/>
  <c r="G1565" i="337"/>
  <c r="I1559" i="337"/>
  <c r="O1553" i="337"/>
  <c r="G1548" i="337"/>
  <c r="H1568" i="337"/>
  <c r="O1562" i="337"/>
  <c r="P1556" i="337"/>
  <c r="G1551" i="337"/>
  <c r="N1545" i="337"/>
  <c r="O1565" i="337"/>
  <c r="G1560" i="337"/>
  <c r="M1554" i="337"/>
  <c r="O1548" i="337"/>
  <c r="K1568" i="337"/>
  <c r="I1558" i="337"/>
  <c r="L1546" i="337"/>
  <c r="L1565" i="337"/>
  <c r="L1561" i="337"/>
  <c r="H1557" i="337"/>
  <c r="N1552" i="337"/>
  <c r="N1548" i="337"/>
  <c r="J1544" i="337"/>
  <c r="O1567" i="337"/>
  <c r="K1561" i="337"/>
  <c r="M1555" i="337"/>
  <c r="I1550" i="337"/>
  <c r="K1544" i="337"/>
  <c r="I1567" i="337"/>
  <c r="L1564" i="337"/>
  <c r="J1561" i="337"/>
  <c r="M1558" i="337"/>
  <c r="G1556" i="337"/>
  <c r="O1552" i="337"/>
  <c r="H1550" i="337"/>
  <c r="K1547" i="337"/>
  <c r="I1544" i="337"/>
  <c r="M1567" i="337"/>
  <c r="P1564" i="337"/>
  <c r="N1561" i="337"/>
  <c r="G1559" i="337"/>
  <c r="K1556" i="337"/>
  <c r="I1553" i="337"/>
  <c r="L1550" i="337"/>
  <c r="O1547" i="337"/>
  <c r="M1544" i="337"/>
  <c r="G1568" i="337"/>
  <c r="J1565" i="337"/>
  <c r="H1562" i="337"/>
  <c r="K1559" i="337"/>
  <c r="O1556" i="337"/>
  <c r="M1553" i="337"/>
  <c r="P1550" i="337"/>
  <c r="I1548" i="337"/>
  <c r="G1545" i="337"/>
  <c r="J1567" i="337"/>
  <c r="G1562" i="337"/>
  <c r="H1556" i="337"/>
  <c r="O1550" i="337"/>
  <c r="K1545" i="337"/>
  <c r="H1567" i="337"/>
  <c r="H1565" i="337"/>
  <c r="H1563" i="337"/>
  <c r="N1560" i="337"/>
  <c r="N1558" i="337"/>
  <c r="N1556" i="337"/>
  <c r="J1554" i="337"/>
  <c r="J1552" i="337"/>
  <c r="J1550" i="337"/>
  <c r="P1547" i="337"/>
  <c r="P1545" i="337"/>
  <c r="P1543" i="337"/>
  <c r="N1565" i="337"/>
  <c r="O1559" i="337"/>
  <c r="L1554" i="337"/>
  <c r="H1548" i="337"/>
  <c r="J1543" i="337"/>
  <c r="M1566" i="337"/>
  <c r="K1563" i="337"/>
  <c r="O1560" i="337"/>
  <c r="H1558" i="337"/>
  <c r="P1554" i="337"/>
  <c r="I1552" i="337"/>
  <c r="M1549" i="337"/>
  <c r="K1546" i="337"/>
  <c r="N1543" i="337"/>
  <c r="G1567" i="337"/>
  <c r="O1563" i="337"/>
  <c r="I1561" i="337"/>
  <c r="L1558" i="337"/>
  <c r="J1555" i="337"/>
  <c r="M1552" i="337"/>
  <c r="G1550" i="337"/>
  <c r="O1546" i="337"/>
  <c r="H1544" i="337"/>
  <c r="K1567" i="337"/>
  <c r="I1564" i="337"/>
  <c r="M1561" i="337"/>
  <c r="P1558" i="337"/>
  <c r="N1555" i="337"/>
  <c r="G1553" i="337"/>
  <c r="K1550" i="337"/>
  <c r="I1547" i="337"/>
  <c r="L1544" i="337"/>
  <c r="I1566" i="337"/>
  <c r="K1560" i="337"/>
  <c r="G1555" i="337"/>
  <c r="N1549" i="337"/>
  <c r="N1568" i="337"/>
  <c r="N1566" i="337"/>
  <c r="N1564" i="337"/>
  <c r="J1562" i="337"/>
  <c r="J1560" i="337"/>
  <c r="J1558" i="337"/>
  <c r="P1555" i="337"/>
  <c r="P1553" i="337"/>
  <c r="P1551" i="337"/>
  <c r="L1549" i="337"/>
  <c r="L1547" i="337"/>
  <c r="L1545" i="337"/>
  <c r="H1543" i="337"/>
  <c r="O1566" i="337"/>
  <c r="L1562" i="337"/>
  <c r="N1557" i="337"/>
  <c r="K1553" i="337"/>
  <c r="I1549" i="337"/>
  <c r="P1544" i="337"/>
  <c r="I1568" i="337"/>
  <c r="H1566" i="337"/>
  <c r="G1564" i="337"/>
  <c r="O1561" i="337"/>
  <c r="N1559" i="337"/>
  <c r="M1557" i="337"/>
  <c r="K1555" i="337"/>
  <c r="J1553" i="337"/>
  <c r="I1551" i="337"/>
  <c r="G1549" i="337"/>
  <c r="P1546" i="337"/>
  <c r="O1544" i="337"/>
  <c r="M1568" i="337"/>
  <c r="L1566" i="337"/>
  <c r="K1564" i="337"/>
  <c r="I1562" i="337"/>
  <c r="H1560" i="337"/>
  <c r="G1558" i="337"/>
  <c r="O1555" i="337"/>
  <c r="N1553" i="337"/>
  <c r="M1551" i="337"/>
  <c r="K1549" i="337"/>
  <c r="J1547" i="337"/>
  <c r="I1545" i="337"/>
  <c r="G1543" i="337"/>
  <c r="P1566" i="337"/>
  <c r="O1564" i="337"/>
  <c r="M1562" i="337"/>
  <c r="L1560" i="337"/>
  <c r="K1558" i="337"/>
  <c r="I1556" i="337"/>
  <c r="H1554" i="337"/>
  <c r="G1552" i="337"/>
  <c r="O1549" i="337"/>
  <c r="N1547" i="337"/>
  <c r="M1545" i="337"/>
  <c r="K1543" i="337"/>
  <c r="I1565" i="337"/>
  <c r="P1560" i="337"/>
  <c r="I1557" i="337"/>
  <c r="P1552" i="337"/>
  <c r="M1548" i="337"/>
  <c r="O1543" i="337"/>
  <c r="L1567" i="337"/>
  <c r="P1565" i="337"/>
  <c r="J1564" i="337"/>
  <c r="N1562" i="337"/>
  <c r="H1561" i="337"/>
  <c r="L1559" i="337"/>
  <c r="P1557" i="337"/>
  <c r="J1556" i="337"/>
  <c r="N1554" i="337"/>
  <c r="H1553" i="337"/>
  <c r="L1551" i="337"/>
  <c r="P1549" i="337"/>
  <c r="J1548" i="337"/>
  <c r="N1546" i="337"/>
  <c r="H1545" i="337"/>
  <c r="L610" i="263"/>
  <c r="L612" i="263" s="1"/>
  <c r="L1095" i="337"/>
  <c r="L1230" i="337" s="1"/>
  <c r="L2082" i="337" s="1"/>
  <c r="L1094" i="337"/>
  <c r="L1229" i="337" s="1"/>
  <c r="L1959" i="337" s="1"/>
  <c r="M609" i="263"/>
  <c r="M1109" i="337"/>
  <c r="M1217" i="337" s="1"/>
  <c r="L1098" i="337"/>
  <c r="L1233" i="337" s="1"/>
  <c r="L2115" i="337" s="1"/>
  <c r="L1096" i="337"/>
  <c r="L1231" i="337" s="1"/>
  <c r="L1991" i="337" s="1"/>
  <c r="L1097" i="337"/>
  <c r="L1232" i="337" s="1"/>
  <c r="L1962" i="337" s="1"/>
  <c r="M610" i="263"/>
  <c r="M984" i="337"/>
  <c r="J1994" i="337"/>
  <c r="K1977" i="337"/>
  <c r="L565" i="263"/>
  <c r="L567" i="263" s="1"/>
  <c r="M565" i="263"/>
  <c r="M566" i="263" s="1"/>
  <c r="M567" i="263" s="1"/>
  <c r="M1107" i="337"/>
  <c r="M1215" i="337" s="1"/>
  <c r="M1108" i="337"/>
  <c r="M1216" i="337" s="1"/>
  <c r="M1105" i="337"/>
  <c r="M1213" i="337" s="1"/>
  <c r="K1974" i="337"/>
  <c r="M985" i="337"/>
  <c r="K1975" i="337"/>
  <c r="M982" i="337"/>
  <c r="K2067" i="337"/>
  <c r="J1985" i="337"/>
  <c r="J1986" i="337"/>
  <c r="J2048" i="337"/>
  <c r="J1956" i="337"/>
  <c r="O264" i="158"/>
  <c r="BS3" i="395"/>
  <c r="K2006" i="337"/>
  <c r="J2017" i="337"/>
  <c r="J2047" i="337"/>
  <c r="J2020" i="337"/>
  <c r="J1987" i="337"/>
  <c r="J2018" i="337"/>
  <c r="K313" i="158"/>
  <c r="K1947" i="337"/>
  <c r="J1957" i="337"/>
  <c r="K2069" i="337"/>
  <c r="J2079" i="337"/>
  <c r="J2108" i="337"/>
  <c r="H315" i="158"/>
  <c r="J2046" i="337"/>
  <c r="J265" i="158"/>
  <c r="I316" i="158"/>
  <c r="K2097" i="337"/>
  <c r="J1964" i="337"/>
  <c r="J2053" i="337"/>
  <c r="K1945" i="337"/>
  <c r="J2116" i="337"/>
  <c r="J1992" i="337"/>
  <c r="J1988" i="337"/>
  <c r="F473" i="148"/>
  <c r="F518" i="148" s="1"/>
  <c r="J2055" i="337"/>
  <c r="N264" i="158"/>
  <c r="G316" i="158"/>
  <c r="J2086" i="337"/>
  <c r="J2111" i="337"/>
  <c r="J2016" i="337"/>
  <c r="J2049" i="337"/>
  <c r="K2099" i="337"/>
  <c r="K1943" i="337"/>
  <c r="F475" i="148"/>
  <c r="F520" i="148" s="1"/>
  <c r="F481" i="148"/>
  <c r="I265" i="158"/>
  <c r="K2007" i="337"/>
  <c r="J2112" i="337"/>
  <c r="L265" i="158"/>
  <c r="J1989" i="337"/>
  <c r="J266" i="158"/>
  <c r="J2107" i="337"/>
  <c r="J2110" i="337"/>
  <c r="I2080" i="337"/>
  <c r="F491" i="148"/>
  <c r="M264" i="158"/>
  <c r="K316" i="158"/>
  <c r="O313" i="158"/>
  <c r="K2098" i="337"/>
  <c r="F266" i="158"/>
  <c r="F473" i="158" s="1"/>
  <c r="J2085" i="337"/>
  <c r="J2050" i="337"/>
  <c r="L1234" i="337"/>
  <c r="L2025" i="337" s="1"/>
  <c r="K1976" i="337"/>
  <c r="J1959" i="337"/>
  <c r="J2077" i="337"/>
  <c r="J2115" i="337"/>
  <c r="N311" i="158"/>
  <c r="J2019" i="337"/>
  <c r="J1958" i="337"/>
  <c r="G267" i="158"/>
  <c r="G474" i="158" s="1"/>
  <c r="J2021" i="337"/>
  <c r="L268" i="158"/>
  <c r="H265" i="158"/>
  <c r="F338" i="148"/>
  <c r="J264" i="158"/>
  <c r="J2024" i="337"/>
  <c r="M266" i="158"/>
  <c r="F474" i="148"/>
  <c r="F519" i="148" s="1"/>
  <c r="F486" i="148"/>
  <c r="O263" i="158"/>
  <c r="F311" i="158"/>
  <c r="J2113" i="337"/>
  <c r="K2035" i="337"/>
  <c r="J1990" i="337"/>
  <c r="J1963" i="337"/>
  <c r="J2084" i="337"/>
  <c r="I81" i="339"/>
  <c r="I120" i="339"/>
  <c r="K2096" i="337"/>
  <c r="K2068" i="337"/>
  <c r="J2051" i="337"/>
  <c r="J1993" i="337"/>
  <c r="F339" i="148"/>
  <c r="J2083" i="337"/>
  <c r="J1962" i="337"/>
  <c r="K2005" i="337"/>
  <c r="K2066" i="337"/>
  <c r="K2037" i="337"/>
  <c r="J1960" i="337"/>
  <c r="J316" i="158"/>
  <c r="K267" i="158"/>
  <c r="J2023" i="337"/>
  <c r="I102" i="339"/>
  <c r="K2034" i="337"/>
  <c r="K2095" i="337"/>
  <c r="K2004" i="337"/>
  <c r="J2022" i="337"/>
  <c r="K2065" i="337"/>
  <c r="I87" i="339"/>
  <c r="I126" i="339"/>
  <c r="J1991" i="337"/>
  <c r="J1961" i="337"/>
  <c r="N314" i="158"/>
  <c r="K263" i="158"/>
  <c r="J315" i="158"/>
  <c r="L266" i="158"/>
  <c r="G265" i="158"/>
  <c r="G472" i="158" s="1"/>
  <c r="I267" i="158"/>
  <c r="O315" i="158"/>
  <c r="H58" i="158"/>
  <c r="H62" i="158" s="1"/>
  <c r="O316" i="158"/>
  <c r="F264" i="158"/>
  <c r="F471" i="158" s="1"/>
  <c r="I263" i="158"/>
  <c r="K264" i="158"/>
  <c r="I266" i="158"/>
  <c r="N267" i="158"/>
  <c r="G264" i="158"/>
  <c r="G471" i="158" s="1"/>
  <c r="L263" i="158"/>
  <c r="L264" i="158"/>
  <c r="H311" i="158"/>
  <c r="F268" i="158"/>
  <c r="F475" i="158" s="1"/>
  <c r="H316" i="158"/>
  <c r="P1197" i="337"/>
  <c r="P1224" i="337" s="1"/>
  <c r="M1151" i="337"/>
  <c r="N1121" i="337" a="1"/>
  <c r="N1121" i="337" s="1"/>
  <c r="L109" i="339"/>
  <c r="J100" i="339"/>
  <c r="J101" i="339"/>
  <c r="J86" i="339"/>
  <c r="J80" i="339"/>
  <c r="J92" i="339"/>
  <c r="M69" i="339"/>
  <c r="M71" i="339" s="1"/>
  <c r="N1063" i="337" a="1"/>
  <c r="N1064" i="337" s="1"/>
  <c r="K90" i="339"/>
  <c r="K125" i="339" s="1"/>
  <c r="K85" i="339"/>
  <c r="K73" i="339"/>
  <c r="K91" i="339"/>
  <c r="K84" i="339"/>
  <c r="K122" i="339" s="1"/>
  <c r="K78" i="339"/>
  <c r="K119" i="339" s="1"/>
  <c r="K79" i="339"/>
  <c r="N1202" i="337" a="1"/>
  <c r="N1203" i="337" s="1"/>
  <c r="N1002" i="337" a="1"/>
  <c r="N1007" i="337" s="1"/>
  <c r="M1119" i="337"/>
  <c r="N982" i="337" a="1"/>
  <c r="N984" i="337" s="1"/>
  <c r="M1117" i="337"/>
  <c r="N1094" i="337" a="1"/>
  <c r="N1097" i="337" s="1"/>
  <c r="N1164" i="337" a="1"/>
  <c r="N1168" i="337" s="1"/>
  <c r="I1988" i="337"/>
  <c r="I1958" i="337"/>
  <c r="I2019" i="337"/>
  <c r="I2110" i="337"/>
  <c r="N313" i="158"/>
  <c r="N986" i="337" a="1"/>
  <c r="N991" i="337" s="1"/>
  <c r="M1120" i="337"/>
  <c r="I1992" i="337"/>
  <c r="I2084" i="337"/>
  <c r="I2114" i="337"/>
  <c r="I1962" i="337"/>
  <c r="I2023" i="337"/>
  <c r="I2053" i="337"/>
  <c r="AC424" i="348"/>
  <c r="AD423" i="348"/>
  <c r="O332" i="348"/>
  <c r="O334" i="348"/>
  <c r="O331" i="348"/>
  <c r="O333" i="348"/>
  <c r="O336" i="348" s="1"/>
  <c r="I2079" i="337"/>
  <c r="I2018" i="337"/>
  <c r="I2109" i="337"/>
  <c r="I2048" i="337"/>
  <c r="I1987" i="337"/>
  <c r="I1957" i="337"/>
  <c r="G310" i="348"/>
  <c r="G361" i="348" s="1"/>
  <c r="G346" i="348"/>
  <c r="G347" i="348" s="1"/>
  <c r="H348" i="348" s="1"/>
  <c r="I349" i="348" s="1"/>
  <c r="N424" i="348"/>
  <c r="O423" i="348"/>
  <c r="I2022" i="337"/>
  <c r="I2083" i="337"/>
  <c r="I1961" i="337"/>
  <c r="I2052" i="337"/>
  <c r="I2113" i="337"/>
  <c r="I1991" i="337"/>
  <c r="AF424" i="348"/>
  <c r="AG423" i="348"/>
  <c r="R423" i="348"/>
  <c r="Q424" i="348"/>
  <c r="I2086" i="337"/>
  <c r="I2055" i="337"/>
  <c r="I1994" i="337"/>
  <c r="I1964" i="337"/>
  <c r="I2025" i="337"/>
  <c r="I2116" i="337"/>
  <c r="G385" i="348"/>
  <c r="G377" i="348"/>
  <c r="AA423" i="348"/>
  <c r="Z424" i="348"/>
  <c r="N1036" i="337" a="1"/>
  <c r="N1037" i="337" s="1"/>
  <c r="I121" i="199"/>
  <c r="F422" i="348"/>
  <c r="E422" i="348" s="1"/>
  <c r="I2078" i="337"/>
  <c r="I1986" i="337"/>
  <c r="I2108" i="337"/>
  <c r="I1956" i="337"/>
  <c r="I2047" i="337"/>
  <c r="I2017" i="337"/>
  <c r="C425" i="348"/>
  <c r="AI424" i="348"/>
  <c r="I1963" i="337"/>
  <c r="I2085" i="337"/>
  <c r="I2024" i="337"/>
  <c r="I2054" i="337"/>
  <c r="I1993" i="337"/>
  <c r="I2115" i="337"/>
  <c r="X423" i="348"/>
  <c r="W424" i="348"/>
  <c r="I2051" i="337"/>
  <c r="I2112" i="337"/>
  <c r="I1960" i="337"/>
  <c r="I2082" i="337"/>
  <c r="I2021" i="337"/>
  <c r="I1990" i="337"/>
  <c r="I1959" i="337"/>
  <c r="I1989" i="337"/>
  <c r="I2050" i="337"/>
  <c r="I2111" i="337"/>
  <c r="I2081" i="337"/>
  <c r="I2020" i="337"/>
  <c r="N353" i="348"/>
  <c r="N293" i="348"/>
  <c r="N362" i="348" s="1"/>
  <c r="I1985" i="337"/>
  <c r="I2077" i="337"/>
  <c r="I2107" i="337"/>
  <c r="I2016" i="337"/>
  <c r="I1955" i="337"/>
  <c r="I2046" i="337"/>
  <c r="N36" i="257"/>
  <c r="M40" i="257"/>
  <c r="N32" i="256"/>
  <c r="M129" i="256"/>
  <c r="M1149" i="337"/>
  <c r="T109" i="188"/>
  <c r="N1040" i="337" a="1"/>
  <c r="N1045" i="337" s="1"/>
  <c r="N1181" i="337" a="1"/>
  <c r="N1182" i="337" s="1"/>
  <c r="N1171" i="337" a="1"/>
  <c r="N1171" i="337" s="1"/>
  <c r="M1152" i="337"/>
  <c r="N405" i="213"/>
  <c r="K405" i="213"/>
  <c r="N403" i="213"/>
  <c r="J405" i="213"/>
  <c r="H407" i="213"/>
  <c r="N407" i="213"/>
  <c r="M407" i="213"/>
  <c r="K407" i="213"/>
  <c r="G405" i="213"/>
  <c r="I407" i="213"/>
  <c r="I405" i="213"/>
  <c r="K403" i="213"/>
  <c r="L403" i="213"/>
  <c r="H403" i="213"/>
  <c r="H405" i="213"/>
  <c r="L407" i="213"/>
  <c r="I403" i="213"/>
  <c r="L405" i="213"/>
  <c r="G403" i="213"/>
  <c r="J403" i="213"/>
  <c r="M403" i="213"/>
  <c r="J407" i="213"/>
  <c r="G407" i="213"/>
  <c r="M405" i="213"/>
  <c r="K393" i="213"/>
  <c r="K310" i="213"/>
  <c r="K391" i="213"/>
  <c r="K312" i="213"/>
  <c r="K328" i="213"/>
  <c r="K392" i="213"/>
  <c r="G393" i="213"/>
  <c r="G392" i="213"/>
  <c r="G310" i="213"/>
  <c r="G391" i="213"/>
  <c r="G394" i="213"/>
  <c r="G328" i="213"/>
  <c r="I375" i="213"/>
  <c r="I373" i="213"/>
  <c r="I376" i="213"/>
  <c r="I383" i="213"/>
  <c r="I382" i="213"/>
  <c r="I384" i="213"/>
  <c r="I312" i="213"/>
  <c r="I309" i="213"/>
  <c r="I374" i="213"/>
  <c r="I320" i="213"/>
  <c r="I385" i="213"/>
  <c r="G327" i="213"/>
  <c r="G311" i="213"/>
  <c r="L373" i="213"/>
  <c r="L320" i="213"/>
  <c r="L375" i="213"/>
  <c r="L374" i="213"/>
  <c r="L384" i="213"/>
  <c r="L309" i="213"/>
  <c r="L376" i="213"/>
  <c r="L382" i="213"/>
  <c r="L383" i="213"/>
  <c r="L385" i="213"/>
  <c r="H374" i="213"/>
  <c r="H375" i="213"/>
  <c r="H309" i="213"/>
  <c r="H385" i="213"/>
  <c r="H373" i="213"/>
  <c r="H376" i="213"/>
  <c r="H382" i="213"/>
  <c r="H383" i="213"/>
  <c r="H384" i="213"/>
  <c r="H312" i="213"/>
  <c r="H320" i="213"/>
  <c r="J383" i="213"/>
  <c r="J312" i="213"/>
  <c r="J376" i="213"/>
  <c r="J309" i="213"/>
  <c r="J385" i="213"/>
  <c r="J374" i="213"/>
  <c r="J384" i="213"/>
  <c r="J375" i="213"/>
  <c r="J382" i="213"/>
  <c r="J320" i="213"/>
  <c r="J373" i="213"/>
  <c r="H394" i="213"/>
  <c r="H328" i="213"/>
  <c r="H391" i="213"/>
  <c r="H310" i="213"/>
  <c r="H393" i="213"/>
  <c r="H392" i="213"/>
  <c r="I391" i="213"/>
  <c r="I392" i="213"/>
  <c r="I393" i="213"/>
  <c r="I328" i="213"/>
  <c r="I310" i="213"/>
  <c r="I394" i="213"/>
  <c r="J327" i="213"/>
  <c r="J311" i="213"/>
  <c r="H311" i="213"/>
  <c r="H327" i="213"/>
  <c r="G373" i="213"/>
  <c r="G384" i="213"/>
  <c r="G385" i="213"/>
  <c r="G383" i="213"/>
  <c r="G320" i="213"/>
  <c r="G382" i="213"/>
  <c r="G374" i="213"/>
  <c r="G309" i="213"/>
  <c r="G375" i="213"/>
  <c r="G312" i="213"/>
  <c r="G376" i="213"/>
  <c r="K375" i="213"/>
  <c r="K383" i="213"/>
  <c r="K384" i="213"/>
  <c r="K376" i="213"/>
  <c r="K320" i="213"/>
  <c r="K309" i="213"/>
  <c r="K385" i="213"/>
  <c r="K373" i="213"/>
  <c r="K374" i="213"/>
  <c r="K382" i="213"/>
  <c r="I311" i="213"/>
  <c r="I327" i="213"/>
  <c r="J328" i="213"/>
  <c r="J391" i="213"/>
  <c r="J310" i="213"/>
  <c r="J392" i="213"/>
  <c r="J394" i="213"/>
  <c r="J393" i="213"/>
  <c r="N1009" i="337" a="1"/>
  <c r="N1010" i="337" s="1"/>
  <c r="N1067" i="337" a="1"/>
  <c r="N1071" i="337" s="1"/>
  <c r="N1175" i="337" a="1"/>
  <c r="N1180" i="337" s="1"/>
  <c r="M1153" i="337"/>
  <c r="M1150" i="337"/>
  <c r="I123" i="199"/>
  <c r="K111" i="199"/>
  <c r="K80" i="199"/>
  <c r="K81" i="199"/>
  <c r="K92" i="199"/>
  <c r="K75" i="199"/>
  <c r="K86" i="199"/>
  <c r="K87" i="199"/>
  <c r="K93" i="199"/>
  <c r="J122" i="199"/>
  <c r="I95" i="199"/>
  <c r="N1090" i="337" a="1"/>
  <c r="N1090" i="337" s="1"/>
  <c r="I104" i="199"/>
  <c r="O36" i="255"/>
  <c r="O38" i="255" s="1"/>
  <c r="O69" i="255" s="1"/>
  <c r="O65" i="255" s="1"/>
  <c r="N38" i="255"/>
  <c r="N69" i="255" s="1"/>
  <c r="N65" i="255" s="1"/>
  <c r="N1013" i="337" a="1"/>
  <c r="N1014" i="337" s="1"/>
  <c r="J94" i="199"/>
  <c r="J95" i="199" s="1"/>
  <c r="J102" i="199"/>
  <c r="J82" i="199"/>
  <c r="J83" i="199" s="1"/>
  <c r="J88" i="199"/>
  <c r="J123" i="199" s="1"/>
  <c r="J103" i="199"/>
  <c r="L71" i="199"/>
  <c r="L73" i="199" s="1"/>
  <c r="L1225" i="337"/>
  <c r="L1985" i="337" s="1"/>
  <c r="T107" i="188"/>
  <c r="N113" i="144"/>
  <c r="O20" i="143" s="1"/>
  <c r="O183" i="143" s="1"/>
  <c r="N20" i="143"/>
  <c r="N183" i="143" s="1"/>
  <c r="N746" i="385"/>
  <c r="N749" i="385" s="1"/>
  <c r="N705" i="385"/>
  <c r="K1988" i="337"/>
  <c r="K2049" i="337"/>
  <c r="K2080" i="337"/>
  <c r="K2110" i="337"/>
  <c r="K2019" i="337"/>
  <c r="N1191" i="337" a="1"/>
  <c r="N1193" i="337" s="1"/>
  <c r="M34" i="31"/>
  <c r="O705" i="385"/>
  <c r="O746" i="385"/>
  <c r="H71" i="143"/>
  <c r="I71" i="143" s="1"/>
  <c r="J71" i="143" s="1"/>
  <c r="K71" i="143" s="1"/>
  <c r="L71" i="143" s="1"/>
  <c r="M71" i="143" s="1"/>
  <c r="N71" i="143" s="1"/>
  <c r="O71" i="143" s="1"/>
  <c r="J199" i="27"/>
  <c r="L196" i="27"/>
  <c r="L197" i="27"/>
  <c r="N369" i="22"/>
  <c r="N164" i="197"/>
  <c r="N368" i="22"/>
  <c r="N367" i="22"/>
  <c r="N163" i="197"/>
  <c r="M1069" i="337"/>
  <c r="M1067" i="337"/>
  <c r="M1068" i="337"/>
  <c r="M1072" i="337"/>
  <c r="M1070" i="337"/>
  <c r="M1071" i="337"/>
  <c r="L311" i="213"/>
  <c r="L327" i="213"/>
  <c r="L2005" i="337"/>
  <c r="L2096" i="337"/>
  <c r="L1974" i="337"/>
  <c r="L2035" i="337"/>
  <c r="L2066" i="337"/>
  <c r="L1944" i="337"/>
  <c r="L2007" i="337"/>
  <c r="L1976" i="337"/>
  <c r="L2068" i="337"/>
  <c r="L2037" i="337"/>
  <c r="L1946" i="337"/>
  <c r="L2098" i="337"/>
  <c r="M721" i="385"/>
  <c r="M1098" i="337"/>
  <c r="M1095" i="337"/>
  <c r="M1094" i="337"/>
  <c r="M1096" i="337"/>
  <c r="M1097" i="337"/>
  <c r="M1099" i="337"/>
  <c r="M1056" i="337"/>
  <c r="M1058" i="337"/>
  <c r="M1060" i="337"/>
  <c r="M1061" i="337"/>
  <c r="M1059" i="337"/>
  <c r="M1057" i="337"/>
  <c r="L1228" i="337"/>
  <c r="P515" i="337"/>
  <c r="P550" i="337" s="1"/>
  <c r="P523" i="337"/>
  <c r="P558" i="337" s="1"/>
  <c r="P507" i="337"/>
  <c r="P502" i="337"/>
  <c r="P537" i="337" s="1"/>
  <c r="P517" i="337"/>
  <c r="P509" i="337"/>
  <c r="P544" i="337" s="1"/>
  <c r="P510" i="337"/>
  <c r="P498" i="337"/>
  <c r="P533" i="337" s="1"/>
  <c r="P525" i="337"/>
  <c r="P560" i="337" s="1"/>
  <c r="P501" i="337"/>
  <c r="P536" i="337" s="1"/>
  <c r="P513" i="337"/>
  <c r="P548" i="337" s="1"/>
  <c r="P516" i="337"/>
  <c r="P505" i="337"/>
  <c r="P540" i="337" s="1"/>
  <c r="P514" i="337"/>
  <c r="P549" i="337" s="1"/>
  <c r="P526" i="337"/>
  <c r="P561" i="337" s="1"/>
  <c r="P521" i="337"/>
  <c r="P503" i="337"/>
  <c r="P538" i="337" s="1"/>
  <c r="P506" i="337"/>
  <c r="P511" i="337"/>
  <c r="P500" i="337"/>
  <c r="P535" i="337" s="1"/>
  <c r="P504" i="337"/>
  <c r="P539" i="337" s="1"/>
  <c r="P522" i="337"/>
  <c r="P508" i="337"/>
  <c r="P543" i="337" s="1"/>
  <c r="P512" i="337"/>
  <c r="P519" i="337"/>
  <c r="P554" i="337" s="1"/>
  <c r="P497" i="337"/>
  <c r="P532" i="337" s="1"/>
  <c r="P524" i="337"/>
  <c r="P559" i="337" s="1"/>
  <c r="P520" i="337"/>
  <c r="P499" i="337"/>
  <c r="P534" i="337" s="1"/>
  <c r="P518" i="337"/>
  <c r="M1011" i="337"/>
  <c r="M1012" i="337"/>
  <c r="M1010" i="337"/>
  <c r="M1009" i="337"/>
  <c r="N1054" i="337"/>
  <c r="N1052" i="337"/>
  <c r="N1055" i="337"/>
  <c r="N1053" i="337"/>
  <c r="N1051" i="337"/>
  <c r="N972" i="337"/>
  <c r="N971" i="337"/>
  <c r="N973" i="337"/>
  <c r="N974" i="337"/>
  <c r="N970" i="337"/>
  <c r="K2115" i="337"/>
  <c r="K1963" i="337"/>
  <c r="K2085" i="337"/>
  <c r="K2054" i="337"/>
  <c r="K2024" i="337"/>
  <c r="K1993" i="337"/>
  <c r="M1175" i="337"/>
  <c r="M1176" i="337"/>
  <c r="M1180" i="337"/>
  <c r="M1177" i="337"/>
  <c r="M1179" i="337"/>
  <c r="M1178" i="337"/>
  <c r="M1166" i="337"/>
  <c r="M1165" i="337"/>
  <c r="M1167" i="337"/>
  <c r="M1169" i="337"/>
  <c r="M1168" i="337"/>
  <c r="M1164" i="337"/>
  <c r="K2078" i="337"/>
  <c r="K2047" i="337"/>
  <c r="K1956" i="337"/>
  <c r="K1986" i="337"/>
  <c r="K2017" i="337"/>
  <c r="K2108" i="337"/>
  <c r="N1208" i="337" a="1"/>
  <c r="N1198" i="337" a="1"/>
  <c r="N1117" i="337" a="1"/>
  <c r="CP154" i="395"/>
  <c r="M1092" i="337"/>
  <c r="M1093" i="337"/>
  <c r="M1090" i="337"/>
  <c r="M1091" i="337"/>
  <c r="M993" i="337"/>
  <c r="M992" i="337"/>
  <c r="M995" i="337"/>
  <c r="M994" i="337"/>
  <c r="L392" i="213"/>
  <c r="L391" i="213"/>
  <c r="L310" i="213"/>
  <c r="L393" i="213"/>
  <c r="L394" i="213"/>
  <c r="L312" i="213"/>
  <c r="L328" i="213"/>
  <c r="M976" i="337"/>
  <c r="M978" i="337"/>
  <c r="M975" i="337"/>
  <c r="M979" i="337"/>
  <c r="M977" i="337"/>
  <c r="M980" i="337"/>
  <c r="N686" i="385"/>
  <c r="M730" i="385" s="1"/>
  <c r="N684" i="385"/>
  <c r="N687" i="385"/>
  <c r="M731" i="385" s="1"/>
  <c r="N685" i="385"/>
  <c r="M729" i="385" s="1"/>
  <c r="M1005" i="337"/>
  <c r="M1004" i="337"/>
  <c r="M1003" i="337"/>
  <c r="M1002" i="337"/>
  <c r="M1007" i="337"/>
  <c r="M1006" i="337"/>
  <c r="L2067" i="337"/>
  <c r="L2097" i="337"/>
  <c r="L1945" i="337"/>
  <c r="L2006" i="337"/>
  <c r="L1975" i="337"/>
  <c r="L2036" i="337"/>
  <c r="O997" i="337" a="1"/>
  <c r="M720" i="385"/>
  <c r="M1155" i="337"/>
  <c r="M1154" i="337"/>
  <c r="M1156" i="337"/>
  <c r="M1157" i="337"/>
  <c r="K2109" i="337"/>
  <c r="K2048" i="337"/>
  <c r="K1957" i="337"/>
  <c r="K2079" i="337"/>
  <c r="K2018" i="337"/>
  <c r="K1987" i="337"/>
  <c r="N1136" i="337"/>
  <c r="N1134" i="337"/>
  <c r="N1133" i="337"/>
  <c r="N1132" i="337"/>
  <c r="N1135" i="337"/>
  <c r="N1025" i="337"/>
  <c r="N1024" i="337"/>
  <c r="N1028" i="337"/>
  <c r="N1027" i="337"/>
  <c r="N1026" i="337"/>
  <c r="N1159" i="337"/>
  <c r="N1161" i="337"/>
  <c r="N1163" i="337"/>
  <c r="N1162" i="337"/>
  <c r="N1160" i="337"/>
  <c r="K2114" i="337"/>
  <c r="K2053" i="337"/>
  <c r="K2023" i="337"/>
  <c r="K2084" i="337"/>
  <c r="K1962" i="337"/>
  <c r="K1992" i="337"/>
  <c r="M1043" i="337"/>
  <c r="M1042" i="337"/>
  <c r="M1045" i="337"/>
  <c r="M1040" i="337"/>
  <c r="M1041" i="337"/>
  <c r="M1044" i="337"/>
  <c r="M1031" i="337"/>
  <c r="M1034" i="337"/>
  <c r="M1029" i="337"/>
  <c r="M1033" i="337"/>
  <c r="M1032" i="337"/>
  <c r="M1030" i="337"/>
  <c r="M1173" i="337"/>
  <c r="M1172" i="337"/>
  <c r="M1171" i="337"/>
  <c r="M1174" i="337"/>
  <c r="K2111" i="337"/>
  <c r="K1959" i="337"/>
  <c r="K1989" i="337"/>
  <c r="K2050" i="337"/>
  <c r="K2020" i="337"/>
  <c r="K2081" i="337"/>
  <c r="M1064" i="337"/>
  <c r="M1065" i="337"/>
  <c r="M1063" i="337"/>
  <c r="M1066" i="337"/>
  <c r="M1200" i="337"/>
  <c r="M1198" i="337"/>
  <c r="M1199" i="337"/>
  <c r="M1201" i="337"/>
  <c r="O748" i="385"/>
  <c r="M1017" i="337"/>
  <c r="M1018" i="337"/>
  <c r="M1015" i="337"/>
  <c r="M1014" i="337"/>
  <c r="M1016" i="337"/>
  <c r="M1013" i="337"/>
  <c r="O556" i="337"/>
  <c r="O557" i="337"/>
  <c r="O555" i="337"/>
  <c r="O1186" i="337" a="1"/>
  <c r="O1051" i="337" a="1"/>
  <c r="O1024" i="337" a="1"/>
  <c r="O970" i="337" a="1"/>
  <c r="O1078" i="337" a="1"/>
  <c r="O1105" i="337" a="1"/>
  <c r="O1132" i="337" a="1"/>
  <c r="O545" i="337"/>
  <c r="O547" i="337"/>
  <c r="O546" i="337"/>
  <c r="M722" i="385"/>
  <c r="K1991" i="337"/>
  <c r="K2083" i="337"/>
  <c r="K2113" i="337"/>
  <c r="K1961" i="337"/>
  <c r="K2022" i="337"/>
  <c r="K2052" i="337"/>
  <c r="M1214" i="337"/>
  <c r="L1226" i="337"/>
  <c r="L2065" i="337"/>
  <c r="L2095" i="337"/>
  <c r="L2004" i="337"/>
  <c r="L2034" i="337"/>
  <c r="L1973" i="337"/>
  <c r="L1943" i="337"/>
  <c r="N1107" i="337"/>
  <c r="N1109" i="337"/>
  <c r="N1106" i="337"/>
  <c r="N1105" i="337"/>
  <c r="N1108" i="337"/>
  <c r="N1000" i="337"/>
  <c r="N998" i="337"/>
  <c r="N1001" i="337"/>
  <c r="N999" i="337"/>
  <c r="N997" i="337"/>
  <c r="M211" i="197"/>
  <c r="M213" i="197"/>
  <c r="M212" i="197"/>
  <c r="M254" i="197"/>
  <c r="M1181" i="337"/>
  <c r="M1184" i="337"/>
  <c r="M1183" i="337"/>
  <c r="M1182" i="337"/>
  <c r="M1039" i="337"/>
  <c r="M1037" i="337"/>
  <c r="M1038" i="337"/>
  <c r="M1036" i="337"/>
  <c r="N1029" i="337" a="1"/>
  <c r="N975" i="337" a="1"/>
  <c r="O312" i="22"/>
  <c r="O160" i="197"/>
  <c r="O161" i="197" s="1"/>
  <c r="M1147" i="337"/>
  <c r="M1146" i="337"/>
  <c r="M1145" i="337"/>
  <c r="M1144" i="337"/>
  <c r="M1138" i="337"/>
  <c r="M1139" i="337"/>
  <c r="M1142" i="337"/>
  <c r="M1141" i="337"/>
  <c r="M1137" i="337"/>
  <c r="M1140" i="337"/>
  <c r="L2038" i="337"/>
  <c r="L1947" i="337"/>
  <c r="L1977" i="337"/>
  <c r="L2099" i="337"/>
  <c r="L2069" i="337"/>
  <c r="L2008" i="337"/>
  <c r="M991" i="337"/>
  <c r="M986" i="337"/>
  <c r="M987" i="337"/>
  <c r="M988" i="337"/>
  <c r="M990" i="337"/>
  <c r="M989" i="337"/>
  <c r="K1985" i="337"/>
  <c r="K1955" i="337"/>
  <c r="K2046" i="337"/>
  <c r="K2016" i="337"/>
  <c r="K2077" i="337"/>
  <c r="K2107" i="337"/>
  <c r="K1964" i="337"/>
  <c r="K2025" i="337"/>
  <c r="K1994" i="337"/>
  <c r="K2086" i="337"/>
  <c r="K2055" i="337"/>
  <c r="K2116" i="337"/>
  <c r="M1121" i="337"/>
  <c r="M1122" i="337"/>
  <c r="M1123" i="337"/>
  <c r="M1126" i="337"/>
  <c r="M1125" i="337"/>
  <c r="M1124" i="337"/>
  <c r="O541" i="337"/>
  <c r="O542" i="337"/>
  <c r="O553" i="337"/>
  <c r="O551" i="337"/>
  <c r="O552" i="337"/>
  <c r="K1990" i="337"/>
  <c r="K2021" i="337"/>
  <c r="K2051" i="337"/>
  <c r="K2112" i="337"/>
  <c r="K1960" i="337"/>
  <c r="K2082" i="337"/>
  <c r="M1204" i="337"/>
  <c r="M1206" i="337"/>
  <c r="M1205" i="337"/>
  <c r="M1207" i="337"/>
  <c r="M1203" i="337"/>
  <c r="M1202" i="337"/>
  <c r="M1196" i="337"/>
  <c r="M1192" i="337"/>
  <c r="M1195" i="337"/>
  <c r="M1193" i="337"/>
  <c r="M1194" i="337"/>
  <c r="M1191" i="337"/>
  <c r="N1082" i="337"/>
  <c r="N1079" i="337"/>
  <c r="N1080" i="337"/>
  <c r="N1081" i="337"/>
  <c r="N1078" i="337"/>
  <c r="N1188" i="337"/>
  <c r="N1189" i="337"/>
  <c r="N1186" i="337"/>
  <c r="N1187" i="337"/>
  <c r="N1190" i="337"/>
  <c r="M1210" i="337"/>
  <c r="M1209" i="337"/>
  <c r="M1208" i="337"/>
  <c r="M1211" i="337"/>
  <c r="N992" i="337" a="1"/>
  <c r="T108" i="188"/>
  <c r="O95" i="107"/>
  <c r="T110" i="188"/>
  <c r="T106" i="188"/>
  <c r="CQ154" i="395"/>
  <c r="F56" i="150"/>
  <c r="P56" i="150" s="1"/>
  <c r="Z56" i="150" s="1"/>
  <c r="AJ56" i="150" s="1"/>
  <c r="R86" i="145"/>
  <c r="S86" i="145" s="1"/>
  <c r="T86" i="145" s="1"/>
  <c r="U86" i="145" s="1"/>
  <c r="V86" i="145" s="1"/>
  <c r="W86" i="145" s="1"/>
  <c r="X86" i="145" s="1"/>
  <c r="AA86" i="145"/>
  <c r="J123" i="144"/>
  <c r="J21" i="148"/>
  <c r="J227" i="148" s="1"/>
  <c r="L69" i="32"/>
  <c r="L71" i="32" s="1"/>
  <c r="L18" i="147"/>
  <c r="L137" i="147" s="1"/>
  <c r="L102" i="144"/>
  <c r="I104" i="32"/>
  <c r="H72" i="143"/>
  <c r="I72" i="143" s="1"/>
  <c r="J72" i="143" s="1"/>
  <c r="K72" i="143" s="1"/>
  <c r="L72" i="143" s="1"/>
  <c r="M72" i="143" s="1"/>
  <c r="N72" i="143" s="1"/>
  <c r="O72" i="143" s="1"/>
  <c r="Q72" i="143"/>
  <c r="F57" i="150"/>
  <c r="J115" i="32"/>
  <c r="J86" i="32"/>
  <c r="J113" i="32"/>
  <c r="J80" i="32"/>
  <c r="CA154" i="395"/>
  <c r="CC154" i="395"/>
  <c r="R82" i="145"/>
  <c r="S82" i="145" s="1"/>
  <c r="T82" i="145" s="1"/>
  <c r="U82" i="145" s="1"/>
  <c r="V82" i="145" s="1"/>
  <c r="W82" i="145" s="1"/>
  <c r="X82" i="145" s="1"/>
  <c r="AA82" i="145"/>
  <c r="Q74" i="143"/>
  <c r="H74" i="143"/>
  <c r="I74" i="143" s="1"/>
  <c r="J74" i="143" s="1"/>
  <c r="K74" i="143" s="1"/>
  <c r="L74" i="143" s="1"/>
  <c r="M74" i="143" s="1"/>
  <c r="N74" i="143" s="1"/>
  <c r="O74" i="143" s="1"/>
  <c r="L104" i="144"/>
  <c r="L19" i="143"/>
  <c r="L182" i="143" s="1"/>
  <c r="K99" i="144"/>
  <c r="L106" i="144"/>
  <c r="L21" i="150"/>
  <c r="L120" i="150" s="1"/>
  <c r="K18" i="148"/>
  <c r="K212" i="148" s="1"/>
  <c r="K96" i="144"/>
  <c r="K135" i="144"/>
  <c r="Q73" i="143"/>
  <c r="H73" i="143"/>
  <c r="I73" i="143" s="1"/>
  <c r="J73" i="143" s="1"/>
  <c r="K73" i="143" s="1"/>
  <c r="L73" i="143" s="1"/>
  <c r="M73" i="143" s="1"/>
  <c r="N73" i="143" s="1"/>
  <c r="O73" i="143" s="1"/>
  <c r="K78" i="32"/>
  <c r="K114" i="32" s="1"/>
  <c r="K72" i="32"/>
  <c r="K89" i="32"/>
  <c r="K90" i="32"/>
  <c r="K118" i="32" s="1"/>
  <c r="K77" i="32"/>
  <c r="K83" i="32"/>
  <c r="K84" i="32"/>
  <c r="K116" i="32" s="1"/>
  <c r="L107" i="144"/>
  <c r="L21" i="152"/>
  <c r="L97" i="152" s="1"/>
  <c r="J126" i="144"/>
  <c r="O74" i="145"/>
  <c r="M33" i="152"/>
  <c r="M34" i="152"/>
  <c r="AA85" i="145"/>
  <c r="R85" i="145"/>
  <c r="S85" i="145" s="1"/>
  <c r="T85" i="145" s="1"/>
  <c r="U85" i="145" s="1"/>
  <c r="V85" i="145" s="1"/>
  <c r="W85" i="145" s="1"/>
  <c r="X85" i="145" s="1"/>
  <c r="J117" i="32"/>
  <c r="J92" i="32"/>
  <c r="J102" i="32"/>
  <c r="J103" i="32"/>
  <c r="L105" i="144"/>
  <c r="L19" i="148"/>
  <c r="L213" i="148" s="1"/>
  <c r="J151" i="147"/>
  <c r="J120" i="144"/>
  <c r="K22" i="147" s="1"/>
  <c r="L103" i="144"/>
  <c r="L21" i="145"/>
  <c r="L211" i="145" s="1"/>
  <c r="J122" i="144"/>
  <c r="J21" i="143"/>
  <c r="J196" i="143" s="1"/>
  <c r="R83" i="145"/>
  <c r="S83" i="145" s="1"/>
  <c r="T83" i="145" s="1"/>
  <c r="U83" i="145" s="1"/>
  <c r="V83" i="145" s="1"/>
  <c r="W83" i="145" s="1"/>
  <c r="X83" i="145" s="1"/>
  <c r="AA83" i="145"/>
  <c r="AK58" i="147"/>
  <c r="AL58" i="147" s="1"/>
  <c r="AM58" i="147" s="1"/>
  <c r="AN58" i="147" s="1"/>
  <c r="AB58" i="147"/>
  <c r="AC58" i="147" s="1"/>
  <c r="AD58" i="147" s="1"/>
  <c r="AE58" i="147" s="1"/>
  <c r="AF58" i="147" s="1"/>
  <c r="AF56" i="147"/>
  <c r="AB60" i="147"/>
  <c r="AC60" i="147" s="1"/>
  <c r="AD60" i="147" s="1"/>
  <c r="AE60" i="147" s="1"/>
  <c r="AF60" i="147" s="1"/>
  <c r="AK60" i="147"/>
  <c r="AL60" i="147" s="1"/>
  <c r="AM60" i="147" s="1"/>
  <c r="AN60" i="147" s="1"/>
  <c r="H70" i="143"/>
  <c r="I70" i="143" s="1"/>
  <c r="J70" i="143" s="1"/>
  <c r="K70" i="143" s="1"/>
  <c r="L70" i="143" s="1"/>
  <c r="M70" i="143" s="1"/>
  <c r="N70" i="143" s="1"/>
  <c r="O70" i="143" s="1"/>
  <c r="Q70" i="143"/>
  <c r="K129" i="144"/>
  <c r="L23" i="147" s="1"/>
  <c r="AA87" i="145"/>
  <c r="R87" i="145"/>
  <c r="S87" i="145" s="1"/>
  <c r="T87" i="145" s="1"/>
  <c r="U87" i="145" s="1"/>
  <c r="V87" i="145" s="1"/>
  <c r="W87" i="145" s="1"/>
  <c r="X87" i="145" s="1"/>
  <c r="K97" i="144"/>
  <c r="K20" i="150"/>
  <c r="K119" i="150"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i="145" s="1"/>
  <c r="AD84" i="145" s="1"/>
  <c r="AE84" i="145" s="1"/>
  <c r="AF84" i="145" s="1"/>
  <c r="AK84" i="145"/>
  <c r="AL84" i="145" s="1"/>
  <c r="AM84" i="145" s="1"/>
  <c r="AN84" i="145" s="1"/>
  <c r="P8" i="188"/>
  <c r="M8" i="188"/>
  <c r="J125" i="144"/>
  <c r="J23" i="152"/>
  <c r="J111" i="152" s="1"/>
  <c r="J23" i="145"/>
  <c r="J225" i="145" s="1"/>
  <c r="J121" i="144"/>
  <c r="K131" i="144"/>
  <c r="K22" i="143"/>
  <c r="K197" i="143" s="1"/>
  <c r="K17" i="147"/>
  <c r="K136" i="147" s="1"/>
  <c r="K93" i="144"/>
  <c r="K95" i="144"/>
  <c r="L18" i="143" s="1"/>
  <c r="L181" i="143" s="1"/>
  <c r="K98" i="144"/>
  <c r="K20" i="152"/>
  <c r="K96" i="152" s="1"/>
  <c r="O63" i="143"/>
  <c r="K24" i="145"/>
  <c r="K226" i="145" s="1"/>
  <c r="K130" i="144"/>
  <c r="K94" i="144"/>
  <c r="K20" i="145"/>
  <c r="K210" i="145" s="1"/>
  <c r="F55" i="150"/>
  <c r="F58" i="150"/>
  <c r="K132" i="144"/>
  <c r="K22" i="148"/>
  <c r="K228" i="148" s="1"/>
  <c r="K24" i="152"/>
  <c r="K112" i="152" s="1"/>
  <c r="K134" i="144"/>
  <c r="O3" i="396"/>
  <c r="Y3" i="396"/>
  <c r="BL3" i="396"/>
  <c r="BJ3" i="396"/>
  <c r="BP3" i="396"/>
  <c r="L109" i="81"/>
  <c r="H108" i="81"/>
  <c r="O109" i="81"/>
  <c r="I109" i="81"/>
  <c r="G109" i="81"/>
  <c r="K108" i="81"/>
  <c r="H109" i="81"/>
  <c r="O108" i="81"/>
  <c r="M109" i="81"/>
  <c r="N109" i="81"/>
  <c r="M108" i="81"/>
  <c r="J108" i="81"/>
  <c r="I108" i="81"/>
  <c r="J109" i="81"/>
  <c r="K109" i="81"/>
  <c r="N108" i="81"/>
  <c r="G108" i="81"/>
  <c r="L108" i="81"/>
  <c r="M197" i="27"/>
  <c r="M196" i="27"/>
  <c r="R71" i="143"/>
  <c r="S71" i="143" s="1"/>
  <c r="T71" i="143" s="1"/>
  <c r="U71" i="143" s="1"/>
  <c r="V71" i="143" s="1"/>
  <c r="W71" i="143" s="1"/>
  <c r="X71" i="143" s="1"/>
  <c r="AA71" i="143"/>
  <c r="AC37" i="393"/>
  <c r="BD52" i="390"/>
  <c r="Z49" i="390"/>
  <c r="P25" i="386"/>
  <c r="Y76" i="392"/>
  <c r="M94" i="398"/>
  <c r="AB25" i="386"/>
  <c r="O25" i="387"/>
  <c r="AX76" i="391"/>
  <c r="AB25" i="388"/>
  <c r="O25" i="389"/>
  <c r="Z52" i="390"/>
  <c r="AB25" i="390"/>
  <c r="K23" i="398"/>
  <c r="AB25" i="389"/>
  <c r="L22" i="398"/>
  <c r="O25" i="390"/>
  <c r="P25" i="391"/>
  <c r="N96" i="398"/>
  <c r="P25" i="387"/>
  <c r="BL36" i="386"/>
  <c r="AD36" i="393"/>
  <c r="Z53" i="390"/>
  <c r="K21" i="398"/>
  <c r="P25" i="388"/>
  <c r="P25" i="389"/>
  <c r="Y37" i="392"/>
  <c r="BC62" i="391"/>
  <c r="Z62" i="391"/>
  <c r="J24" i="398"/>
  <c r="BO62" i="391"/>
  <c r="Y25" i="389"/>
  <c r="AA37" i="393"/>
  <c r="Y25" i="387"/>
  <c r="O25" i="386"/>
  <c r="Z62" i="392"/>
  <c r="O25" i="388"/>
  <c r="AB66" i="392"/>
  <c r="O25" i="391"/>
  <c r="AB37" i="393"/>
  <c r="P25" i="390"/>
  <c r="AB25" i="391"/>
  <c r="J27" i="398"/>
  <c r="BO62" i="392"/>
  <c r="AB25" i="387"/>
  <c r="N97" i="398"/>
  <c r="J26" i="398"/>
  <c r="L23" i="398"/>
  <c r="Y25" i="391"/>
  <c r="BC62" i="392"/>
  <c r="BE49" i="390"/>
  <c r="Y25" i="390"/>
  <c r="K22" i="398"/>
  <c r="AG78" i="395"/>
  <c r="N95" i="398"/>
  <c r="BD53" i="390"/>
  <c r="Y25" i="386"/>
  <c r="Y25" i="388"/>
  <c r="M15" i="398"/>
  <c r="M626" i="263" l="1"/>
  <c r="M627" i="263" s="1"/>
  <c r="AD38" i="393"/>
  <c r="AR76" i="392"/>
  <c r="AX81" i="391"/>
  <c r="BM81" i="391" s="1"/>
  <c r="BM76" i="391"/>
  <c r="BS76" i="391" s="1"/>
  <c r="M35" i="31"/>
  <c r="BS49" i="388"/>
  <c r="BS62" i="389"/>
  <c r="AR49" i="390"/>
  <c r="Z55" i="390"/>
  <c r="AR55" i="390" s="1"/>
  <c r="AB38" i="393"/>
  <c r="P26" i="387"/>
  <c r="P29" i="387" s="1"/>
  <c r="P92" i="387" s="1"/>
  <c r="Z63" i="391"/>
  <c r="AR63" i="391" s="1"/>
  <c r="AR62" i="391"/>
  <c r="Y38" i="392"/>
  <c r="AR37" i="392"/>
  <c r="BS37" i="392" s="1"/>
  <c r="AB69" i="392"/>
  <c r="AB67" i="392"/>
  <c r="AA38" i="393"/>
  <c r="AR25" i="391"/>
  <c r="BM52" i="390"/>
  <c r="BD55" i="390"/>
  <c r="AR25" i="387"/>
  <c r="BM36" i="386"/>
  <c r="BL38" i="386"/>
  <c r="AC38" i="393"/>
  <c r="BM62" i="391"/>
  <c r="BC63" i="391"/>
  <c r="P26" i="390"/>
  <c r="P29" i="390" s="1"/>
  <c r="P92" i="390" s="1"/>
  <c r="AR25" i="388"/>
  <c r="AR25" i="390"/>
  <c r="W25" i="391"/>
  <c r="BS25" i="391" s="1"/>
  <c r="BM53" i="390"/>
  <c r="AR25" i="389"/>
  <c r="AR52" i="390"/>
  <c r="W25" i="386"/>
  <c r="AR25" i="386"/>
  <c r="P26" i="386"/>
  <c r="P29" i="386" s="1"/>
  <c r="P92" i="386" s="1"/>
  <c r="BO63" i="392"/>
  <c r="BQ63" i="392" s="1"/>
  <c r="BQ62" i="392"/>
  <c r="BO63" i="391"/>
  <c r="BQ63" i="391" s="1"/>
  <c r="BQ62" i="391"/>
  <c r="P26" i="388"/>
  <c r="P29" i="388" s="1"/>
  <c r="P92" i="388" s="1"/>
  <c r="W25" i="388"/>
  <c r="BE55" i="390"/>
  <c r="BE71" i="390" s="1"/>
  <c r="BE92" i="390" s="1"/>
  <c r="BM49" i="390"/>
  <c r="P26" i="391"/>
  <c r="P29" i="391" s="1"/>
  <c r="P92" i="391" s="1"/>
  <c r="W25" i="389"/>
  <c r="W25" i="390"/>
  <c r="W25" i="387"/>
  <c r="P26" i="389"/>
  <c r="P29" i="389" s="1"/>
  <c r="P92" i="389" s="1"/>
  <c r="AR53" i="390"/>
  <c r="Z63" i="392"/>
  <c r="AR63" i="392" s="1"/>
  <c r="AR62" i="392"/>
  <c r="BC63" i="392"/>
  <c r="BM62" i="392"/>
  <c r="J124" i="32"/>
  <c r="N775" i="385"/>
  <c r="L232" i="27"/>
  <c r="M773" i="385"/>
  <c r="M324" i="197"/>
  <c r="N776" i="385"/>
  <c r="L422" i="213"/>
  <c r="H422" i="213"/>
  <c r="J423" i="213"/>
  <c r="N774" i="385"/>
  <c r="L231" i="27"/>
  <c r="I422" i="213"/>
  <c r="G423" i="213"/>
  <c r="J422" i="213"/>
  <c r="I423" i="213"/>
  <c r="K422" i="213"/>
  <c r="BS53" i="388"/>
  <c r="BK71" i="394"/>
  <c r="BK92" i="394" s="1"/>
  <c r="L423" i="213"/>
  <c r="J131" i="199"/>
  <c r="H423" i="213"/>
  <c r="G422" i="213"/>
  <c r="CU71" i="386"/>
  <c r="CU92" i="386" s="1"/>
  <c r="DO38" i="386"/>
  <c r="M233" i="27"/>
  <c r="L233" i="27"/>
  <c r="K423" i="213"/>
  <c r="BS62" i="390"/>
  <c r="BM55" i="388"/>
  <c r="BS55" i="388" s="1"/>
  <c r="K326" i="213"/>
  <c r="J136" i="339"/>
  <c r="M232" i="27"/>
  <c r="BS63" i="389"/>
  <c r="BS52" i="388"/>
  <c r="BC71" i="390"/>
  <c r="BC92" i="390" s="1"/>
  <c r="BM63" i="390"/>
  <c r="BS63" i="390" s="1"/>
  <c r="M231" i="27"/>
  <c r="N1144" i="337" a="1"/>
  <c r="N1147" i="337" s="1"/>
  <c r="M363" i="213"/>
  <c r="N393" i="348"/>
  <c r="M728" i="385"/>
  <c r="K1030" i="337"/>
  <c r="K1033" i="337"/>
  <c r="K1029" i="337"/>
  <c r="K1034" i="337"/>
  <c r="N185" i="27"/>
  <c r="N171" i="27"/>
  <c r="N142" i="27"/>
  <c r="N145" i="27"/>
  <c r="N178" i="27"/>
  <c r="N186" i="27"/>
  <c r="N225" i="27" s="1"/>
  <c r="N172" i="27"/>
  <c r="N219" i="27" s="1"/>
  <c r="N179" i="27"/>
  <c r="N222" i="27" s="1"/>
  <c r="M242" i="213"/>
  <c r="M362" i="213"/>
  <c r="O185" i="27"/>
  <c r="O224" i="27" s="1"/>
  <c r="O172" i="27"/>
  <c r="O219" i="27" s="1"/>
  <c r="O142" i="27"/>
  <c r="O144" i="27" s="1"/>
  <c r="O164" i="27" s="1"/>
  <c r="O196" i="27" s="1"/>
  <c r="O145" i="27"/>
  <c r="O171" i="27"/>
  <c r="O218" i="27" s="1"/>
  <c r="O178" i="27"/>
  <c r="O221" i="27" s="1"/>
  <c r="O179" i="27"/>
  <c r="O222" i="27" s="1"/>
  <c r="K1056" i="337" a="1"/>
  <c r="K1060" i="337" s="1"/>
  <c r="AG78" i="396"/>
  <c r="AQ78" i="395"/>
  <c r="AQ78" i="396" s="1"/>
  <c r="S8" i="188"/>
  <c r="F342" i="148" a="1"/>
  <c r="F342" i="148" s="1"/>
  <c r="F500" i="148" s="1"/>
  <c r="F539" i="148" s="1"/>
  <c r="BK40" i="396"/>
  <c r="BI77" i="396"/>
  <c r="BM77" i="396"/>
  <c r="BQ77" i="396"/>
  <c r="BB78" i="396"/>
  <c r="BF78" i="396"/>
  <c r="BK78" i="396"/>
  <c r="BO78" i="396"/>
  <c r="BT78" i="396"/>
  <c r="BX78" i="396"/>
  <c r="CF78" i="396"/>
  <c r="CJ78" i="396"/>
  <c r="CN78" i="396"/>
  <c r="BB79" i="396"/>
  <c r="BF79" i="396"/>
  <c r="BK79" i="396"/>
  <c r="BO79" i="396"/>
  <c r="BT79" i="396"/>
  <c r="BX79" i="396"/>
  <c r="CF79" i="396"/>
  <c r="CJ79" i="396"/>
  <c r="CN79" i="396"/>
  <c r="BB80" i="396"/>
  <c r="BF80" i="396"/>
  <c r="BK80" i="396"/>
  <c r="BO80" i="396"/>
  <c r="BT80" i="396"/>
  <c r="BX80" i="396"/>
  <c r="CF80" i="396"/>
  <c r="CJ80" i="396"/>
  <c r="CN80" i="396"/>
  <c r="BL81" i="396"/>
  <c r="BP81" i="396"/>
  <c r="BA120" i="396"/>
  <c r="BE120" i="396"/>
  <c r="BJ120" i="396"/>
  <c r="BN120" i="396"/>
  <c r="BS120" i="396"/>
  <c r="BW120" i="396"/>
  <c r="CA120" i="396"/>
  <c r="CI120" i="396"/>
  <c r="CM120" i="396"/>
  <c r="BA121" i="396"/>
  <c r="BE121" i="396"/>
  <c r="BJ121" i="396"/>
  <c r="BN121" i="396"/>
  <c r="BS121" i="396"/>
  <c r="BW121" i="396"/>
  <c r="CA121" i="396"/>
  <c r="CI121" i="396"/>
  <c r="CM121" i="396"/>
  <c r="BA122" i="396"/>
  <c r="BE122" i="396"/>
  <c r="BJ122" i="396"/>
  <c r="BN122" i="396"/>
  <c r="BS122" i="396"/>
  <c r="BW122" i="396"/>
  <c r="CA122" i="396"/>
  <c r="CI122" i="396"/>
  <c r="CM122" i="396"/>
  <c r="BA37" i="396"/>
  <c r="BE37" i="396"/>
  <c r="BJ37" i="396"/>
  <c r="BN37" i="396"/>
  <c r="BS37" i="396"/>
  <c r="BW37" i="396"/>
  <c r="CA37" i="396"/>
  <c r="CI37" i="396"/>
  <c r="CM37" i="396"/>
  <c r="BA38" i="396"/>
  <c r="BE38" i="396"/>
  <c r="BJ38" i="396"/>
  <c r="BN38" i="396"/>
  <c r="BS38" i="396"/>
  <c r="BW38" i="396"/>
  <c r="CA38" i="396"/>
  <c r="CI38" i="396"/>
  <c r="CM38" i="396"/>
  <c r="BA39" i="396"/>
  <c r="BE39" i="396"/>
  <c r="BJ39" i="396"/>
  <c r="BN39" i="396"/>
  <c r="BS39" i="396"/>
  <c r="BW39" i="396"/>
  <c r="BL77" i="396"/>
  <c r="BP77" i="396"/>
  <c r="BA78" i="396"/>
  <c r="BE78" i="396"/>
  <c r="BJ78" i="396"/>
  <c r="BN78" i="396"/>
  <c r="BS78" i="396"/>
  <c r="BW78" i="396"/>
  <c r="CA78" i="396"/>
  <c r="CI78" i="396"/>
  <c r="CM78" i="396"/>
  <c r="BA79" i="396"/>
  <c r="BE79" i="396"/>
  <c r="BJ79" i="396"/>
  <c r="BN79" i="396"/>
  <c r="BS79" i="396"/>
  <c r="BW79" i="396"/>
  <c r="CA79" i="396"/>
  <c r="CI79" i="396"/>
  <c r="CM79" i="396"/>
  <c r="BA80" i="396"/>
  <c r="BE80" i="396"/>
  <c r="BJ80" i="396"/>
  <c r="BN80" i="396"/>
  <c r="BS80" i="396"/>
  <c r="BW80" i="396"/>
  <c r="CA80" i="396"/>
  <c r="CI80" i="396"/>
  <c r="CM80" i="396"/>
  <c r="BK81" i="396"/>
  <c r="BO81" i="396"/>
  <c r="AZ120" i="396"/>
  <c r="BD120" i="396"/>
  <c r="BI120" i="396"/>
  <c r="BM120" i="396"/>
  <c r="BQ120" i="396"/>
  <c r="BV120" i="396"/>
  <c r="BZ120" i="396"/>
  <c r="CH120" i="396"/>
  <c r="CL120" i="396"/>
  <c r="AZ121" i="396"/>
  <c r="BD121" i="396"/>
  <c r="BI121" i="396"/>
  <c r="BM121" i="396"/>
  <c r="BQ121" i="396"/>
  <c r="BV121" i="396"/>
  <c r="BZ121" i="396"/>
  <c r="CH121" i="396"/>
  <c r="CL121" i="396"/>
  <c r="AZ122" i="396"/>
  <c r="BD122" i="396"/>
  <c r="BI122" i="396"/>
  <c r="BM122" i="396"/>
  <c r="BQ122" i="396"/>
  <c r="BV122" i="396"/>
  <c r="BZ122" i="396"/>
  <c r="CH122" i="396"/>
  <c r="CL122" i="396"/>
  <c r="AZ37" i="396"/>
  <c r="BD37" i="396"/>
  <c r="BI37" i="396"/>
  <c r="BM37" i="396"/>
  <c r="BQ37" i="396"/>
  <c r="BV37" i="396"/>
  <c r="BZ37" i="396"/>
  <c r="CH37" i="396"/>
  <c r="CL37" i="396"/>
  <c r="AZ38" i="396"/>
  <c r="BD38" i="396"/>
  <c r="BI38" i="396"/>
  <c r="BM38" i="396"/>
  <c r="BQ38" i="396"/>
  <c r="BV38" i="396"/>
  <c r="BZ38" i="396"/>
  <c r="CH38" i="396"/>
  <c r="CL38" i="396"/>
  <c r="AZ39" i="396"/>
  <c r="BD39" i="396"/>
  <c r="BI39" i="396"/>
  <c r="BM39" i="396"/>
  <c r="BQ39" i="396"/>
  <c r="BV39" i="396"/>
  <c r="BZ39" i="396"/>
  <c r="CH39" i="396"/>
  <c r="CL39" i="396"/>
  <c r="BJ77" i="396"/>
  <c r="AY78" i="396"/>
  <c r="BG78" i="396"/>
  <c r="BP78" i="396"/>
  <c r="BY78" i="396"/>
  <c r="CK78" i="396"/>
  <c r="BC79" i="396"/>
  <c r="BL79" i="396"/>
  <c r="BU79" i="396"/>
  <c r="CG79" i="396"/>
  <c r="AY80" i="396"/>
  <c r="BG80" i="396"/>
  <c r="BP80" i="396"/>
  <c r="BY80" i="396"/>
  <c r="CK80" i="396"/>
  <c r="BM81" i="396"/>
  <c r="BB120" i="396"/>
  <c r="BK120" i="396"/>
  <c r="BT120" i="396"/>
  <c r="CF120" i="396"/>
  <c r="CN120" i="396"/>
  <c r="BF121" i="396"/>
  <c r="BO121" i="396"/>
  <c r="BX121" i="396"/>
  <c r="CJ121" i="396"/>
  <c r="BB122" i="396"/>
  <c r="BK122" i="396"/>
  <c r="BT122" i="396"/>
  <c r="CF122" i="396"/>
  <c r="CN122" i="396"/>
  <c r="BF37" i="396"/>
  <c r="BO37" i="396"/>
  <c r="BX37" i="396"/>
  <c r="CJ37" i="396"/>
  <c r="BB38" i="396"/>
  <c r="BK38" i="396"/>
  <c r="BT38" i="396"/>
  <c r="CF38" i="396"/>
  <c r="CN38" i="396"/>
  <c r="BF39" i="396"/>
  <c r="BO39" i="396"/>
  <c r="BX39" i="396"/>
  <c r="CG39" i="396"/>
  <c r="CM39" i="396"/>
  <c r="BK77" i="396"/>
  <c r="BZ78" i="396"/>
  <c r="BM79" i="396"/>
  <c r="CH79" i="396"/>
  <c r="BI80" i="396"/>
  <c r="CL80" i="396"/>
  <c r="BC120" i="396"/>
  <c r="BU120" i="396"/>
  <c r="AY121" i="396"/>
  <c r="BY121" i="396"/>
  <c r="BC122" i="396"/>
  <c r="BU122" i="396"/>
  <c r="BG37" i="396"/>
  <c r="BY37" i="396"/>
  <c r="BO77" i="396"/>
  <c r="BD78" i="396"/>
  <c r="BM78" i="396"/>
  <c r="BV78" i="396"/>
  <c r="CH78" i="396"/>
  <c r="AZ79" i="396"/>
  <c r="BI79" i="396"/>
  <c r="BQ79" i="396"/>
  <c r="BZ79" i="396"/>
  <c r="CL79" i="396"/>
  <c r="BD80" i="396"/>
  <c r="BM80" i="396"/>
  <c r="BV80" i="396"/>
  <c r="CH80" i="396"/>
  <c r="BJ81" i="396"/>
  <c r="AY120" i="396"/>
  <c r="BG120" i="396"/>
  <c r="BP120" i="396"/>
  <c r="BY120" i="396"/>
  <c r="CK120" i="396"/>
  <c r="BC121" i="396"/>
  <c r="BL121" i="396"/>
  <c r="BU121" i="396"/>
  <c r="CG121" i="396"/>
  <c r="AY122" i="396"/>
  <c r="BG122" i="396"/>
  <c r="BP122" i="396"/>
  <c r="BY122" i="396"/>
  <c r="CK122" i="396"/>
  <c r="BC37" i="396"/>
  <c r="BL37" i="396"/>
  <c r="BU37" i="396"/>
  <c r="CG37" i="396"/>
  <c r="AY38" i="396"/>
  <c r="BG38" i="396"/>
  <c r="BP38" i="396"/>
  <c r="BY38" i="396"/>
  <c r="CK38" i="396"/>
  <c r="BC39" i="396"/>
  <c r="BL39" i="396"/>
  <c r="BU39" i="396"/>
  <c r="CF39" i="396"/>
  <c r="CK39" i="396"/>
  <c r="AZ78" i="396"/>
  <c r="BI78" i="396"/>
  <c r="BQ78" i="396"/>
  <c r="CL78" i="396"/>
  <c r="BD79" i="396"/>
  <c r="BV79" i="396"/>
  <c r="AZ80" i="396"/>
  <c r="BQ80" i="396"/>
  <c r="BZ80" i="396"/>
  <c r="BN81" i="396"/>
  <c r="BL120" i="396"/>
  <c r="CG120" i="396"/>
  <c r="BG121" i="396"/>
  <c r="BP121" i="396"/>
  <c r="CK121" i="396"/>
  <c r="BL122" i="396"/>
  <c r="CG122" i="396"/>
  <c r="AY37" i="396"/>
  <c r="BP37" i="396"/>
  <c r="CK37" i="396"/>
  <c r="BN77" i="396"/>
  <c r="CG78" i="396"/>
  <c r="BY79" i="396"/>
  <c r="BU80" i="396"/>
  <c r="BF120" i="396"/>
  <c r="BB121" i="396"/>
  <c r="CN121" i="396"/>
  <c r="CJ122" i="396"/>
  <c r="CF37" i="396"/>
  <c r="BL38" i="396"/>
  <c r="CG38" i="396"/>
  <c r="BG39" i="396"/>
  <c r="BY39" i="396"/>
  <c r="CN39" i="396"/>
  <c r="BC78" i="396"/>
  <c r="CG80" i="396"/>
  <c r="BF122" i="396"/>
  <c r="CN37" i="396"/>
  <c r="CJ38" i="396"/>
  <c r="BL78" i="396"/>
  <c r="BI81" i="396"/>
  <c r="BO122" i="396"/>
  <c r="BC38" i="396"/>
  <c r="BP39" i="396"/>
  <c r="BU78" i="396"/>
  <c r="BP79" i="396"/>
  <c r="BL80" i="396"/>
  <c r="BQ81" i="396"/>
  <c r="CJ120" i="396"/>
  <c r="CF121" i="396"/>
  <c r="BX122" i="396"/>
  <c r="BT37" i="396"/>
  <c r="BF38" i="396"/>
  <c r="BX38" i="396"/>
  <c r="BB39" i="396"/>
  <c r="BT39" i="396"/>
  <c r="CJ39" i="396"/>
  <c r="AY79" i="396"/>
  <c r="CK79" i="396"/>
  <c r="BO120" i="396"/>
  <c r="BK121" i="396"/>
  <c r="BB37" i="396"/>
  <c r="BO38" i="396"/>
  <c r="BK39" i="396"/>
  <c r="CA39" i="396"/>
  <c r="BG79" i="396"/>
  <c r="BC80" i="396"/>
  <c r="BX120" i="396"/>
  <c r="BT121" i="396"/>
  <c r="BK37" i="396"/>
  <c r="BU38" i="396"/>
  <c r="AY39" i="396"/>
  <c r="CI39" i="396"/>
  <c r="L79" i="396"/>
  <c r="J78" i="396"/>
  <c r="H122" i="396"/>
  <c r="P38" i="396"/>
  <c r="U37" i="396"/>
  <c r="K120" i="396"/>
  <c r="E121" i="396"/>
  <c r="J38" i="396"/>
  <c r="U79" i="396"/>
  <c r="P78" i="396"/>
  <c r="T39" i="396"/>
  <c r="L80" i="396"/>
  <c r="J80" i="396"/>
  <c r="W79" i="396"/>
  <c r="G121" i="396"/>
  <c r="S38" i="396"/>
  <c r="S120" i="396"/>
  <c r="O78" i="396"/>
  <c r="Q121" i="396"/>
  <c r="W80" i="396"/>
  <c r="E122" i="396"/>
  <c r="G37" i="396"/>
  <c r="K78" i="396"/>
  <c r="T38" i="396"/>
  <c r="H39" i="396"/>
  <c r="H37" i="396"/>
  <c r="V39" i="396"/>
  <c r="R79" i="396"/>
  <c r="Q80" i="396"/>
  <c r="L122" i="396"/>
  <c r="O80" i="396"/>
  <c r="E120" i="396"/>
  <c r="F38" i="396"/>
  <c r="F78" i="396"/>
  <c r="L78" i="396"/>
  <c r="G39" i="396"/>
  <c r="K79" i="396"/>
  <c r="T120" i="396"/>
  <c r="F122" i="396"/>
  <c r="V80" i="396"/>
  <c r="M121" i="396"/>
  <c r="I38" i="396"/>
  <c r="E80" i="396"/>
  <c r="S39" i="396"/>
  <c r="R78" i="396"/>
  <c r="S121" i="396"/>
  <c r="W38" i="396"/>
  <c r="V38" i="396"/>
  <c r="S122" i="396"/>
  <c r="O39" i="396"/>
  <c r="Q37" i="396"/>
  <c r="L39" i="396"/>
  <c r="M37" i="396"/>
  <c r="V78" i="396"/>
  <c r="K121" i="396"/>
  <c r="I80" i="396"/>
  <c r="Q38" i="396"/>
  <c r="F80" i="396"/>
  <c r="U78" i="396"/>
  <c r="R80" i="396"/>
  <c r="M38" i="396"/>
  <c r="G120" i="396"/>
  <c r="P80" i="396"/>
  <c r="F39" i="396"/>
  <c r="T37" i="396"/>
  <c r="J37" i="396"/>
  <c r="T78" i="396"/>
  <c r="F79" i="396"/>
  <c r="H38" i="396"/>
  <c r="M39" i="396"/>
  <c r="I79" i="396"/>
  <c r="P120" i="396"/>
  <c r="W120" i="396"/>
  <c r="T80" i="396"/>
  <c r="I121" i="396"/>
  <c r="J39" i="396"/>
  <c r="R38" i="396"/>
  <c r="R37" i="396"/>
  <c r="M78" i="396"/>
  <c r="L121" i="396"/>
  <c r="T121" i="396"/>
  <c r="J120" i="396"/>
  <c r="M80" i="396"/>
  <c r="T122" i="396"/>
  <c r="W37" i="396"/>
  <c r="M79" i="396"/>
  <c r="G80" i="396"/>
  <c r="Q79" i="396"/>
  <c r="K39" i="396"/>
  <c r="F121" i="396"/>
  <c r="O38" i="396"/>
  <c r="Q78" i="396"/>
  <c r="K38" i="396"/>
  <c r="U38" i="396"/>
  <c r="P79" i="396"/>
  <c r="J122" i="396"/>
  <c r="V121" i="396"/>
  <c r="R39" i="396"/>
  <c r="R121" i="396"/>
  <c r="E78" i="396"/>
  <c r="V79" i="396"/>
  <c r="Q122" i="396"/>
  <c r="S37" i="396"/>
  <c r="U39" i="396"/>
  <c r="V37" i="396"/>
  <c r="E39" i="396"/>
  <c r="P121" i="396"/>
  <c r="K80" i="396"/>
  <c r="O37" i="396"/>
  <c r="E37" i="396"/>
  <c r="H80" i="396"/>
  <c r="M122" i="396"/>
  <c r="W78" i="396"/>
  <c r="G79" i="396"/>
  <c r="R120" i="396"/>
  <c r="H79" i="396"/>
  <c r="I39" i="396"/>
  <c r="W39" i="396"/>
  <c r="S78" i="396"/>
  <c r="Q120" i="396"/>
  <c r="W121" i="396"/>
  <c r="P122" i="396"/>
  <c r="U121" i="396"/>
  <c r="J79" i="396"/>
  <c r="L120" i="396"/>
  <c r="P37" i="396"/>
  <c r="E79" i="396"/>
  <c r="O120" i="396"/>
  <c r="V122" i="396"/>
  <c r="G78" i="396"/>
  <c r="K37" i="396"/>
  <c r="S79" i="396"/>
  <c r="F37" i="396"/>
  <c r="E38" i="396"/>
  <c r="I37" i="396"/>
  <c r="I78" i="396"/>
  <c r="H121" i="396"/>
  <c r="U122" i="396"/>
  <c r="J121" i="396"/>
  <c r="V120" i="396"/>
  <c r="I122" i="396"/>
  <c r="O79" i="396"/>
  <c r="L38" i="396"/>
  <c r="P39" i="396"/>
  <c r="T79" i="396"/>
  <c r="U80" i="396"/>
  <c r="O122" i="396"/>
  <c r="S80" i="396"/>
  <c r="I120" i="396"/>
  <c r="G122" i="396"/>
  <c r="M120" i="396"/>
  <c r="Q39" i="396"/>
  <c r="G38" i="396"/>
  <c r="H78" i="396"/>
  <c r="U120" i="396"/>
  <c r="F120" i="396"/>
  <c r="R122" i="396"/>
  <c r="L37" i="396"/>
  <c r="H120" i="396"/>
  <c r="W122" i="396"/>
  <c r="O121" i="396"/>
  <c r="K122" i="396"/>
  <c r="M240" i="213"/>
  <c r="L1021" i="337"/>
  <c r="T8" i="188"/>
  <c r="Q8" i="188"/>
  <c r="J1029" i="337"/>
  <c r="J1218" i="337" s="1"/>
  <c r="J1948" i="337" s="1"/>
  <c r="J993" i="337"/>
  <c r="M244" i="213"/>
  <c r="J992" i="337"/>
  <c r="N223" i="213"/>
  <c r="N362" i="213" s="1"/>
  <c r="R8" i="188"/>
  <c r="BK3" i="396"/>
  <c r="E3" i="396"/>
  <c r="BJ40" i="396"/>
  <c r="BM40" i="396"/>
  <c r="BM3" i="396"/>
  <c r="AI3" i="396"/>
  <c r="BP40" i="396"/>
  <c r="BL40" i="396"/>
  <c r="J404" i="213"/>
  <c r="O116" i="213"/>
  <c r="O118" i="213"/>
  <c r="O114" i="213"/>
  <c r="O111" i="213"/>
  <c r="O231" i="213" s="1"/>
  <c r="O119" i="213"/>
  <c r="O115" i="213"/>
  <c r="O117" i="213"/>
  <c r="N121" i="213"/>
  <c r="M373" i="213"/>
  <c r="N226" i="213"/>
  <c r="M309" i="213"/>
  <c r="M384" i="213"/>
  <c r="M376" i="213"/>
  <c r="M385" i="213"/>
  <c r="M320" i="213"/>
  <c r="M374" i="213"/>
  <c r="M375" i="213"/>
  <c r="M383" i="213"/>
  <c r="M382" i="213"/>
  <c r="M245" i="213"/>
  <c r="M250" i="213" s="1"/>
  <c r="M347" i="213" s="1"/>
  <c r="M241" i="213"/>
  <c r="M243" i="213"/>
  <c r="N230" i="213"/>
  <c r="N229" i="213"/>
  <c r="O230" i="213"/>
  <c r="O245" i="213" s="1"/>
  <c r="O229" i="213"/>
  <c r="M354" i="213"/>
  <c r="M353" i="213"/>
  <c r="M355" i="213"/>
  <c r="N8" i="188"/>
  <c r="O8" i="188"/>
  <c r="L8" i="188"/>
  <c r="L23" i="188" s="1"/>
  <c r="M23" i="188" s="1"/>
  <c r="J1032" i="337"/>
  <c r="J1221" i="337" s="1"/>
  <c r="J2103" i="337" s="1"/>
  <c r="J1034" i="337"/>
  <c r="J1223" i="337" s="1"/>
  <c r="J1983" i="337" s="1"/>
  <c r="J1033" i="337"/>
  <c r="J1222" i="337" s="1"/>
  <c r="J2013" i="337" s="1"/>
  <c r="J1030" i="337"/>
  <c r="J1219" i="337" s="1"/>
  <c r="J2101" i="337" s="1"/>
  <c r="O61" i="22"/>
  <c r="O307" i="22" s="1"/>
  <c r="O308" i="22" s="1"/>
  <c r="N307" i="22"/>
  <c r="N308" i="22" s="1"/>
  <c r="L1057" i="337"/>
  <c r="I577" i="263"/>
  <c r="I582" i="263" s="1"/>
  <c r="L577" i="263"/>
  <c r="O1083" i="337" s="1" a="1"/>
  <c r="I635" i="263"/>
  <c r="L1046" i="337" s="1" a="1"/>
  <c r="L1049" i="337" s="1"/>
  <c r="L1061" i="337"/>
  <c r="J1019" i="337"/>
  <c r="K1021" i="337"/>
  <c r="I2070" i="337"/>
  <c r="M577" i="263"/>
  <c r="L1056" i="337"/>
  <c r="G635" i="263"/>
  <c r="J1046" i="337" s="1" a="1"/>
  <c r="K577" i="263"/>
  <c r="N1083" i="337" s="1" a="1"/>
  <c r="N1088" i="337" s="1"/>
  <c r="L1058" i="337"/>
  <c r="G2246" i="337"/>
  <c r="J577" i="263"/>
  <c r="K578" i="263" s="1"/>
  <c r="N1110" i="337" s="1" a="1"/>
  <c r="L1060" i="337"/>
  <c r="G2245" i="337"/>
  <c r="K1020" i="337"/>
  <c r="K1019" i="337"/>
  <c r="G2248" i="337"/>
  <c r="K1022" i="337"/>
  <c r="I1981" i="337"/>
  <c r="I2104" i="337"/>
  <c r="J1022" i="337"/>
  <c r="J635" i="263"/>
  <c r="M1046" i="337" s="1" a="1"/>
  <c r="M1049" i="337" s="1"/>
  <c r="M635" i="263"/>
  <c r="J1021" i="337"/>
  <c r="L635" i="263"/>
  <c r="O1046" i="337" s="1" a="1"/>
  <c r="K635" i="263"/>
  <c r="H635" i="263"/>
  <c r="K636" i="263" s="1"/>
  <c r="N1073" i="337" s="1" a="1"/>
  <c r="N1074" i="337" s="1"/>
  <c r="J1020" i="337"/>
  <c r="H1239" i="337"/>
  <c r="I1978" i="337"/>
  <c r="I1948" i="337"/>
  <c r="G2243" i="337"/>
  <c r="I993" i="337"/>
  <c r="I992" i="337"/>
  <c r="J995" i="337"/>
  <c r="I1982" i="337"/>
  <c r="N1148" i="337" a="1"/>
  <c r="N1150" i="337" s="1"/>
  <c r="I2013" i="337"/>
  <c r="I2014" i="337"/>
  <c r="L1019" i="337"/>
  <c r="M1019" i="337" a="1"/>
  <c r="M1022" i="337" s="1"/>
  <c r="L1022" i="337"/>
  <c r="H2089" i="337"/>
  <c r="G2256" i="337" s="1"/>
  <c r="H2119" i="337"/>
  <c r="G2257" i="337" s="1"/>
  <c r="H2058" i="337"/>
  <c r="G2255" i="337" s="1"/>
  <c r="H2028" i="337"/>
  <c r="G2254" i="337" s="1"/>
  <c r="H1997" i="337"/>
  <c r="G2253" i="337" s="1"/>
  <c r="H1967" i="337"/>
  <c r="G2252" i="337" s="1"/>
  <c r="H1966" i="337"/>
  <c r="G2270" i="337" s="1"/>
  <c r="H2027" i="337"/>
  <c r="G2272" i="337" s="1"/>
  <c r="H2118" i="337"/>
  <c r="G2275" i="337" s="1"/>
  <c r="H2088" i="337"/>
  <c r="G2274" i="337" s="1"/>
  <c r="H2057" i="337"/>
  <c r="G2273" i="337" s="1"/>
  <c r="H1996" i="337"/>
  <c r="G2271" i="337" s="1"/>
  <c r="F642" i="263"/>
  <c r="I1020" i="337"/>
  <c r="I1022" i="337"/>
  <c r="I1238" i="337" s="1"/>
  <c r="I1021" i="337"/>
  <c r="I1237" i="337" s="1"/>
  <c r="I1019" i="337"/>
  <c r="H2117" i="337"/>
  <c r="G2239" i="337" s="1"/>
  <c r="H2026" i="337"/>
  <c r="G2236" i="337" s="1"/>
  <c r="H2056" i="337"/>
  <c r="G2237" i="337" s="1"/>
  <c r="H1965" i="337"/>
  <c r="G2234" i="337" s="1"/>
  <c r="H2087" i="337"/>
  <c r="G2238" i="337" s="1"/>
  <c r="H1995" i="337"/>
  <c r="G2235" i="337" s="1"/>
  <c r="I2012" i="337"/>
  <c r="H2029" i="337"/>
  <c r="G2263" i="337" s="1"/>
  <c r="H1998" i="337"/>
  <c r="G2262" i="337" s="1"/>
  <c r="H2059" i="337"/>
  <c r="G2264" i="337" s="1"/>
  <c r="H2120" i="337"/>
  <c r="G2266" i="337" s="1"/>
  <c r="H2090" i="337"/>
  <c r="G2265" i="337" s="1"/>
  <c r="H1968" i="337"/>
  <c r="G2261" i="337" s="1"/>
  <c r="I2100" i="337"/>
  <c r="I2072" i="337"/>
  <c r="I2010" i="337"/>
  <c r="I2009" i="337"/>
  <c r="I2074" i="337"/>
  <c r="I1952" i="337"/>
  <c r="I2105" i="337"/>
  <c r="I2102" i="337"/>
  <c r="I2011" i="337"/>
  <c r="I1980" i="337"/>
  <c r="I1950" i="337"/>
  <c r="H2243" i="337" s="1"/>
  <c r="I1949" i="337"/>
  <c r="I2040" i="337"/>
  <c r="I2042" i="337"/>
  <c r="H2246" i="337" s="1"/>
  <c r="I2044" i="337"/>
  <c r="I2073" i="337"/>
  <c r="I2071" i="337"/>
  <c r="I1979" i="337"/>
  <c r="I2103" i="337"/>
  <c r="I1983" i="337"/>
  <c r="I2075" i="337"/>
  <c r="J1980" i="337"/>
  <c r="J2102" i="337"/>
  <c r="J2011" i="337"/>
  <c r="J2041" i="337"/>
  <c r="J2072" i="337"/>
  <c r="J1950" i="337"/>
  <c r="I406" i="213"/>
  <c r="H404" i="213"/>
  <c r="O337" i="348"/>
  <c r="L404" i="213"/>
  <c r="H406" i="213"/>
  <c r="K404" i="213"/>
  <c r="N404" i="213"/>
  <c r="M404" i="213"/>
  <c r="O265" i="213"/>
  <c r="O404" i="213" s="1"/>
  <c r="G404" i="213"/>
  <c r="M406" i="213"/>
  <c r="N406" i="213"/>
  <c r="O298" i="213"/>
  <c r="O408" i="213" s="1"/>
  <c r="O282" i="213"/>
  <c r="O406" i="213" s="1"/>
  <c r="I404" i="213"/>
  <c r="O405" i="213"/>
  <c r="O407" i="213"/>
  <c r="O403" i="213"/>
  <c r="M611" i="263"/>
  <c r="M612" i="263" s="1"/>
  <c r="O1159" i="337" a="1"/>
  <c r="O1162" i="337" s="1"/>
  <c r="N1125" i="337"/>
  <c r="N1164" i="337"/>
  <c r="N1167" i="337"/>
  <c r="N1017" i="337"/>
  <c r="N1099" i="337"/>
  <c r="L2021" i="337"/>
  <c r="L2114" i="337"/>
  <c r="N1015" i="337"/>
  <c r="N1166" i="337"/>
  <c r="N1122" i="337"/>
  <c r="N1123" i="337"/>
  <c r="N1165" i="337"/>
  <c r="N1002" i="337"/>
  <c r="L1990" i="337"/>
  <c r="L2051" i="337"/>
  <c r="L2116" i="337"/>
  <c r="L2085" i="337"/>
  <c r="L1994" i="337"/>
  <c r="N1063" i="337"/>
  <c r="N1181" i="337"/>
  <c r="N1204" i="337"/>
  <c r="F521" i="148"/>
  <c r="N1126" i="337"/>
  <c r="F344" i="148" a="1"/>
  <c r="F344" i="148" s="1"/>
  <c r="F502" i="148" s="1"/>
  <c r="F542" i="148" s="1"/>
  <c r="N1175" i="337"/>
  <c r="F346" i="148" a="1"/>
  <c r="F346" i="148" s="1"/>
  <c r="F504" i="148" s="1"/>
  <c r="F540" i="148" s="1"/>
  <c r="N1124" i="337"/>
  <c r="L2084" i="337"/>
  <c r="F350" i="148" a="1"/>
  <c r="F350" i="148" s="1"/>
  <c r="F508" i="148" s="1"/>
  <c r="N1169" i="337"/>
  <c r="F347" i="148" a="1"/>
  <c r="F347" i="148" s="1"/>
  <c r="F506" i="148" s="1"/>
  <c r="F543" i="148" s="1"/>
  <c r="F343" i="148" a="1"/>
  <c r="F343" i="148" s="1"/>
  <c r="F501" i="148" s="1"/>
  <c r="N1177" i="337"/>
  <c r="L1992" i="337"/>
  <c r="L2053" i="337"/>
  <c r="N1179" i="337"/>
  <c r="L2023" i="337"/>
  <c r="F349" i="148" a="1"/>
  <c r="F349" i="148" s="1"/>
  <c r="F507" i="148" s="1"/>
  <c r="L1957" i="337"/>
  <c r="N1206" i="337"/>
  <c r="N1176" i="337"/>
  <c r="N1066" i="337"/>
  <c r="L2083" i="337"/>
  <c r="L2022" i="337"/>
  <c r="CF3" i="396"/>
  <c r="BN3" i="396"/>
  <c r="F348" i="148" a="1"/>
  <c r="F348" i="148" s="1"/>
  <c r="F505" i="148" s="1"/>
  <c r="N987" i="337"/>
  <c r="BO40" i="396"/>
  <c r="BI40" i="396"/>
  <c r="L2113" i="337"/>
  <c r="L2086" i="337"/>
  <c r="L1961" i="337"/>
  <c r="BS3" i="396"/>
  <c r="BO3" i="396"/>
  <c r="L2055" i="337"/>
  <c r="L1964" i="337"/>
  <c r="BN40" i="396"/>
  <c r="BQ3" i="396"/>
  <c r="N1003" i="337"/>
  <c r="BI3" i="396"/>
  <c r="AY3" i="396"/>
  <c r="F345" i="148" a="1"/>
  <c r="F345" i="148" s="1"/>
  <c r="F503" i="148" s="1"/>
  <c r="F541" i="148" s="1"/>
  <c r="F351" i="148" a="1"/>
  <c r="F351" i="148" s="1"/>
  <c r="F509" i="148" s="1"/>
  <c r="N1004" i="337"/>
  <c r="L2081" i="337"/>
  <c r="BQ40" i="396"/>
  <c r="L2052" i="337"/>
  <c r="N1098" i="337"/>
  <c r="N1065" i="337"/>
  <c r="N1006" i="337"/>
  <c r="L1963" i="337"/>
  <c r="N1095" i="337"/>
  <c r="N1202" i="337"/>
  <c r="N1094" i="337"/>
  <c r="N985" i="337"/>
  <c r="N1207" i="337"/>
  <c r="N1038" i="337"/>
  <c r="N982" i="337"/>
  <c r="L2050" i="337"/>
  <c r="L1989" i="337"/>
  <c r="L1960" i="337"/>
  <c r="N1096" i="337"/>
  <c r="N1205" i="337"/>
  <c r="N1172" i="337"/>
  <c r="N983" i="337"/>
  <c r="N1005" i="337"/>
  <c r="L2020" i="337"/>
  <c r="L2112" i="337"/>
  <c r="L2111" i="337"/>
  <c r="L2024" i="337"/>
  <c r="L1993" i="337"/>
  <c r="L2054" i="337"/>
  <c r="N1068" i="337"/>
  <c r="L2109" i="337"/>
  <c r="N1093" i="337"/>
  <c r="N1196" i="337"/>
  <c r="N1040" i="337"/>
  <c r="N1041" i="337"/>
  <c r="N1043" i="337"/>
  <c r="N1042" i="337"/>
  <c r="N1044" i="337"/>
  <c r="H66" i="158"/>
  <c r="H70" i="158" s="1"/>
  <c r="N1183" i="337"/>
  <c r="N1184" i="337"/>
  <c r="O749" i="385"/>
  <c r="N1178" i="337"/>
  <c r="N1191" i="337"/>
  <c r="N1144" i="337"/>
  <c r="N1145" i="337"/>
  <c r="N1072" i="337"/>
  <c r="N1146" i="337"/>
  <c r="N1092" i="337"/>
  <c r="N1009" i="337"/>
  <c r="L2046" i="337"/>
  <c r="N1091" i="337"/>
  <c r="N1067" i="337"/>
  <c r="O111" i="81"/>
  <c r="O112" i="81" s="1"/>
  <c r="O131" i="81" s="1"/>
  <c r="N1069" i="337"/>
  <c r="N1070" i="337"/>
  <c r="L2016" i="337"/>
  <c r="O1019" i="337" a="1"/>
  <c r="O1019" i="337" s="1"/>
  <c r="P1954" i="337"/>
  <c r="P2015" i="337"/>
  <c r="P2045" i="337"/>
  <c r="P1984" i="337"/>
  <c r="P2076" i="337"/>
  <c r="P2106" i="337"/>
  <c r="N1192" i="337"/>
  <c r="N1194" i="337"/>
  <c r="L2107" i="337"/>
  <c r="BI88" i="396"/>
  <c r="BQ88" i="396"/>
  <c r="BP89" i="396"/>
  <c r="BO90" i="396"/>
  <c r="BN91" i="396"/>
  <c r="BM92" i="396"/>
  <c r="BL93" i="396"/>
  <c r="BK94" i="396"/>
  <c r="BJ95" i="396"/>
  <c r="BI96" i="396"/>
  <c r="BQ96" i="396"/>
  <c r="BP97" i="396"/>
  <c r="BO98" i="396"/>
  <c r="BN99" i="396"/>
  <c r="BM100" i="396"/>
  <c r="BL101" i="396"/>
  <c r="BK102" i="396"/>
  <c r="BJ103" i="396"/>
  <c r="BI104" i="396"/>
  <c r="BQ104" i="396"/>
  <c r="BP105" i="396"/>
  <c r="BO106" i="396"/>
  <c r="BN107" i="396"/>
  <c r="BM108" i="396"/>
  <c r="BL109" i="396"/>
  <c r="BK110" i="396"/>
  <c r="BJ111" i="396"/>
  <c r="BI112" i="396"/>
  <c r="BQ112" i="396"/>
  <c r="BP113" i="396"/>
  <c r="BO114" i="396"/>
  <c r="BN115" i="396"/>
  <c r="BM116" i="396"/>
  <c r="BL117" i="396"/>
  <c r="BK118" i="396"/>
  <c r="BJ119" i="396"/>
  <c r="BJ86" i="396"/>
  <c r="BJ87" i="396"/>
  <c r="BI87" i="396"/>
  <c r="BO46" i="396"/>
  <c r="BN47" i="396"/>
  <c r="BM48" i="396"/>
  <c r="BL49" i="396"/>
  <c r="BK50" i="396"/>
  <c r="BJ51" i="396"/>
  <c r="BI52" i="396"/>
  <c r="BQ52" i="396"/>
  <c r="BP53" i="396"/>
  <c r="BO54" i="396"/>
  <c r="BN55" i="396"/>
  <c r="BM56" i="396"/>
  <c r="BL57" i="396"/>
  <c r="BK58" i="396"/>
  <c r="BJ59" i="396"/>
  <c r="BI60" i="396"/>
  <c r="BQ60" i="396"/>
  <c r="BP61" i="396"/>
  <c r="BO62" i="396"/>
  <c r="BN63" i="396"/>
  <c r="BM64" i="396"/>
  <c r="BL65" i="396"/>
  <c r="BK66" i="396"/>
  <c r="BJ67" i="396"/>
  <c r="BI68" i="396"/>
  <c r="BQ68" i="396"/>
  <c r="BP69" i="396"/>
  <c r="BO70" i="396"/>
  <c r="BN71" i="396"/>
  <c r="BM72" i="396"/>
  <c r="BL73" i="396"/>
  <c r="BK74" i="396"/>
  <c r="BJ75" i="396"/>
  <c r="BI76" i="396"/>
  <c r="BQ76" i="396"/>
  <c r="BP44" i="396"/>
  <c r="BP45" i="396"/>
  <c r="BJ88" i="396"/>
  <c r="BI89" i="396"/>
  <c r="BQ89" i="396"/>
  <c r="BP90" i="396"/>
  <c r="BO91" i="396"/>
  <c r="BN92" i="396"/>
  <c r="BM93" i="396"/>
  <c r="BL94" i="396"/>
  <c r="BK95" i="396"/>
  <c r="BJ96" i="396"/>
  <c r="BI97" i="396"/>
  <c r="BQ97" i="396"/>
  <c r="BP98" i="396"/>
  <c r="BO99" i="396"/>
  <c r="BN100" i="396"/>
  <c r="BM101" i="396"/>
  <c r="BL102" i="396"/>
  <c r="BK103" i="396"/>
  <c r="BJ104" i="396"/>
  <c r="BI105" i="396"/>
  <c r="BQ105" i="396"/>
  <c r="BP106" i="396"/>
  <c r="BO107" i="396"/>
  <c r="BN108" i="396"/>
  <c r="BM109" i="396"/>
  <c r="BL110" i="396"/>
  <c r="BK111" i="396"/>
  <c r="BJ112" i="396"/>
  <c r="BI113" i="396"/>
  <c r="BQ113" i="396"/>
  <c r="BP114" i="396"/>
  <c r="BO115" i="396"/>
  <c r="BN116" i="396"/>
  <c r="BM117" i="396"/>
  <c r="BL118" i="396"/>
  <c r="BK119" i="396"/>
  <c r="BK86" i="396"/>
  <c r="BK87" i="396"/>
  <c r="BI86" i="396"/>
  <c r="BP46" i="396"/>
  <c r="BO47" i="396"/>
  <c r="BN48" i="396"/>
  <c r="BM49" i="396"/>
  <c r="BL50" i="396"/>
  <c r="BK51" i="396"/>
  <c r="BJ52" i="396"/>
  <c r="BI53" i="396"/>
  <c r="BQ53" i="396"/>
  <c r="BP54" i="396"/>
  <c r="BO55" i="396"/>
  <c r="BN56" i="396"/>
  <c r="BM57" i="396"/>
  <c r="BL58" i="396"/>
  <c r="BK59" i="396"/>
  <c r="BJ60" i="396"/>
  <c r="BI61" i="396"/>
  <c r="BQ61" i="396"/>
  <c r="BP62" i="396"/>
  <c r="BO63" i="396"/>
  <c r="BN64" i="396"/>
  <c r="BM65" i="396"/>
  <c r="BL66" i="396"/>
  <c r="BK67" i="396"/>
  <c r="BJ68" i="396"/>
  <c r="BI69" i="396"/>
  <c r="BQ69" i="396"/>
  <c r="BP70" i="396"/>
  <c r="BO71" i="396"/>
  <c r="BN72" i="396"/>
  <c r="BM73" i="396"/>
  <c r="BL74" i="396"/>
  <c r="BK75" i="396"/>
  <c r="BJ76" i="396"/>
  <c r="BQ44" i="396"/>
  <c r="BQ45" i="396"/>
  <c r="BM88" i="396"/>
  <c r="BL89" i="396"/>
  <c r="BK90" i="396"/>
  <c r="BJ91" i="396"/>
  <c r="BI92" i="396"/>
  <c r="BQ92" i="396"/>
  <c r="BP93" i="396"/>
  <c r="BO94" i="396"/>
  <c r="BN95" i="396"/>
  <c r="BM96" i="396"/>
  <c r="BL97" i="396"/>
  <c r="BK98" i="396"/>
  <c r="BJ99" i="396"/>
  <c r="BI100" i="396"/>
  <c r="BQ100" i="396"/>
  <c r="BP101" i="396"/>
  <c r="BO102" i="396"/>
  <c r="BN103" i="396"/>
  <c r="BM104" i="396"/>
  <c r="BL105" i="396"/>
  <c r="BK106" i="396"/>
  <c r="BJ107" i="396"/>
  <c r="BI108" i="396"/>
  <c r="BQ108" i="396"/>
  <c r="BP109" i="396"/>
  <c r="BO110" i="396"/>
  <c r="BN111" i="396"/>
  <c r="BM112" i="396"/>
  <c r="BL113" i="396"/>
  <c r="BK114" i="396"/>
  <c r="BJ115" i="396"/>
  <c r="BI116" i="396"/>
  <c r="BQ116" i="396"/>
  <c r="BP117" i="396"/>
  <c r="BO118" i="396"/>
  <c r="BN119" i="396"/>
  <c r="BN86" i="396"/>
  <c r="BN87" i="396"/>
  <c r="BK46" i="396"/>
  <c r="BJ47" i="396"/>
  <c r="BI48" i="396"/>
  <c r="BQ48" i="396"/>
  <c r="BP49" i="396"/>
  <c r="BO50" i="396"/>
  <c r="BN51" i="396"/>
  <c r="BM52" i="396"/>
  <c r="BL53" i="396"/>
  <c r="BK54" i="396"/>
  <c r="BJ55" i="396"/>
  <c r="BI56" i="396"/>
  <c r="BQ56" i="396"/>
  <c r="BP57" i="396"/>
  <c r="BO58" i="396"/>
  <c r="BN59" i="396"/>
  <c r="BM60" i="396"/>
  <c r="BL61" i="396"/>
  <c r="BK62" i="396"/>
  <c r="BJ63" i="396"/>
  <c r="BI64" i="396"/>
  <c r="BQ64" i="396"/>
  <c r="BP65" i="396"/>
  <c r="BO66" i="396"/>
  <c r="BN67" i="396"/>
  <c r="BM68" i="396"/>
  <c r="BL69" i="396"/>
  <c r="BK70" i="396"/>
  <c r="BJ71" i="396"/>
  <c r="BI72" i="396"/>
  <c r="BQ72" i="396"/>
  <c r="BP73" i="396"/>
  <c r="BO74" i="396"/>
  <c r="BN75" i="396"/>
  <c r="BM76" i="396"/>
  <c r="BL44" i="396"/>
  <c r="BL45" i="396"/>
  <c r="BO88" i="396"/>
  <c r="BJ90" i="396"/>
  <c r="BM91" i="396"/>
  <c r="BI93" i="396"/>
  <c r="BM94" i="396"/>
  <c r="BP95" i="396"/>
  <c r="BK97" i="396"/>
  <c r="BN98" i="396"/>
  <c r="BJ100" i="396"/>
  <c r="BN101" i="396"/>
  <c r="BQ102" i="396"/>
  <c r="BL104" i="396"/>
  <c r="BO105" i="396"/>
  <c r="BK107" i="396"/>
  <c r="BO108" i="396"/>
  <c r="BI110" i="396"/>
  <c r="BM111" i="396"/>
  <c r="BP112" i="396"/>
  <c r="BL114" i="396"/>
  <c r="BP115" i="396"/>
  <c r="BJ117" i="396"/>
  <c r="BN118" i="396"/>
  <c r="BQ119" i="396"/>
  <c r="BO87" i="396"/>
  <c r="BQ46" i="396"/>
  <c r="BK48" i="396"/>
  <c r="BO49" i="396"/>
  <c r="BI51" i="396"/>
  <c r="BN52" i="396"/>
  <c r="BI54" i="396"/>
  <c r="BL55" i="396"/>
  <c r="BP56" i="396"/>
  <c r="BJ58" i="396"/>
  <c r="BO59" i="396"/>
  <c r="BJ61" i="396"/>
  <c r="BM62" i="396"/>
  <c r="BQ63" i="396"/>
  <c r="BK65" i="396"/>
  <c r="BP66" i="396"/>
  <c r="BK68" i="396"/>
  <c r="BN69" i="396"/>
  <c r="BI71" i="396"/>
  <c r="BL72" i="396"/>
  <c r="BQ73" i="396"/>
  <c r="BL75" i="396"/>
  <c r="BO76" i="396"/>
  <c r="BK44" i="396"/>
  <c r="BO45" i="396"/>
  <c r="BK61" i="396"/>
  <c r="BN65" i="396"/>
  <c r="BL68" i="396"/>
  <c r="BO69" i="396"/>
  <c r="BK71" i="396"/>
  <c r="BI74" i="396"/>
  <c r="BM75" i="396"/>
  <c r="BM44" i="396"/>
  <c r="BI45" i="396"/>
  <c r="BJ89" i="396"/>
  <c r="BQ91" i="396"/>
  <c r="BP94" i="396"/>
  <c r="BN97" i="396"/>
  <c r="BL100" i="396"/>
  <c r="BQ101" i="396"/>
  <c r="BO104" i="396"/>
  <c r="BM107" i="396"/>
  <c r="BM110" i="396"/>
  <c r="BK113" i="396"/>
  <c r="BJ116" i="396"/>
  <c r="BQ118" i="396"/>
  <c r="BQ87" i="396"/>
  <c r="BO48" i="396"/>
  <c r="BM51" i="396"/>
  <c r="BL54" i="396"/>
  <c r="BP88" i="396"/>
  <c r="BL90" i="396"/>
  <c r="BP91" i="396"/>
  <c r="BJ93" i="396"/>
  <c r="BN94" i="396"/>
  <c r="BQ95" i="396"/>
  <c r="BM97" i="396"/>
  <c r="BQ98" i="396"/>
  <c r="BK100" i="396"/>
  <c r="BO101" i="396"/>
  <c r="BI103" i="396"/>
  <c r="BN104" i="396"/>
  <c r="BI106" i="396"/>
  <c r="BL107" i="396"/>
  <c r="BP108" i="396"/>
  <c r="BJ110" i="396"/>
  <c r="BO111" i="396"/>
  <c r="BJ113" i="396"/>
  <c r="BM114" i="396"/>
  <c r="BQ115" i="396"/>
  <c r="BK117" i="396"/>
  <c r="BP118" i="396"/>
  <c r="BL86" i="396"/>
  <c r="BP87" i="396"/>
  <c r="BI47" i="396"/>
  <c r="BL48" i="396"/>
  <c r="BQ49" i="396"/>
  <c r="BL51" i="396"/>
  <c r="BO52" i="396"/>
  <c r="BJ54" i="396"/>
  <c r="BM55" i="396"/>
  <c r="BI57" i="396"/>
  <c r="BM58" i="396"/>
  <c r="BP59" i="396"/>
  <c r="BN62" i="396"/>
  <c r="BJ64" i="396"/>
  <c r="BQ66" i="396"/>
  <c r="BO72" i="396"/>
  <c r="BP76" i="396"/>
  <c r="BM90" i="396"/>
  <c r="BK93" i="396"/>
  <c r="BK96" i="396"/>
  <c r="BI99" i="396"/>
  <c r="BL103" i="396"/>
  <c r="BJ106" i="396"/>
  <c r="BI109" i="396"/>
  <c r="BP111" i="396"/>
  <c r="BN114" i="396"/>
  <c r="BN117" i="396"/>
  <c r="BM86" i="396"/>
  <c r="BK47" i="396"/>
  <c r="BI50" i="396"/>
  <c r="BP52" i="396"/>
  <c r="BP55" i="396"/>
  <c r="BK88" i="396"/>
  <c r="BN90" i="396"/>
  <c r="BO92" i="396"/>
  <c r="BI95" i="396"/>
  <c r="BJ97" i="396"/>
  <c r="BM99" i="396"/>
  <c r="BI102" i="396"/>
  <c r="BQ103" i="396"/>
  <c r="BM106" i="396"/>
  <c r="BL108" i="396"/>
  <c r="BQ110" i="396"/>
  <c r="BM113" i="396"/>
  <c r="BL115" i="396"/>
  <c r="BQ117" i="396"/>
  <c r="BP119" i="396"/>
  <c r="BL46" i="396"/>
  <c r="BP48" i="396"/>
  <c r="BP50" i="396"/>
  <c r="BK53" i="396"/>
  <c r="BK55" i="396"/>
  <c r="BN57" i="396"/>
  <c r="BL59" i="396"/>
  <c r="BM61" i="396"/>
  <c r="BK63" i="396"/>
  <c r="BI65" i="396"/>
  <c r="BI67" i="396"/>
  <c r="BP68" i="396"/>
  <c r="BN70" i="396"/>
  <c r="BP72" i="396"/>
  <c r="BN74" i="396"/>
  <c r="BL76" i="396"/>
  <c r="BN44" i="396"/>
  <c r="BO97" i="396"/>
  <c r="BN106" i="396"/>
  <c r="BI111" i="396"/>
  <c r="BN113" i="396"/>
  <c r="BI118" i="396"/>
  <c r="BO86" i="396"/>
  <c r="BI49" i="396"/>
  <c r="BM53" i="396"/>
  <c r="BQ55" i="396"/>
  <c r="BM59" i="396"/>
  <c r="BL63" i="396"/>
  <c r="BJ65" i="396"/>
  <c r="BJ69" i="396"/>
  <c r="BI73" i="396"/>
  <c r="BN76" i="396"/>
  <c r="BO44" i="396"/>
  <c r="BN88" i="396"/>
  <c r="BN93" i="396"/>
  <c r="BI98" i="396"/>
  <c r="BM102" i="396"/>
  <c r="BK109" i="396"/>
  <c r="BL111" i="396"/>
  <c r="BK116" i="396"/>
  <c r="BP86" i="396"/>
  <c r="BJ49" i="396"/>
  <c r="BN53" i="396"/>
  <c r="BQ57" i="396"/>
  <c r="BO61" i="396"/>
  <c r="BO65" i="396"/>
  <c r="BK69" i="396"/>
  <c r="BL88" i="396"/>
  <c r="BQ90" i="396"/>
  <c r="BP92" i="396"/>
  <c r="BL95" i="396"/>
  <c r="BP99" i="396"/>
  <c r="BJ102" i="396"/>
  <c r="BK104" i="396"/>
  <c r="BJ109" i="396"/>
  <c r="BM115" i="396"/>
  <c r="BM46" i="396"/>
  <c r="BQ50" i="396"/>
  <c r="BO57" i="396"/>
  <c r="BN61" i="396"/>
  <c r="BL67" i="396"/>
  <c r="BQ70" i="396"/>
  <c r="BP74" i="396"/>
  <c r="BI91" i="396"/>
  <c r="BM95" i="396"/>
  <c r="BQ99" i="396"/>
  <c r="BP104" i="396"/>
  <c r="BQ106" i="396"/>
  <c r="BO113" i="396"/>
  <c r="BJ118" i="396"/>
  <c r="BN46" i="396"/>
  <c r="BO51" i="396"/>
  <c r="BJ56" i="396"/>
  <c r="BQ59" i="396"/>
  <c r="BM63" i="396"/>
  <c r="BM67" i="396"/>
  <c r="BL71" i="396"/>
  <c r="BM89" i="396"/>
  <c r="BL91" i="396"/>
  <c r="BQ93" i="396"/>
  <c r="BL96" i="396"/>
  <c r="BL98" i="396"/>
  <c r="BP100" i="396"/>
  <c r="BP102" i="396"/>
  <c r="BK105" i="396"/>
  <c r="BP107" i="396"/>
  <c r="BO109" i="396"/>
  <c r="BK112" i="396"/>
  <c r="BJ114" i="396"/>
  <c r="BO116" i="396"/>
  <c r="BI119" i="396"/>
  <c r="BL87" i="396"/>
  <c r="BM47" i="396"/>
  <c r="BN49" i="396"/>
  <c r="BQ51" i="396"/>
  <c r="BM54" i="396"/>
  <c r="BL56" i="396"/>
  <c r="BN58" i="396"/>
  <c r="BL60" i="396"/>
  <c r="BJ62" i="396"/>
  <c r="BK64" i="396"/>
  <c r="BI66" i="396"/>
  <c r="BP67" i="396"/>
  <c r="BI70" i="396"/>
  <c r="BP71" i="396"/>
  <c r="BN73" i="396"/>
  <c r="BO75" i="396"/>
  <c r="BM45" i="396"/>
  <c r="BN89" i="396"/>
  <c r="BJ92" i="396"/>
  <c r="BI94" i="396"/>
  <c r="BN96" i="396"/>
  <c r="BM98" i="396"/>
  <c r="BI101" i="396"/>
  <c r="BM103" i="396"/>
  <c r="BM105" i="396"/>
  <c r="BQ107" i="396"/>
  <c r="BQ109" i="396"/>
  <c r="BL112" i="396"/>
  <c r="BQ114" i="396"/>
  <c r="BP116" i="396"/>
  <c r="BL119" i="396"/>
  <c r="BM87" i="396"/>
  <c r="BP47" i="396"/>
  <c r="BJ50" i="396"/>
  <c r="BK52" i="396"/>
  <c r="BN54" i="396"/>
  <c r="BO56" i="396"/>
  <c r="BP58" i="396"/>
  <c r="BN60" i="396"/>
  <c r="BL62" i="396"/>
  <c r="BL64" i="396"/>
  <c r="BJ66" i="396"/>
  <c r="BQ67" i="396"/>
  <c r="BJ70" i="396"/>
  <c r="BQ71" i="396"/>
  <c r="BO73" i="396"/>
  <c r="BP75" i="396"/>
  <c r="BN45" i="396"/>
  <c r="BO89" i="396"/>
  <c r="BK92" i="396"/>
  <c r="BJ94" i="396"/>
  <c r="BO96" i="396"/>
  <c r="BK99" i="396"/>
  <c r="BJ101" i="396"/>
  <c r="BO103" i="396"/>
  <c r="BN105" i="396"/>
  <c r="BJ108" i="396"/>
  <c r="BN110" i="396"/>
  <c r="BN112" i="396"/>
  <c r="BK89" i="396"/>
  <c r="BJ98" i="396"/>
  <c r="BI107" i="396"/>
  <c r="BK115" i="396"/>
  <c r="BI46" i="396"/>
  <c r="BP51" i="396"/>
  <c r="BK57" i="396"/>
  <c r="BQ62" i="396"/>
  <c r="BO67" i="396"/>
  <c r="BK72" i="396"/>
  <c r="BK76" i="396"/>
  <c r="BI90" i="396"/>
  <c r="BL99" i="396"/>
  <c r="BK108" i="396"/>
  <c r="BL116" i="396"/>
  <c r="BJ46" i="396"/>
  <c r="BL52" i="396"/>
  <c r="BI58" i="396"/>
  <c r="BI63" i="396"/>
  <c r="BN68" i="396"/>
  <c r="BJ73" i="396"/>
  <c r="BK91" i="396"/>
  <c r="BO100" i="396"/>
  <c r="BN109" i="396"/>
  <c r="BI117" i="396"/>
  <c r="BL47" i="396"/>
  <c r="BJ53" i="396"/>
  <c r="BQ58" i="396"/>
  <c r="BP63" i="396"/>
  <c r="BO68" i="396"/>
  <c r="BK73" i="396"/>
  <c r="BL92" i="396"/>
  <c r="BK101" i="396"/>
  <c r="BP110" i="396"/>
  <c r="BO117" i="396"/>
  <c r="BQ47" i="396"/>
  <c r="BO53" i="396"/>
  <c r="BI59" i="396"/>
  <c r="BO64" i="396"/>
  <c r="BM69" i="396"/>
  <c r="BJ74" i="396"/>
  <c r="BO93" i="396"/>
  <c r="BN102" i="396"/>
  <c r="BQ111" i="396"/>
  <c r="BM118" i="396"/>
  <c r="BJ48" i="396"/>
  <c r="BQ54" i="396"/>
  <c r="BK60" i="396"/>
  <c r="BP64" i="396"/>
  <c r="BL70" i="396"/>
  <c r="BM74" i="396"/>
  <c r="BJ44" i="396"/>
  <c r="BQ94" i="396"/>
  <c r="BP103" i="396"/>
  <c r="BO112" i="396"/>
  <c r="BM119" i="396"/>
  <c r="BK49" i="396"/>
  <c r="BI55" i="396"/>
  <c r="BO60" i="396"/>
  <c r="BQ65" i="396"/>
  <c r="BM70" i="396"/>
  <c r="BQ74" i="396"/>
  <c r="BJ45" i="396"/>
  <c r="BO95" i="396"/>
  <c r="BJ105" i="396"/>
  <c r="BI114" i="396"/>
  <c r="BO119" i="396"/>
  <c r="BM50" i="396"/>
  <c r="BK56" i="396"/>
  <c r="BP60" i="396"/>
  <c r="BM66" i="396"/>
  <c r="BM71" i="396"/>
  <c r="BI75" i="396"/>
  <c r="BK45" i="396"/>
  <c r="BP96" i="396"/>
  <c r="BL106" i="396"/>
  <c r="BI115" i="396"/>
  <c r="BQ86" i="396"/>
  <c r="BN50" i="396"/>
  <c r="BJ57" i="396"/>
  <c r="BI62" i="396"/>
  <c r="BN66" i="396"/>
  <c r="BJ72" i="396"/>
  <c r="BQ75" i="396"/>
  <c r="BI44" i="396"/>
  <c r="N1195" i="337"/>
  <c r="M109" i="339"/>
  <c r="J87" i="339"/>
  <c r="J123" i="339"/>
  <c r="L90" i="339"/>
  <c r="L125" i="339" s="1"/>
  <c r="L85" i="339"/>
  <c r="L73" i="339"/>
  <c r="L84" i="339"/>
  <c r="L122" i="339" s="1"/>
  <c r="L79" i="339"/>
  <c r="L78" i="339"/>
  <c r="L119" i="339" s="1"/>
  <c r="L91" i="339"/>
  <c r="M111" i="81"/>
  <c r="M112" i="81" s="1"/>
  <c r="M131" i="81" s="1"/>
  <c r="O69" i="339"/>
  <c r="O71" i="339" s="1"/>
  <c r="N69" i="339"/>
  <c r="N71" i="339" s="1"/>
  <c r="K80" i="339"/>
  <c r="K86" i="339"/>
  <c r="K101" i="339"/>
  <c r="K92" i="339"/>
  <c r="K100" i="339"/>
  <c r="J126" i="339"/>
  <c r="J93" i="339"/>
  <c r="J102" i="339"/>
  <c r="J120" i="339"/>
  <c r="J81" i="339"/>
  <c r="BQ123" i="396"/>
  <c r="BM123" i="396"/>
  <c r="BI123" i="396"/>
  <c r="BL4" i="396"/>
  <c r="BP4" i="396"/>
  <c r="BK5" i="396"/>
  <c r="BO5" i="396"/>
  <c r="BJ6" i="396"/>
  <c r="BN6" i="396"/>
  <c r="BI7" i="396"/>
  <c r="BM7" i="396"/>
  <c r="BQ7" i="396"/>
  <c r="BL8" i="396"/>
  <c r="BP8" i="396"/>
  <c r="BK9" i="396"/>
  <c r="BO9" i="396"/>
  <c r="BJ10" i="396"/>
  <c r="BN10" i="396"/>
  <c r="BI11" i="396"/>
  <c r="BM11" i="396"/>
  <c r="BQ11" i="396"/>
  <c r="BL12" i="396"/>
  <c r="BP12" i="396"/>
  <c r="BK13" i="396"/>
  <c r="BO13" i="396"/>
  <c r="BJ14" i="396"/>
  <c r="BN14" i="396"/>
  <c r="BI15" i="396"/>
  <c r="BM15" i="396"/>
  <c r="BQ15" i="396"/>
  <c r="BL16" i="396"/>
  <c r="BP16" i="396"/>
  <c r="BK17" i="396"/>
  <c r="BO17" i="396"/>
  <c r="BJ18" i="396"/>
  <c r="BN18" i="396"/>
  <c r="BI19" i="396"/>
  <c r="BM19" i="396"/>
  <c r="BQ19" i="396"/>
  <c r="BL20" i="396"/>
  <c r="BP20" i="396"/>
  <c r="BK21" i="396"/>
  <c r="BO21" i="396"/>
  <c r="BJ22" i="396"/>
  <c r="BN22" i="396"/>
  <c r="BI23" i="396"/>
  <c r="BM23" i="396"/>
  <c r="BQ23" i="396"/>
  <c r="BL24" i="396"/>
  <c r="BP24" i="396"/>
  <c r="BK25" i="396"/>
  <c r="BO25" i="396"/>
  <c r="BJ26" i="396"/>
  <c r="BN26" i="396"/>
  <c r="BI27" i="396"/>
  <c r="BM27" i="396"/>
  <c r="BQ27" i="396"/>
  <c r="BL28" i="396"/>
  <c r="BP28" i="396"/>
  <c r="BK29" i="396"/>
  <c r="BO29" i="396"/>
  <c r="BJ30" i="396"/>
  <c r="BN30" i="396"/>
  <c r="BI31" i="396"/>
  <c r="BM31" i="396"/>
  <c r="BQ31" i="396"/>
  <c r="BL32" i="396"/>
  <c r="BP32" i="396"/>
  <c r="BK33" i="396"/>
  <c r="BO33" i="396"/>
  <c r="BJ34" i="396"/>
  <c r="BN34" i="396"/>
  <c r="BI35" i="396"/>
  <c r="BM35" i="396"/>
  <c r="BQ35" i="396"/>
  <c r="BL36" i="396"/>
  <c r="BP36" i="396"/>
  <c r="BI12" i="396"/>
  <c r="BM24" i="396"/>
  <c r="BP25" i="396"/>
  <c r="BJ27" i="396"/>
  <c r="BI28" i="396"/>
  <c r="BQ28" i="396"/>
  <c r="BP29" i="396"/>
  <c r="BO30" i="396"/>
  <c r="BJ31" i="396"/>
  <c r="BI32" i="396"/>
  <c r="BQ32" i="396"/>
  <c r="BP33" i="396"/>
  <c r="BO34" i="396"/>
  <c r="BN35" i="396"/>
  <c r="BM36" i="396"/>
  <c r="BO4" i="396"/>
  <c r="BI6" i="396"/>
  <c r="BL7" i="396"/>
  <c r="BJ9" i="396"/>
  <c r="BQ10" i="396"/>
  <c r="BO12" i="396"/>
  <c r="BI14" i="396"/>
  <c r="BP15" i="396"/>
  <c r="BO16" i="396"/>
  <c r="BI18" i="396"/>
  <c r="BP19" i="396"/>
  <c r="BN21" i="396"/>
  <c r="BQ22" i="396"/>
  <c r="BK24" i="396"/>
  <c r="BM26" i="396"/>
  <c r="BP27" i="396"/>
  <c r="BN29" i="396"/>
  <c r="BM30" i="396"/>
  <c r="BK32" i="396"/>
  <c r="BN33" i="396"/>
  <c r="BP35" i="396"/>
  <c r="BP123" i="396"/>
  <c r="BL123" i="396"/>
  <c r="BI4" i="396"/>
  <c r="BM4" i="396"/>
  <c r="BQ4" i="396"/>
  <c r="BL5" i="396"/>
  <c r="BP5" i="396"/>
  <c r="BK6" i="396"/>
  <c r="BO6" i="396"/>
  <c r="BJ7" i="396"/>
  <c r="BN7" i="396"/>
  <c r="BI8" i="396"/>
  <c r="BM8" i="396"/>
  <c r="BQ8" i="396"/>
  <c r="BL9" i="396"/>
  <c r="BP9" i="396"/>
  <c r="BK10" i="396"/>
  <c r="BO10" i="396"/>
  <c r="BJ11" i="396"/>
  <c r="BN11" i="396"/>
  <c r="BM12" i="396"/>
  <c r="BQ12" i="396"/>
  <c r="BL13" i="396"/>
  <c r="BP13" i="396"/>
  <c r="BK14" i="396"/>
  <c r="BO14" i="396"/>
  <c r="BJ15" i="396"/>
  <c r="BN15" i="396"/>
  <c r="BI16" i="396"/>
  <c r="BM16" i="396"/>
  <c r="BQ16" i="396"/>
  <c r="BL17" i="396"/>
  <c r="BP17" i="396"/>
  <c r="BK18" i="396"/>
  <c r="BO18" i="396"/>
  <c r="BJ19" i="396"/>
  <c r="BN19" i="396"/>
  <c r="BI20" i="396"/>
  <c r="BM20" i="396"/>
  <c r="BQ20" i="396"/>
  <c r="BL21" i="396"/>
  <c r="BP21" i="396"/>
  <c r="BK22" i="396"/>
  <c r="BO22" i="396"/>
  <c r="BJ23" i="396"/>
  <c r="BN23" i="396"/>
  <c r="BI24" i="396"/>
  <c r="BQ24" i="396"/>
  <c r="BL25" i="396"/>
  <c r="BK26" i="396"/>
  <c r="BO26" i="396"/>
  <c r="BN27" i="396"/>
  <c r="BM28" i="396"/>
  <c r="BL29" i="396"/>
  <c r="BK30" i="396"/>
  <c r="BN31" i="396"/>
  <c r="BM32" i="396"/>
  <c r="BL33" i="396"/>
  <c r="BK34" i="396"/>
  <c r="BJ35" i="396"/>
  <c r="BI36" i="396"/>
  <c r="BQ36" i="396"/>
  <c r="BK4" i="396"/>
  <c r="BM6" i="396"/>
  <c r="BP7" i="396"/>
  <c r="BN9" i="396"/>
  <c r="BM10" i="396"/>
  <c r="BK12" i="396"/>
  <c r="BN13" i="396"/>
  <c r="BL15" i="396"/>
  <c r="BJ17" i="396"/>
  <c r="BM18" i="396"/>
  <c r="BK20" i="396"/>
  <c r="BJ21" i="396"/>
  <c r="BL23" i="396"/>
  <c r="BO24" i="396"/>
  <c r="BI26" i="396"/>
  <c r="BL27" i="396"/>
  <c r="BJ29" i="396"/>
  <c r="BQ30" i="396"/>
  <c r="BO32" i="396"/>
  <c r="BI34" i="396"/>
  <c r="BL35" i="396"/>
  <c r="BO36" i="396"/>
  <c r="BO123" i="396"/>
  <c r="BK123" i="396"/>
  <c r="BJ4" i="396"/>
  <c r="BN4" i="396"/>
  <c r="BI5" i="396"/>
  <c r="BM5" i="396"/>
  <c r="BQ5" i="396"/>
  <c r="BL6" i="396"/>
  <c r="BP6" i="396"/>
  <c r="BK7" i="396"/>
  <c r="BO7" i="396"/>
  <c r="BJ8" i="396"/>
  <c r="BN8" i="396"/>
  <c r="BI9" i="396"/>
  <c r="BM9" i="396"/>
  <c r="BQ9" i="396"/>
  <c r="BL10" i="396"/>
  <c r="BP10" i="396"/>
  <c r="BK11" i="396"/>
  <c r="BO11" i="396"/>
  <c r="BJ12" i="396"/>
  <c r="BN12" i="396"/>
  <c r="BI13" i="396"/>
  <c r="BM13" i="396"/>
  <c r="BQ13" i="396"/>
  <c r="BL14" i="396"/>
  <c r="BP14" i="396"/>
  <c r="BK15" i="396"/>
  <c r="BO15" i="396"/>
  <c r="BJ16" i="396"/>
  <c r="BN16" i="396"/>
  <c r="BI17" i="396"/>
  <c r="BM17" i="396"/>
  <c r="BQ17" i="396"/>
  <c r="BL18" i="396"/>
  <c r="BP18" i="396"/>
  <c r="BK19" i="396"/>
  <c r="BO19" i="396"/>
  <c r="BJ20" i="396"/>
  <c r="BN20" i="396"/>
  <c r="BI21" i="396"/>
  <c r="BM21" i="396"/>
  <c r="BQ21" i="396"/>
  <c r="BL22" i="396"/>
  <c r="BP22" i="396"/>
  <c r="BK23" i="396"/>
  <c r="BO23" i="396"/>
  <c r="BJ24" i="396"/>
  <c r="BN24" i="396"/>
  <c r="BI25" i="396"/>
  <c r="BM25" i="396"/>
  <c r="BQ25" i="396"/>
  <c r="BL26" i="396"/>
  <c r="BP26" i="396"/>
  <c r="BK27" i="396"/>
  <c r="BO27" i="396"/>
  <c r="BJ28" i="396"/>
  <c r="BN28" i="396"/>
  <c r="BI29" i="396"/>
  <c r="BM29" i="396"/>
  <c r="BQ29" i="396"/>
  <c r="BL30" i="396"/>
  <c r="BP30" i="396"/>
  <c r="BK31" i="396"/>
  <c r="BO31" i="396"/>
  <c r="BJ32" i="396"/>
  <c r="BN32" i="396"/>
  <c r="BI33" i="396"/>
  <c r="BM33" i="396"/>
  <c r="BQ33" i="396"/>
  <c r="BL34" i="396"/>
  <c r="BP34" i="396"/>
  <c r="BK35" i="396"/>
  <c r="BO35" i="396"/>
  <c r="BJ36" i="396"/>
  <c r="BN36" i="396"/>
  <c r="BN123" i="396"/>
  <c r="BJ123" i="396"/>
  <c r="BJ5" i="396"/>
  <c r="BN5" i="396"/>
  <c r="BQ6" i="396"/>
  <c r="BK8" i="396"/>
  <c r="BO8" i="396"/>
  <c r="BI10" i="396"/>
  <c r="BL11" i="396"/>
  <c r="BP11" i="396"/>
  <c r="BJ13" i="396"/>
  <c r="BM14" i="396"/>
  <c r="BQ14" i="396"/>
  <c r="BK16" i="396"/>
  <c r="BN17" i="396"/>
  <c r="BQ18" i="396"/>
  <c r="BL19" i="396"/>
  <c r="BO20" i="396"/>
  <c r="BI22" i="396"/>
  <c r="BM22" i="396"/>
  <c r="BP23" i="396"/>
  <c r="BJ25" i="396"/>
  <c r="BN25" i="396"/>
  <c r="BQ26" i="396"/>
  <c r="BK28" i="396"/>
  <c r="BO28" i="396"/>
  <c r="BI30" i="396"/>
  <c r="BL31" i="396"/>
  <c r="BP31" i="396"/>
  <c r="BJ33" i="396"/>
  <c r="BM34" i="396"/>
  <c r="BQ34" i="396"/>
  <c r="BK36" i="396"/>
  <c r="O1198" i="337" a="1"/>
  <c r="O1201" i="337" s="1"/>
  <c r="O992" i="337" a="1"/>
  <c r="O994" i="337" s="1"/>
  <c r="O1063" i="337" a="1"/>
  <c r="O1064" i="337" s="1"/>
  <c r="C426" i="348"/>
  <c r="AL425" i="348"/>
  <c r="I111" i="81"/>
  <c r="I112" i="81" s="1"/>
  <c r="I132" i="81" s="1"/>
  <c r="N1016" i="337"/>
  <c r="N1013" i="337"/>
  <c r="N1012" i="337"/>
  <c r="N1039" i="337"/>
  <c r="N1174" i="337"/>
  <c r="N988" i="337"/>
  <c r="N990" i="337"/>
  <c r="AJ424" i="348"/>
  <c r="AI425" i="348"/>
  <c r="F423" i="348"/>
  <c r="E423" i="348" s="1"/>
  <c r="O1171" i="337" a="1"/>
  <c r="O1171" i="337" s="1"/>
  <c r="N1018" i="337"/>
  <c r="N1011" i="337"/>
  <c r="N1036" i="337"/>
  <c r="N1173" i="337"/>
  <c r="N989" i="337"/>
  <c r="AA424" i="348"/>
  <c r="Z425" i="348"/>
  <c r="AF425" i="348"/>
  <c r="AG424" i="348"/>
  <c r="N425" i="348"/>
  <c r="O424" i="348"/>
  <c r="AD424" i="348"/>
  <c r="AC425" i="348"/>
  <c r="G111" i="81"/>
  <c r="G112" i="81" s="1"/>
  <c r="G132" i="81" s="1"/>
  <c r="N986" i="337"/>
  <c r="X424" i="348"/>
  <c r="W425" i="348"/>
  <c r="R424" i="348"/>
  <c r="Q425" i="348"/>
  <c r="G365" i="348"/>
  <c r="O293" i="348"/>
  <c r="O362" i="348" s="1"/>
  <c r="O353" i="348"/>
  <c r="N129" i="256"/>
  <c r="O32" i="256"/>
  <c r="O129" i="256" s="1"/>
  <c r="O36" i="257"/>
  <c r="O40" i="257" s="1"/>
  <c r="N40" i="257"/>
  <c r="L2048" i="337"/>
  <c r="L2079" i="337"/>
  <c r="L2018" i="337"/>
  <c r="M1228" i="337"/>
  <c r="M1958" i="337" s="1"/>
  <c r="L1955" i="337"/>
  <c r="L2077" i="337"/>
  <c r="M1229" i="337"/>
  <c r="M1989" i="337" s="1"/>
  <c r="M1233" i="337"/>
  <c r="M2115" i="337" s="1"/>
  <c r="O1144" i="337" a="1"/>
  <c r="K248" i="213"/>
  <c r="K345" i="213" s="1"/>
  <c r="I249" i="213"/>
  <c r="I346" i="213" s="1"/>
  <c r="K329" i="213"/>
  <c r="K395" i="213"/>
  <c r="K364" i="213"/>
  <c r="L248" i="213"/>
  <c r="L345" i="213" s="1"/>
  <c r="L249" i="213"/>
  <c r="L346" i="213" s="1"/>
  <c r="I248" i="213"/>
  <c r="I345" i="213" s="1"/>
  <c r="J249" i="213"/>
  <c r="J346" i="213" s="1"/>
  <c r="K250" i="213"/>
  <c r="K347" i="213" s="1"/>
  <c r="K318" i="213"/>
  <c r="K249" i="213"/>
  <c r="K346" i="213" s="1"/>
  <c r="G326" i="213"/>
  <c r="G329" i="213" s="1"/>
  <c r="L250" i="213"/>
  <c r="L347" i="213" s="1"/>
  <c r="J364" i="213"/>
  <c r="I326" i="213"/>
  <c r="I329" i="213" s="1"/>
  <c r="L318" i="213"/>
  <c r="G364" i="213"/>
  <c r="J326" i="213"/>
  <c r="J329" i="213" s="1"/>
  <c r="H326" i="213"/>
  <c r="H329" i="213" s="1"/>
  <c r="L356" i="213"/>
  <c r="G248" i="213"/>
  <c r="G345" i="213" s="1"/>
  <c r="J377" i="213"/>
  <c r="H377" i="213"/>
  <c r="H248" i="213"/>
  <c r="H345" i="213" s="1"/>
  <c r="J395" i="213"/>
  <c r="J248" i="213"/>
  <c r="J345" i="213" s="1"/>
  <c r="H356" i="213"/>
  <c r="K313" i="213"/>
  <c r="K386" i="213"/>
  <c r="G386" i="213"/>
  <c r="I250" i="213"/>
  <c r="I347" i="213" s="1"/>
  <c r="I364" i="213"/>
  <c r="H249" i="213"/>
  <c r="H346" i="213" s="1"/>
  <c r="J313" i="213"/>
  <c r="J318" i="213"/>
  <c r="H318" i="213"/>
  <c r="H313" i="213"/>
  <c r="L377" i="213"/>
  <c r="G250" i="213"/>
  <c r="G347" i="213" s="1"/>
  <c r="G313" i="213"/>
  <c r="G318" i="213"/>
  <c r="G356" i="213"/>
  <c r="G377" i="213"/>
  <c r="H395" i="213"/>
  <c r="H386" i="213"/>
  <c r="L386" i="213"/>
  <c r="I313" i="213"/>
  <c r="I318" i="213"/>
  <c r="I386" i="213"/>
  <c r="I377" i="213"/>
  <c r="K356" i="213"/>
  <c r="G395" i="213"/>
  <c r="J250" i="213"/>
  <c r="J347" i="213" s="1"/>
  <c r="K377" i="213"/>
  <c r="I395" i="213"/>
  <c r="H250" i="213"/>
  <c r="H347" i="213" s="1"/>
  <c r="H364" i="213"/>
  <c r="J386" i="213"/>
  <c r="J356" i="213"/>
  <c r="I356" i="213"/>
  <c r="G249" i="213"/>
  <c r="G346" i="213" s="1"/>
  <c r="O1009" i="337" a="1"/>
  <c r="O1011" i="337" s="1"/>
  <c r="M71" i="199"/>
  <c r="M73" i="199" s="1"/>
  <c r="J89" i="199"/>
  <c r="K103" i="199"/>
  <c r="K94" i="199"/>
  <c r="K125" i="199" s="1"/>
  <c r="K102" i="199"/>
  <c r="K82" i="199"/>
  <c r="K121" i="199" s="1"/>
  <c r="K88" i="199"/>
  <c r="K123" i="199" s="1"/>
  <c r="L111" i="199"/>
  <c r="L87" i="199"/>
  <c r="L81" i="199"/>
  <c r="L93" i="199"/>
  <c r="L75" i="199"/>
  <c r="L86" i="199"/>
  <c r="L80" i="199"/>
  <c r="L92" i="199"/>
  <c r="L124" i="199" s="1"/>
  <c r="J104" i="199"/>
  <c r="K124" i="199"/>
  <c r="O1117" i="337" a="1"/>
  <c r="O1120" i="337" s="1"/>
  <c r="M1227" i="337"/>
  <c r="M1957" i="337" s="1"/>
  <c r="J125" i="199"/>
  <c r="K122" i="199"/>
  <c r="K120" i="199"/>
  <c r="J121" i="199"/>
  <c r="M1226" i="337"/>
  <c r="M1986" i="337" s="1"/>
  <c r="M1230" i="337"/>
  <c r="M1990" i="337" s="1"/>
  <c r="M1231" i="337"/>
  <c r="M2113" i="337" s="1"/>
  <c r="O1056" i="337" a="1"/>
  <c r="O1058" i="337" s="1"/>
  <c r="O1036" i="337" a="1"/>
  <c r="O1038" i="337" s="1"/>
  <c r="M1232" i="337"/>
  <c r="M1962" i="337" s="1"/>
  <c r="O1040" i="337" a="1"/>
  <c r="O1044" i="337" s="1"/>
  <c r="O1090" i="337" a="1"/>
  <c r="O1092" i="337" s="1"/>
  <c r="O982" i="337" a="1"/>
  <c r="O982" i="337" s="1"/>
  <c r="N34" i="31"/>
  <c r="O34" i="31"/>
  <c r="G56" i="150"/>
  <c r="Q56" i="150" s="1"/>
  <c r="L199" i="27"/>
  <c r="N978" i="337"/>
  <c r="N977" i="337"/>
  <c r="N980" i="337"/>
  <c r="N979" i="337"/>
  <c r="N976" i="337"/>
  <c r="N975" i="337"/>
  <c r="O1067" i="337" a="1"/>
  <c r="O986" i="337" a="1"/>
  <c r="O1079" i="337"/>
  <c r="O1081" i="337"/>
  <c r="O1078" i="337"/>
  <c r="O1082" i="337"/>
  <c r="O1080" i="337"/>
  <c r="O1190" i="337"/>
  <c r="O1188" i="337"/>
  <c r="O1187" i="337"/>
  <c r="O1189" i="337"/>
  <c r="O1186" i="337"/>
  <c r="N1208" i="337"/>
  <c r="N1209" i="337"/>
  <c r="N1211" i="337"/>
  <c r="N1210" i="337"/>
  <c r="P970" i="337" a="1"/>
  <c r="P1078" i="337" a="1"/>
  <c r="P1051" i="337" a="1"/>
  <c r="P997" i="337" a="1"/>
  <c r="P1105" i="337" a="1"/>
  <c r="P1159" i="337" a="1"/>
  <c r="P1132" i="337" a="1"/>
  <c r="P1186" i="337" a="1"/>
  <c r="P542" i="337"/>
  <c r="P541" i="337"/>
  <c r="O1191" i="337" a="1"/>
  <c r="N995" i="337"/>
  <c r="N994" i="337"/>
  <c r="N993" i="337"/>
  <c r="N992" i="337"/>
  <c r="N1213" i="337"/>
  <c r="O368" i="22"/>
  <c r="O367" i="22"/>
  <c r="O369" i="22"/>
  <c r="O163" i="197"/>
  <c r="O164" i="197"/>
  <c r="N1034" i="337"/>
  <c r="N1032" i="337"/>
  <c r="N1030" i="337"/>
  <c r="N1033" i="337"/>
  <c r="N1029" i="337"/>
  <c r="N1031" i="337"/>
  <c r="L2078" i="337"/>
  <c r="L1956" i="337"/>
  <c r="L2108" i="337"/>
  <c r="L2017" i="337"/>
  <c r="L2047" i="337"/>
  <c r="L1986" i="337"/>
  <c r="O1175" i="337" a="1"/>
  <c r="O1013" i="337" a="1"/>
  <c r="O973" i="337"/>
  <c r="O972" i="337"/>
  <c r="O970" i="337"/>
  <c r="O974" i="337"/>
  <c r="O971" i="337"/>
  <c r="M1225" i="337"/>
  <c r="N1214" i="337"/>
  <c r="M2007" i="337"/>
  <c r="M1976" i="337"/>
  <c r="M2098" i="337"/>
  <c r="M2068" i="337"/>
  <c r="M2037" i="337"/>
  <c r="M1946" i="337"/>
  <c r="N721" i="385"/>
  <c r="L313" i="213"/>
  <c r="L326" i="213"/>
  <c r="L329" i="213" s="1"/>
  <c r="L111" i="81"/>
  <c r="L112" i="81" s="1"/>
  <c r="L132" i="81" s="1"/>
  <c r="O1029" i="337" a="1"/>
  <c r="N1021" i="337"/>
  <c r="N1019" i="337"/>
  <c r="N1022" i="337"/>
  <c r="N1020" i="337"/>
  <c r="M2066" i="337"/>
  <c r="M2096" i="337"/>
  <c r="M1944" i="337"/>
  <c r="M2005" i="337"/>
  <c r="M1974" i="337"/>
  <c r="M2035" i="337"/>
  <c r="O1148" i="337" a="1"/>
  <c r="O1202" i="337" a="1"/>
  <c r="O1136" i="337"/>
  <c r="O1134" i="337"/>
  <c r="O1135" i="337"/>
  <c r="O1132" i="337"/>
  <c r="O1133" i="337"/>
  <c r="O1027" i="337"/>
  <c r="O1026" i="337"/>
  <c r="O1025" i="337"/>
  <c r="O1024" i="337"/>
  <c r="O1028" i="337"/>
  <c r="M393" i="213"/>
  <c r="M328" i="213"/>
  <c r="M391" i="213"/>
  <c r="M392" i="213"/>
  <c r="M310" i="213"/>
  <c r="M394" i="213"/>
  <c r="M312" i="213"/>
  <c r="N1215" i="337"/>
  <c r="O1001" i="337"/>
  <c r="O997" i="337"/>
  <c r="O999" i="337"/>
  <c r="O1000" i="337"/>
  <c r="O998" i="337"/>
  <c r="M1973" i="337"/>
  <c r="M2065" i="337"/>
  <c r="M2034" i="337"/>
  <c r="M1943" i="337"/>
  <c r="M2095" i="337"/>
  <c r="M2004" i="337"/>
  <c r="N720" i="385"/>
  <c r="L364" i="213"/>
  <c r="L395" i="213"/>
  <c r="N1120" i="337"/>
  <c r="N1119" i="337"/>
  <c r="N1118" i="337"/>
  <c r="N1117" i="337"/>
  <c r="P555" i="337"/>
  <c r="P557" i="337"/>
  <c r="P556" i="337"/>
  <c r="P1024" i="337" a="1"/>
  <c r="P553" i="337"/>
  <c r="P552" i="337"/>
  <c r="P551" i="337"/>
  <c r="L1958" i="337"/>
  <c r="L1988" i="337"/>
  <c r="L2019" i="337"/>
  <c r="L2080" i="337"/>
  <c r="L2049" i="337"/>
  <c r="L2110" i="337"/>
  <c r="O975" i="337" a="1"/>
  <c r="N111" i="81"/>
  <c r="N112" i="81" s="1"/>
  <c r="N131" i="81" s="1"/>
  <c r="N1060" i="337"/>
  <c r="N1058" i="337"/>
  <c r="N1059" i="337"/>
  <c r="N1057" i="337"/>
  <c r="N1061" i="337"/>
  <c r="N1056" i="337"/>
  <c r="M1234" i="337"/>
  <c r="M1947" i="337"/>
  <c r="M2008" i="337"/>
  <c r="M1977" i="337"/>
  <c r="M2038" i="337"/>
  <c r="M2069" i="337"/>
  <c r="M2099" i="337"/>
  <c r="O1121" i="337" a="1"/>
  <c r="O1094" i="337" a="1"/>
  <c r="O1109" i="337"/>
  <c r="O1108" i="337"/>
  <c r="O1106" i="337"/>
  <c r="O1107" i="337"/>
  <c r="O1105" i="337"/>
  <c r="O1053" i="337"/>
  <c r="O1054" i="337"/>
  <c r="O1052" i="337"/>
  <c r="O1055" i="337"/>
  <c r="O1051" i="337"/>
  <c r="O1208" i="337" a="1"/>
  <c r="M327" i="213"/>
  <c r="M311" i="213"/>
  <c r="N1216" i="337"/>
  <c r="N1217" i="337"/>
  <c r="L737" i="385"/>
  <c r="N722" i="385"/>
  <c r="N1200" i="337"/>
  <c r="N1201" i="337"/>
  <c r="N1199" i="337"/>
  <c r="N1198" i="337"/>
  <c r="P547" i="337"/>
  <c r="P545" i="337"/>
  <c r="P546" i="337"/>
  <c r="M2067" i="337"/>
  <c r="M2036" i="337"/>
  <c r="M2006" i="337"/>
  <c r="M2097" i="337"/>
  <c r="M1945" i="337"/>
  <c r="M1975" i="337"/>
  <c r="O1002" i="337" a="1"/>
  <c r="O687" i="385"/>
  <c r="N731" i="385" s="1"/>
  <c r="O686" i="385"/>
  <c r="N730" i="385" s="1"/>
  <c r="O684" i="385"/>
  <c r="O685" i="385"/>
  <c r="N729" i="385" s="1"/>
  <c r="N254" i="197"/>
  <c r="N213" i="197"/>
  <c r="N212" i="197"/>
  <c r="N211" i="197"/>
  <c r="F48" i="152"/>
  <c r="G48" i="152" s="1"/>
  <c r="L130" i="144"/>
  <c r="L24" i="145"/>
  <c r="L226" i="145" s="1"/>
  <c r="L95" i="144"/>
  <c r="M18" i="143" s="1"/>
  <c r="M181" i="143" s="1"/>
  <c r="K125" i="144"/>
  <c r="K23" i="152"/>
  <c r="K111" i="152" s="1"/>
  <c r="M108" i="144"/>
  <c r="L129" i="144"/>
  <c r="M23" i="147" s="1"/>
  <c r="L152" i="147"/>
  <c r="R70" i="143"/>
  <c r="S70" i="143" s="1"/>
  <c r="T70" i="143" s="1"/>
  <c r="U70" i="143" s="1"/>
  <c r="V70" i="143" s="1"/>
  <c r="W70" i="143" s="1"/>
  <c r="X70" i="143" s="1"/>
  <c r="AA70" i="143"/>
  <c r="AB83" i="145"/>
  <c r="AC83" i="145" s="1"/>
  <c r="AD83" i="145" s="1"/>
  <c r="AE83" i="145" s="1"/>
  <c r="AF83" i="145" s="1"/>
  <c r="AK83" i="145"/>
  <c r="AL83" i="145" s="1"/>
  <c r="AM83" i="145" s="1"/>
  <c r="AN83" i="145" s="1"/>
  <c r="K120" i="144"/>
  <c r="L22" i="147" s="1"/>
  <c r="K113" i="32"/>
  <c r="K80" i="32"/>
  <c r="K102" i="32"/>
  <c r="K103" i="32"/>
  <c r="CD154" i="395"/>
  <c r="CR154" i="395" s="1"/>
  <c r="M102" i="144"/>
  <c r="M18" i="147"/>
  <c r="M137" i="147" s="1"/>
  <c r="L72" i="32"/>
  <c r="L78" i="32"/>
  <c r="L114" i="32" s="1"/>
  <c r="L90" i="32"/>
  <c r="L118" i="32" s="1"/>
  <c r="L83" i="32"/>
  <c r="L89" i="32"/>
  <c r="L84" i="32"/>
  <c r="L116" i="32" s="1"/>
  <c r="L77" i="32"/>
  <c r="K123" i="144"/>
  <c r="K21" i="148"/>
  <c r="K227" i="148" s="1"/>
  <c r="AB71" i="143"/>
  <c r="AC71" i="143" s="1"/>
  <c r="AD71" i="143" s="1"/>
  <c r="AE71" i="143" s="1"/>
  <c r="AF71" i="143" s="1"/>
  <c r="AK71" i="143"/>
  <c r="AL71" i="143" s="1"/>
  <c r="AM71" i="143" s="1"/>
  <c r="AN71" i="143" s="1"/>
  <c r="J111" i="81"/>
  <c r="J112" i="81" s="1"/>
  <c r="L22" i="148"/>
  <c r="L228" i="148" s="1"/>
  <c r="L132" i="144"/>
  <c r="L94" i="144"/>
  <c r="L20" i="145"/>
  <c r="L210" i="145" s="1"/>
  <c r="L98" i="144"/>
  <c r="L20" i="152"/>
  <c r="L96" i="152" s="1"/>
  <c r="L93" i="144"/>
  <c r="L17" i="147"/>
  <c r="L136" i="147" s="1"/>
  <c r="L20" i="150"/>
  <c r="L119" i="150" s="1"/>
  <c r="L97" i="144"/>
  <c r="AB87" i="145"/>
  <c r="AC87" i="145" s="1"/>
  <c r="AD87" i="145" s="1"/>
  <c r="AE87" i="145" s="1"/>
  <c r="AF87" i="145" s="1"/>
  <c r="AK87" i="145"/>
  <c r="AL87" i="145" s="1"/>
  <c r="AM87" i="145" s="1"/>
  <c r="AN87" i="145" s="1"/>
  <c r="K152" i="147"/>
  <c r="K122" i="144"/>
  <c r="K21" i="143"/>
  <c r="K196" i="143" s="1"/>
  <c r="F47" i="152"/>
  <c r="K126" i="144"/>
  <c r="AA73" i="143"/>
  <c r="R73" i="143"/>
  <c r="S73" i="143" s="1"/>
  <c r="T73" i="143" s="1"/>
  <c r="U73" i="143" s="1"/>
  <c r="V73" i="143" s="1"/>
  <c r="W73" i="143" s="1"/>
  <c r="X73" i="143" s="1"/>
  <c r="L18" i="148"/>
  <c r="L212" i="148" s="1"/>
  <c r="L96" i="144"/>
  <c r="L99" i="144"/>
  <c r="R74" i="143"/>
  <c r="S74" i="143" s="1"/>
  <c r="T74" i="143" s="1"/>
  <c r="U74" i="143" s="1"/>
  <c r="V74" i="143" s="1"/>
  <c r="W74" i="143" s="1"/>
  <c r="X74" i="143" s="1"/>
  <c r="AA74" i="143"/>
  <c r="AK82" i="145"/>
  <c r="AL82" i="145" s="1"/>
  <c r="AM82" i="145" s="1"/>
  <c r="AN82" i="145" s="1"/>
  <c r="AB82" i="145"/>
  <c r="AC82" i="145" s="1"/>
  <c r="AD82" i="145" s="1"/>
  <c r="AE82" i="145" s="1"/>
  <c r="AF82" i="145" s="1"/>
  <c r="P57" i="150"/>
  <c r="Z57" i="150" s="1"/>
  <c r="AJ57" i="150" s="1"/>
  <c r="G57" i="150"/>
  <c r="AB86" i="145"/>
  <c r="AC86" i="145" s="1"/>
  <c r="AD86" i="145" s="1"/>
  <c r="AE86" i="145" s="1"/>
  <c r="AF86" i="145" s="1"/>
  <c r="AK86" i="145"/>
  <c r="AL86" i="145" s="1"/>
  <c r="AM86" i="145" s="1"/>
  <c r="AN86" i="145" s="1"/>
  <c r="K111" i="81"/>
  <c r="K112" i="81" s="1"/>
  <c r="L134" i="144"/>
  <c r="L24" i="152"/>
  <c r="L112" i="152" s="1"/>
  <c r="G58" i="150"/>
  <c r="P58" i="150"/>
  <c r="Z58" i="150" s="1"/>
  <c r="AJ58" i="150" s="1"/>
  <c r="L131" i="144"/>
  <c r="L22" i="143"/>
  <c r="L197" i="143" s="1"/>
  <c r="K117" i="32"/>
  <c r="K92" i="32"/>
  <c r="M106" i="144"/>
  <c r="M21" i="150"/>
  <c r="M120" i="150" s="1"/>
  <c r="AA72" i="143"/>
  <c r="R72" i="143"/>
  <c r="S72" i="143" s="1"/>
  <c r="T72" i="143" s="1"/>
  <c r="U72" i="143" s="1"/>
  <c r="V72" i="143" s="1"/>
  <c r="W72" i="143" s="1"/>
  <c r="X72" i="143" s="1"/>
  <c r="H111" i="81"/>
  <c r="H112" i="81" s="1"/>
  <c r="P55" i="150"/>
  <c r="Z55" i="150" s="1"/>
  <c r="AJ55" i="150" s="1"/>
  <c r="G55" i="150"/>
  <c r="M199" i="27"/>
  <c r="K23" i="145"/>
  <c r="K225" i="145" s="1"/>
  <c r="K121" i="144"/>
  <c r="M103" i="144"/>
  <c r="M21" i="145"/>
  <c r="M211" i="145" s="1"/>
  <c r="M105" i="144"/>
  <c r="M19" i="148"/>
  <c r="M213" i="148" s="1"/>
  <c r="J104" i="32"/>
  <c r="AK85" i="145"/>
  <c r="AL85" i="145" s="1"/>
  <c r="AM85" i="145" s="1"/>
  <c r="AN85" i="145" s="1"/>
  <c r="AB85" i="145"/>
  <c r="AC85" i="145" s="1"/>
  <c r="AD85" i="145" s="1"/>
  <c r="AE85" i="145" s="1"/>
  <c r="AF85" i="145" s="1"/>
  <c r="M107" i="144"/>
  <c r="M21" i="152"/>
  <c r="M97" i="152" s="1"/>
  <c r="K115" i="32"/>
  <c r="K86" i="32"/>
  <c r="L135" i="144"/>
  <c r="M104" i="144"/>
  <c r="M19" i="143"/>
  <c r="M182" i="143" s="1"/>
  <c r="M69" i="32"/>
  <c r="M71" i="32" s="1"/>
  <c r="BW25" i="386"/>
  <c r="BX25" i="388"/>
  <c r="BV25" i="389"/>
  <c r="J104" i="398"/>
  <c r="Y37" i="393"/>
  <c r="O96" i="398"/>
  <c r="BD52" i="389"/>
  <c r="K27" i="398"/>
  <c r="AN36" i="386"/>
  <c r="BX25" i="391"/>
  <c r="N15" i="398"/>
  <c r="AD36" i="394"/>
  <c r="Y76" i="393"/>
  <c r="AA37" i="394"/>
  <c r="BV25" i="391"/>
  <c r="Z52" i="389"/>
  <c r="BX25" i="390"/>
  <c r="BD15" i="146"/>
  <c r="Z53" i="389"/>
  <c r="BV25" i="388"/>
  <c r="N22" i="398"/>
  <c r="BV25" i="390"/>
  <c r="BX25" i="386"/>
  <c r="H103" i="398"/>
  <c r="M22" i="398"/>
  <c r="AC37" i="394"/>
  <c r="Y25" i="392"/>
  <c r="AB66" i="393"/>
  <c r="G41" i="398"/>
  <c r="O97" i="398"/>
  <c r="O95" i="398"/>
  <c r="L104" i="398"/>
  <c r="H104" i="398"/>
  <c r="N23" i="398"/>
  <c r="N94" i="398"/>
  <c r="BE49" i="389"/>
  <c r="BX25" i="392"/>
  <c r="L103" i="398"/>
  <c r="M103" i="398"/>
  <c r="J103" i="398"/>
  <c r="BW25" i="387"/>
  <c r="BW25" i="391"/>
  <c r="M21" i="398"/>
  <c r="AB25" i="392"/>
  <c r="BC62" i="394"/>
  <c r="K104" i="398"/>
  <c r="BW25" i="390"/>
  <c r="BX25" i="389"/>
  <c r="Z49" i="389"/>
  <c r="AX76" i="392"/>
  <c r="N21" i="398"/>
  <c r="K26" i="398"/>
  <c r="Y76" i="394"/>
  <c r="P25" i="392"/>
  <c r="K24" i="398"/>
  <c r="AB37" i="394"/>
  <c r="BD53" i="389"/>
  <c r="O25" i="392"/>
  <c r="K103" i="398"/>
  <c r="BV25" i="386"/>
  <c r="G44" i="398"/>
  <c r="M104" i="398"/>
  <c r="BW25" i="389"/>
  <c r="G42" i="398"/>
  <c r="BX25" i="387"/>
  <c r="G40" i="398"/>
  <c r="I104" i="398"/>
  <c r="M23" i="398"/>
  <c r="BW25" i="388"/>
  <c r="G43" i="398"/>
  <c r="I103" i="398"/>
  <c r="BV25" i="387"/>
  <c r="BS25" i="387" l="1"/>
  <c r="BS25" i="390"/>
  <c r="AR76" i="394"/>
  <c r="AR76" i="393"/>
  <c r="AD38" i="394"/>
  <c r="AX81" i="392"/>
  <c r="BM81" i="392" s="1"/>
  <c r="BM76" i="392"/>
  <c r="BS76" i="392" s="1"/>
  <c r="O35" i="31"/>
  <c r="N35" i="31"/>
  <c r="BS53" i="390"/>
  <c r="BS52" i="390"/>
  <c r="BS25" i="389"/>
  <c r="BS25" i="388"/>
  <c r="AR49" i="389"/>
  <c r="Z55" i="389"/>
  <c r="AR55" i="389" s="1"/>
  <c r="AB69" i="393"/>
  <c r="AB67" i="393"/>
  <c r="AC38" i="394"/>
  <c r="AR52" i="389"/>
  <c r="DO25" i="388"/>
  <c r="AA38" i="394"/>
  <c r="DO25" i="390"/>
  <c r="BM53" i="389"/>
  <c r="W25" i="392"/>
  <c r="BC63" i="394"/>
  <c r="BM62" i="394"/>
  <c r="BD55" i="389"/>
  <c r="BM52" i="389"/>
  <c r="DO25" i="386"/>
  <c r="DO25" i="391"/>
  <c r="BD19" i="146"/>
  <c r="BD29" i="146" s="1"/>
  <c r="BD92" i="146" s="1"/>
  <c r="Y38" i="393"/>
  <c r="AR37" i="393"/>
  <c r="BS37" i="393" s="1"/>
  <c r="BE55" i="389"/>
  <c r="BE71" i="389" s="1"/>
  <c r="BE92" i="389" s="1"/>
  <c r="BM49" i="389"/>
  <c r="AB38" i="394"/>
  <c r="AR25" i="392"/>
  <c r="P26" i="392"/>
  <c r="P29" i="392" s="1"/>
  <c r="P92" i="392" s="1"/>
  <c r="DO25" i="387"/>
  <c r="DO25" i="389"/>
  <c r="AN38" i="386"/>
  <c r="AN40" i="386" s="1"/>
  <c r="AR36" i="386"/>
  <c r="BS36" i="386" s="1"/>
  <c r="AR53" i="389"/>
  <c r="BS53" i="389" s="1"/>
  <c r="K124" i="32"/>
  <c r="N324" i="197"/>
  <c r="O774" i="385"/>
  <c r="K131" i="199"/>
  <c r="BS25" i="386"/>
  <c r="BM63" i="391"/>
  <c r="BS63" i="391" s="1"/>
  <c r="BC71" i="391"/>
  <c r="BC92" i="391" s="1"/>
  <c r="O776" i="385"/>
  <c r="M423" i="213"/>
  <c r="M318" i="213"/>
  <c r="O231" i="27"/>
  <c r="BM63" i="392"/>
  <c r="BS63" i="392" s="1"/>
  <c r="BC71" i="392"/>
  <c r="BC92" i="392" s="1"/>
  <c r="N773" i="385"/>
  <c r="BS62" i="392"/>
  <c r="BM55" i="390"/>
  <c r="BS55" i="390" s="1"/>
  <c r="BS62" i="391"/>
  <c r="O775" i="385"/>
  <c r="M422" i="213"/>
  <c r="G398" i="348"/>
  <c r="K136" i="339"/>
  <c r="BL71" i="386"/>
  <c r="BL92" i="386" s="1"/>
  <c r="BM38" i="386"/>
  <c r="BS49" i="390"/>
  <c r="D50" i="81"/>
  <c r="D52" i="81" s="1"/>
  <c r="M249" i="213"/>
  <c r="M346" i="213" s="1"/>
  <c r="K1222" i="337"/>
  <c r="K2074" i="337" s="1"/>
  <c r="O393" i="348"/>
  <c r="N728" i="385"/>
  <c r="O1163" i="337"/>
  <c r="O1217" i="337" s="1"/>
  <c r="K1056" i="337"/>
  <c r="K1218" i="337" s="1"/>
  <c r="K2039" i="337" s="1"/>
  <c r="K1057" i="337"/>
  <c r="K1219" i="337" s="1"/>
  <c r="K2071" i="337" s="1"/>
  <c r="K1061" i="337"/>
  <c r="K1223" i="337" s="1"/>
  <c r="K2014" i="337" s="1"/>
  <c r="K1059" i="337"/>
  <c r="K1221" i="337" s="1"/>
  <c r="K2012" i="337" s="1"/>
  <c r="K1058" i="337"/>
  <c r="K1220" i="337" s="1"/>
  <c r="K2102" i="337" s="1"/>
  <c r="J1951" i="337"/>
  <c r="I2243" i="337" s="1"/>
  <c r="J2012" i="337"/>
  <c r="I2245" i="337" s="1"/>
  <c r="J2073" i="337"/>
  <c r="O1159" i="337"/>
  <c r="O1213" i="337" s="1"/>
  <c r="N1153" i="337"/>
  <c r="N1234" i="337" s="1"/>
  <c r="N2086" i="337" s="1"/>
  <c r="N1148" i="337"/>
  <c r="N1229" i="337" s="1"/>
  <c r="N2081" i="337" s="1"/>
  <c r="J1981" i="337"/>
  <c r="N187" i="27"/>
  <c r="N224" i="27"/>
  <c r="N221" i="27"/>
  <c r="N180" i="27"/>
  <c r="N144" i="27"/>
  <c r="N164" i="27" s="1"/>
  <c r="N163" i="27"/>
  <c r="N218" i="27"/>
  <c r="N173" i="27"/>
  <c r="O187" i="27"/>
  <c r="O173" i="27"/>
  <c r="O180" i="27"/>
  <c r="O163" i="27"/>
  <c r="J2100" i="337"/>
  <c r="N1152" i="337"/>
  <c r="N1233" i="337" s="1"/>
  <c r="N2115" i="337" s="1"/>
  <c r="N363" i="213"/>
  <c r="N1087" i="337"/>
  <c r="N361" i="213"/>
  <c r="J1978" i="337"/>
  <c r="J2009" i="337"/>
  <c r="J2039" i="337"/>
  <c r="M248" i="213"/>
  <c r="M345" i="213" s="1"/>
  <c r="J2070" i="337"/>
  <c r="J2075" i="337"/>
  <c r="N242" i="213"/>
  <c r="CP121" i="396"/>
  <c r="CQ78" i="396"/>
  <c r="CP122" i="396"/>
  <c r="CQ37" i="396"/>
  <c r="CQ39" i="396"/>
  <c r="CC79" i="396"/>
  <c r="CC122" i="396"/>
  <c r="CP79" i="396"/>
  <c r="CD121" i="396"/>
  <c r="CD78" i="396"/>
  <c r="CP37" i="396"/>
  <c r="CQ122" i="396"/>
  <c r="CQ121" i="396"/>
  <c r="CP38" i="396"/>
  <c r="CQ79" i="396"/>
  <c r="CC78" i="396"/>
  <c r="CC39" i="396"/>
  <c r="CC121" i="396"/>
  <c r="CD120" i="396"/>
  <c r="CD80" i="396"/>
  <c r="CP78" i="396"/>
  <c r="CD39" i="396"/>
  <c r="CD37" i="396"/>
  <c r="CQ80" i="396"/>
  <c r="CQ120" i="396"/>
  <c r="CD38" i="396"/>
  <c r="CC38" i="396"/>
  <c r="CC120" i="396"/>
  <c r="CD79" i="396"/>
  <c r="CQ38" i="396"/>
  <c r="CP39" i="396"/>
  <c r="CD122" i="396"/>
  <c r="CP120" i="396"/>
  <c r="CC80" i="396"/>
  <c r="CC37" i="396"/>
  <c r="CP80" i="396"/>
  <c r="J2104" i="337"/>
  <c r="J2043" i="337"/>
  <c r="O121" i="213"/>
  <c r="O376" i="213"/>
  <c r="J2042" i="337"/>
  <c r="I2246" i="337" s="1"/>
  <c r="J2044" i="337"/>
  <c r="J1953" i="337"/>
  <c r="J2105" i="337"/>
  <c r="J2014" i="337"/>
  <c r="M356" i="213"/>
  <c r="O223" i="213"/>
  <c r="O244" i="213" s="1"/>
  <c r="O250" i="213" s="1"/>
  <c r="O347" i="213" s="1"/>
  <c r="O226" i="213"/>
  <c r="O327" i="213" s="1"/>
  <c r="O382" i="213"/>
  <c r="M386" i="213"/>
  <c r="O243" i="213"/>
  <c r="M377" i="213"/>
  <c r="N244" i="213"/>
  <c r="O354" i="213"/>
  <c r="N240" i="213"/>
  <c r="O375" i="213"/>
  <c r="O383" i="213"/>
  <c r="O353" i="213"/>
  <c r="O374" i="213"/>
  <c r="O385" i="213"/>
  <c r="O241" i="213"/>
  <c r="O355" i="213"/>
  <c r="N241" i="213"/>
  <c r="N245" i="213"/>
  <c r="N243" i="213"/>
  <c r="O373" i="213"/>
  <c r="O320" i="213"/>
  <c r="O309" i="213"/>
  <c r="O384" i="213"/>
  <c r="N354" i="213"/>
  <c r="N375" i="213"/>
  <c r="N376" i="213"/>
  <c r="N385" i="213"/>
  <c r="N382" i="213"/>
  <c r="N374" i="213"/>
  <c r="N373" i="213"/>
  <c r="N355" i="213"/>
  <c r="N309" i="213"/>
  <c r="N384" i="213"/>
  <c r="N320" i="213"/>
  <c r="N353" i="213"/>
  <c r="N383" i="213"/>
  <c r="J1952" i="337"/>
  <c r="J2074" i="337"/>
  <c r="J1949" i="337"/>
  <c r="J1982" i="337"/>
  <c r="L24" i="188"/>
  <c r="M24" i="188" s="1"/>
  <c r="L27" i="188"/>
  <c r="L30" i="188" s="1"/>
  <c r="J2071" i="337"/>
  <c r="L1083" i="337" a="1"/>
  <c r="L1088" i="337" s="1"/>
  <c r="L1223" i="337" s="1"/>
  <c r="J1979" i="337"/>
  <c r="J2010" i="337"/>
  <c r="J2040" i="337"/>
  <c r="K1046" i="337" a="1"/>
  <c r="K1047" i="337" s="1"/>
  <c r="N1046" i="337" a="1"/>
  <c r="N1048" i="337" s="1"/>
  <c r="L1047" i="337"/>
  <c r="N1085" i="337"/>
  <c r="J1047" i="337"/>
  <c r="J1236" i="337" s="1"/>
  <c r="J1996" i="337" s="1"/>
  <c r="I2271" i="337" s="1"/>
  <c r="L1046" i="337"/>
  <c r="H2244" i="337"/>
  <c r="L1048" i="337"/>
  <c r="J1049" i="337"/>
  <c r="J1238" i="337" s="1"/>
  <c r="M578" i="263"/>
  <c r="P1110" i="337" s="1" a="1"/>
  <c r="J1048" i="337"/>
  <c r="J1237" i="337" s="1"/>
  <c r="J1046" i="337"/>
  <c r="J1235" i="337" s="1"/>
  <c r="J1995" i="337" s="1"/>
  <c r="L636" i="263"/>
  <c r="O1073" i="337" s="1" a="1"/>
  <c r="O1074" i="337" s="1"/>
  <c r="G642" i="263"/>
  <c r="J578" i="263"/>
  <c r="M636" i="263"/>
  <c r="P1073" i="337" s="1" a="1"/>
  <c r="N1083" i="337"/>
  <c r="N1086" i="337"/>
  <c r="I636" i="263"/>
  <c r="L1073" i="337" s="1" a="1"/>
  <c r="M1047" i="337"/>
  <c r="M1083" i="337" a="1"/>
  <c r="M1087" i="337" s="1"/>
  <c r="L578" i="263"/>
  <c r="N1084" i="337"/>
  <c r="H636" i="263"/>
  <c r="K1073" i="337" s="1" a="1"/>
  <c r="J636" i="263"/>
  <c r="M1073" i="337" s="1" a="1"/>
  <c r="M1074" i="337" s="1"/>
  <c r="M1048" i="337"/>
  <c r="N1112" i="337"/>
  <c r="N1115" i="337"/>
  <c r="N1110" i="337"/>
  <c r="I1235" i="337"/>
  <c r="I2117" i="337" s="1"/>
  <c r="H2239" i="337" s="1"/>
  <c r="M1046" i="337"/>
  <c r="N1113" i="337"/>
  <c r="M579" i="263"/>
  <c r="P1137" i="337" s="1" a="1"/>
  <c r="L579" i="263"/>
  <c r="N1114" i="337"/>
  <c r="K579" i="263"/>
  <c r="I1236" i="337"/>
  <c r="I1996" i="337" s="1"/>
  <c r="H2271" i="337" s="1"/>
  <c r="N1111" i="337"/>
  <c r="N1075" i="337"/>
  <c r="K2104" i="337"/>
  <c r="H2247" i="337"/>
  <c r="N1151" i="337"/>
  <c r="N1232" i="337" s="1"/>
  <c r="N2084" i="337" s="1"/>
  <c r="I2247" i="337"/>
  <c r="N1149" i="337"/>
  <c r="N1230" i="337" s="1"/>
  <c r="N2021" i="337" s="1"/>
  <c r="N1073" i="337"/>
  <c r="M1019" i="337"/>
  <c r="M1020" i="337"/>
  <c r="N1076" i="337"/>
  <c r="M1021" i="337"/>
  <c r="H2245" i="337"/>
  <c r="I1997" i="337"/>
  <c r="H2253" i="337" s="1"/>
  <c r="I2089" i="337"/>
  <c r="H2256" i="337" s="1"/>
  <c r="I2058" i="337"/>
  <c r="H2255" i="337" s="1"/>
  <c r="I2119" i="337"/>
  <c r="H2257" i="337" s="1"/>
  <c r="I1967" i="337"/>
  <c r="H2252" i="337" s="1"/>
  <c r="I2028" i="337"/>
  <c r="H2254" i="337" s="1"/>
  <c r="I2029" i="337"/>
  <c r="H2263" i="337" s="1"/>
  <c r="I2120" i="337"/>
  <c r="H2266" i="337" s="1"/>
  <c r="I1968" i="337"/>
  <c r="H2261" i="337" s="1"/>
  <c r="I1998" i="337"/>
  <c r="H2262" i="337" s="1"/>
  <c r="I2090" i="337"/>
  <c r="H2265" i="337" s="1"/>
  <c r="I2059" i="337"/>
  <c r="H2264" i="337" s="1"/>
  <c r="I2244" i="337"/>
  <c r="K1950" i="337"/>
  <c r="I2248" i="337"/>
  <c r="H2248" i="337"/>
  <c r="M1988" i="337"/>
  <c r="O1161" i="337"/>
  <c r="O1215" i="337" s="1"/>
  <c r="O1160" i="337"/>
  <c r="O1214" i="337" s="1"/>
  <c r="O1198" i="337"/>
  <c r="O1042" i="337"/>
  <c r="O1020" i="337"/>
  <c r="M2084" i="337"/>
  <c r="O132" i="81"/>
  <c r="O174" i="152" s="1"/>
  <c r="O1173" i="337"/>
  <c r="G131" i="81"/>
  <c r="G151" i="81" s="1"/>
  <c r="O1174" i="337"/>
  <c r="O1172" i="337"/>
  <c r="I131" i="81"/>
  <c r="I147" i="81" s="1"/>
  <c r="O993" i="337"/>
  <c r="O1199" i="337"/>
  <c r="F352" i="148"/>
  <c r="O1200" i="337"/>
  <c r="O984" i="337"/>
  <c r="O1060" i="337"/>
  <c r="O1061" i="337"/>
  <c r="L131" i="81"/>
  <c r="L147" i="81" s="1"/>
  <c r="O1036" i="337"/>
  <c r="O1040" i="337"/>
  <c r="K83" i="199"/>
  <c r="N1231" i="337"/>
  <c r="N2022" i="337" s="1"/>
  <c r="O1012" i="337"/>
  <c r="O995" i="337"/>
  <c r="O992" i="337"/>
  <c r="O1093" i="337"/>
  <c r="M2047" i="337"/>
  <c r="O1090" i="337"/>
  <c r="O1091" i="337"/>
  <c r="M2081" i="337"/>
  <c r="N132" i="81"/>
  <c r="N174" i="152" s="1"/>
  <c r="P1202" i="337" a="1"/>
  <c r="P1205" i="337" s="1"/>
  <c r="O1118" i="337"/>
  <c r="O1021" i="337"/>
  <c r="O1063" i="337"/>
  <c r="O985" i="337"/>
  <c r="O1009" i="337"/>
  <c r="P1002" i="337" a="1"/>
  <c r="P1006" i="337" s="1"/>
  <c r="O1039" i="337"/>
  <c r="M132" i="81"/>
  <c r="M174" i="152" s="1"/>
  <c r="O1010" i="337"/>
  <c r="O1037" i="337"/>
  <c r="O1117" i="337"/>
  <c r="O1066" i="337"/>
  <c r="O1022" i="337"/>
  <c r="O1119" i="337"/>
  <c r="O1065" i="337"/>
  <c r="M1991" i="337"/>
  <c r="P1083" i="337" a="1"/>
  <c r="P1087" i="337" s="1"/>
  <c r="O983" i="337"/>
  <c r="N1225" i="337"/>
  <c r="N2016" i="337" s="1"/>
  <c r="J321" i="213"/>
  <c r="M321" i="213"/>
  <c r="P986" i="337" a="1"/>
  <c r="P991" i="337" s="1"/>
  <c r="P992" i="337" a="1"/>
  <c r="P994" i="337" s="1"/>
  <c r="K123" i="339"/>
  <c r="K87" i="339"/>
  <c r="K102" i="339"/>
  <c r="K120" i="339"/>
  <c r="K81" i="339"/>
  <c r="L80" i="339"/>
  <c r="L86" i="339"/>
  <c r="L92" i="339"/>
  <c r="L100" i="339"/>
  <c r="L101" i="339"/>
  <c r="K126" i="339"/>
  <c r="K93" i="339"/>
  <c r="N109" i="339"/>
  <c r="O109" i="339"/>
  <c r="M84" i="339"/>
  <c r="M122" i="339" s="1"/>
  <c r="M91" i="339"/>
  <c r="M73" i="339"/>
  <c r="M79" i="339"/>
  <c r="M90" i="339"/>
  <c r="M125" i="339" s="1"/>
  <c r="M78" i="339"/>
  <c r="M119" i="339" s="1"/>
  <c r="M85" i="339"/>
  <c r="M2049" i="337"/>
  <c r="M2020" i="337"/>
  <c r="M2110" i="337"/>
  <c r="M2111" i="337"/>
  <c r="N1228" i="337"/>
  <c r="M1959" i="337"/>
  <c r="M2048" i="337"/>
  <c r="P1029" i="337" a="1"/>
  <c r="P1034" i="337" s="1"/>
  <c r="O1043" i="337"/>
  <c r="O1041" i="337"/>
  <c r="O1059" i="337"/>
  <c r="O1057" i="337"/>
  <c r="X425" i="348"/>
  <c r="W426" i="348"/>
  <c r="AL426" i="348"/>
  <c r="AM425" i="348"/>
  <c r="AI426" i="348"/>
  <c r="AJ425" i="348"/>
  <c r="O1045" i="337"/>
  <c r="O1056" i="337"/>
  <c r="G366" i="348"/>
  <c r="AD425" i="348"/>
  <c r="AC426" i="348"/>
  <c r="F424" i="348"/>
  <c r="H301" i="348" s="1"/>
  <c r="AG425" i="348"/>
  <c r="AF426" i="348"/>
  <c r="C427" i="348"/>
  <c r="AO426" i="348"/>
  <c r="M2017" i="337"/>
  <c r="K89" i="199"/>
  <c r="R425" i="348"/>
  <c r="Q426" i="348"/>
  <c r="N426" i="348"/>
  <c r="O425" i="348"/>
  <c r="AA425" i="348"/>
  <c r="Z426" i="348"/>
  <c r="N1226" i="337"/>
  <c r="N2047" i="337" s="1"/>
  <c r="M2022" i="337"/>
  <c r="M1961" i="337"/>
  <c r="M2085" i="337"/>
  <c r="M2050" i="337"/>
  <c r="M2023" i="337"/>
  <c r="M2114" i="337"/>
  <c r="M2052" i="337"/>
  <c r="M2083" i="337"/>
  <c r="M2053" i="337"/>
  <c r="M1992" i="337"/>
  <c r="M2021" i="337"/>
  <c r="M2024" i="337"/>
  <c r="M2018" i="337"/>
  <c r="M2080" i="337"/>
  <c r="M2019" i="337"/>
  <c r="M1960" i="337"/>
  <c r="M1963" i="337"/>
  <c r="M2108" i="337"/>
  <c r="M2051" i="337"/>
  <c r="M2109" i="337"/>
  <c r="N1227" i="337"/>
  <c r="N2109" i="337" s="1"/>
  <c r="M2082" i="337"/>
  <c r="M1993" i="337"/>
  <c r="M2079" i="337"/>
  <c r="M1987" i="337"/>
  <c r="M1956" i="337"/>
  <c r="M2112" i="337"/>
  <c r="M2054" i="337"/>
  <c r="M2078" i="337"/>
  <c r="K95" i="199"/>
  <c r="O1144" i="337"/>
  <c r="O1147" i="337"/>
  <c r="O1145" i="337"/>
  <c r="O1146" i="337"/>
  <c r="P1009" i="337" a="1"/>
  <c r="P1012" i="337" s="1"/>
  <c r="K348" i="213"/>
  <c r="L348" i="213"/>
  <c r="K321" i="213"/>
  <c r="L321" i="213"/>
  <c r="H321" i="213"/>
  <c r="H348" i="213"/>
  <c r="G348" i="213"/>
  <c r="I348" i="213"/>
  <c r="G321" i="213"/>
  <c r="I321" i="213"/>
  <c r="J348" i="213"/>
  <c r="K104" i="199"/>
  <c r="L120" i="199"/>
  <c r="O71" i="199"/>
  <c r="O73" i="199" s="1"/>
  <c r="N71" i="199"/>
  <c r="N73" i="199" s="1"/>
  <c r="L122" i="199"/>
  <c r="M93" i="199"/>
  <c r="M111" i="199"/>
  <c r="M80" i="199"/>
  <c r="M92" i="199"/>
  <c r="M87" i="199"/>
  <c r="M81" i="199"/>
  <c r="M86" i="199"/>
  <c r="M75" i="199"/>
  <c r="L82" i="199"/>
  <c r="L121" i="199" s="1"/>
  <c r="L103" i="199"/>
  <c r="L94" i="199"/>
  <c r="L95" i="199" s="1"/>
  <c r="L102" i="199"/>
  <c r="L88" i="199"/>
  <c r="L123" i="199" s="1"/>
  <c r="M737" i="385"/>
  <c r="P1117" i="337" a="1"/>
  <c r="P1120" i="337" s="1"/>
  <c r="P1198" i="337" a="1"/>
  <c r="P1067" i="337" a="1"/>
  <c r="P1070" i="337" s="1"/>
  <c r="P1063" i="337" a="1"/>
  <c r="P1066" i="337" s="1"/>
  <c r="P1056" i="337" a="1"/>
  <c r="P1058" i="337" s="1"/>
  <c r="H56" i="150"/>
  <c r="I56" i="150" s="1"/>
  <c r="J56" i="150" s="1"/>
  <c r="K56" i="150" s="1"/>
  <c r="L56" i="150" s="1"/>
  <c r="M56" i="150" s="1"/>
  <c r="N56" i="150" s="1"/>
  <c r="O56" i="150" s="1"/>
  <c r="O1084" i="337"/>
  <c r="O1087" i="337"/>
  <c r="O1086" i="337"/>
  <c r="O1088" i="337"/>
  <c r="O1085" i="337"/>
  <c r="O1083" i="337"/>
  <c r="P1046" i="337" a="1"/>
  <c r="O1013" i="337"/>
  <c r="O1016" i="337"/>
  <c r="O1015" i="337"/>
  <c r="O1014" i="337"/>
  <c r="O1018" i="337"/>
  <c r="O1017" i="337"/>
  <c r="P1188" i="337"/>
  <c r="P1187" i="337"/>
  <c r="P1190" i="337"/>
  <c r="P1189" i="337"/>
  <c r="P1186" i="337"/>
  <c r="P997" i="337"/>
  <c r="P1001" i="337"/>
  <c r="P998" i="337"/>
  <c r="P999" i="337"/>
  <c r="P1000" i="337"/>
  <c r="O722" i="385"/>
  <c r="P1175" i="337" a="1"/>
  <c r="P1040" i="337" a="1"/>
  <c r="N391" i="213"/>
  <c r="N310" i="213"/>
  <c r="N328" i="213"/>
  <c r="N393" i="213"/>
  <c r="N392" i="213"/>
  <c r="N394" i="213"/>
  <c r="N312" i="213"/>
  <c r="N2008" i="337"/>
  <c r="N2099" i="337"/>
  <c r="N1977" i="337"/>
  <c r="N2038" i="337"/>
  <c r="N2069" i="337"/>
  <c r="N1947" i="337"/>
  <c r="M395" i="213"/>
  <c r="O1206" i="337"/>
  <c r="O1204" i="337"/>
  <c r="O1207" i="337"/>
  <c r="O1205" i="337"/>
  <c r="O1203" i="337"/>
  <c r="O1202" i="337"/>
  <c r="O1030" i="337"/>
  <c r="O1032" i="337"/>
  <c r="O1031" i="337"/>
  <c r="O1034" i="337"/>
  <c r="O1033" i="337"/>
  <c r="O1029" i="337"/>
  <c r="O1049" i="337"/>
  <c r="O1047" i="337"/>
  <c r="O1048" i="337"/>
  <c r="O1046" i="337"/>
  <c r="O1177" i="337"/>
  <c r="O1180" i="337"/>
  <c r="O1178" i="337"/>
  <c r="O1176" i="337"/>
  <c r="O1175" i="337"/>
  <c r="O1179" i="337"/>
  <c r="O213" i="197"/>
  <c r="O212" i="197"/>
  <c r="O211" i="197"/>
  <c r="O254" i="197"/>
  <c r="N2004" i="337"/>
  <c r="N2095" i="337"/>
  <c r="N2034" i="337"/>
  <c r="N1973" i="337"/>
  <c r="N2065" i="337"/>
  <c r="N1943" i="337"/>
  <c r="P1144" i="337" a="1"/>
  <c r="P1133" i="337"/>
  <c r="P1132" i="337"/>
  <c r="P1135" i="337"/>
  <c r="P1134" i="337"/>
  <c r="P1136" i="337"/>
  <c r="P1051" i="337"/>
  <c r="P1052" i="337"/>
  <c r="P1053" i="337"/>
  <c r="P1054" i="337"/>
  <c r="P1055" i="337"/>
  <c r="O1216" i="337"/>
  <c r="O721" i="385"/>
  <c r="N1944" i="337"/>
  <c r="N2035" i="337"/>
  <c r="N1974" i="337"/>
  <c r="N2096" i="337"/>
  <c r="N2066" i="337"/>
  <c r="N2005" i="337"/>
  <c r="O720" i="385"/>
  <c r="P982" i="337" a="1"/>
  <c r="P1171" i="337" a="1"/>
  <c r="P1148" i="337" a="1"/>
  <c r="P1094" i="337" a="1"/>
  <c r="N2068" i="337"/>
  <c r="N2098" i="337"/>
  <c r="N1976" i="337"/>
  <c r="N2037" i="337"/>
  <c r="N1946" i="337"/>
  <c r="N2007" i="337"/>
  <c r="O1097" i="337"/>
  <c r="O1099" i="337"/>
  <c r="O1094" i="337"/>
  <c r="O1098" i="337"/>
  <c r="O1095" i="337"/>
  <c r="O1096" i="337"/>
  <c r="P1028" i="337"/>
  <c r="P1027" i="337"/>
  <c r="P1024" i="337"/>
  <c r="P1026" i="337"/>
  <c r="P1025" i="337"/>
  <c r="M364" i="213"/>
  <c r="O1150" i="337"/>
  <c r="O1151" i="337"/>
  <c r="O1153" i="337"/>
  <c r="O1148" i="337"/>
  <c r="O1149" i="337"/>
  <c r="O1152" i="337"/>
  <c r="M1955" i="337"/>
  <c r="M2046" i="337"/>
  <c r="M2016" i="337"/>
  <c r="M1985" i="337"/>
  <c r="M2077" i="337"/>
  <c r="M2107" i="337"/>
  <c r="O1192" i="337"/>
  <c r="O1194" i="337"/>
  <c r="O1193" i="337"/>
  <c r="O1191" i="337"/>
  <c r="O1196" i="337"/>
  <c r="O1195" i="337"/>
  <c r="P1090" i="337" a="1"/>
  <c r="P1159" i="337"/>
  <c r="P1163" i="337"/>
  <c r="P1161" i="337"/>
  <c r="P1160" i="337"/>
  <c r="P1162" i="337"/>
  <c r="P1082" i="337"/>
  <c r="P1080" i="337"/>
  <c r="P1079" i="337"/>
  <c r="P1078" i="337"/>
  <c r="P1081" i="337"/>
  <c r="O990" i="337"/>
  <c r="O987" i="337"/>
  <c r="O986" i="337"/>
  <c r="O989" i="337"/>
  <c r="O988" i="337"/>
  <c r="O991" i="337"/>
  <c r="N311" i="213"/>
  <c r="N327" i="213"/>
  <c r="O1007" i="337"/>
  <c r="O1003" i="337"/>
  <c r="O1006" i="337"/>
  <c r="O1005" i="337"/>
  <c r="O1002" i="337"/>
  <c r="O1004" i="337"/>
  <c r="P1121" i="337" a="1"/>
  <c r="O1210" i="337"/>
  <c r="O1209" i="337"/>
  <c r="O1208" i="337"/>
  <c r="O1211" i="337"/>
  <c r="O1126" i="337"/>
  <c r="O1122" i="337"/>
  <c r="O1125" i="337"/>
  <c r="O1124" i="337"/>
  <c r="O1121" i="337"/>
  <c r="O1123" i="337"/>
  <c r="M2086" i="337"/>
  <c r="M2116" i="337"/>
  <c r="M1994" i="337"/>
  <c r="M2025" i="337"/>
  <c r="M1964" i="337"/>
  <c r="M2055" i="337"/>
  <c r="O975" i="337"/>
  <c r="O980" i="337"/>
  <c r="O976" i="337"/>
  <c r="O979" i="337"/>
  <c r="O977" i="337"/>
  <c r="O978" i="337"/>
  <c r="P975" i="337" a="1"/>
  <c r="P1013" i="337" a="1"/>
  <c r="P1019" i="337" a="1"/>
  <c r="N1945" i="337"/>
  <c r="N2006" i="337"/>
  <c r="N1975" i="337"/>
  <c r="N2036" i="337"/>
  <c r="N2067" i="337"/>
  <c r="N2097" i="337"/>
  <c r="M326" i="213"/>
  <c r="M329" i="213" s="1"/>
  <c r="M313" i="213"/>
  <c r="P1036" i="337" a="1"/>
  <c r="P1107" i="337"/>
  <c r="P1108" i="337"/>
  <c r="P1109" i="337"/>
  <c r="P1106" i="337"/>
  <c r="P1105" i="337"/>
  <c r="P970" i="337"/>
  <c r="P972" i="337"/>
  <c r="P973" i="337"/>
  <c r="P971" i="337"/>
  <c r="P974" i="337"/>
  <c r="O1071" i="337"/>
  <c r="O1070" i="337"/>
  <c r="O1067" i="337"/>
  <c r="O1069" i="337"/>
  <c r="O1072" i="337"/>
  <c r="O1068" i="337"/>
  <c r="P48" i="152"/>
  <c r="Z48" i="152"/>
  <c r="AJ48" i="152" s="1"/>
  <c r="F510" i="148"/>
  <c r="O147" i="81"/>
  <c r="M131" i="144"/>
  <c r="M22" i="143"/>
  <c r="M197" i="143" s="1"/>
  <c r="AK74" i="143"/>
  <c r="AL74" i="143" s="1"/>
  <c r="AM74" i="143" s="1"/>
  <c r="AN74" i="143" s="1"/>
  <c r="AB74" i="143"/>
  <c r="AC74" i="143" s="1"/>
  <c r="AD74" i="143" s="1"/>
  <c r="AE74" i="143" s="1"/>
  <c r="AF74" i="143" s="1"/>
  <c r="L126" i="144"/>
  <c r="M17" i="147"/>
  <c r="M136" i="147" s="1"/>
  <c r="M93" i="144"/>
  <c r="M98" i="144"/>
  <c r="M20" i="152"/>
  <c r="M96" i="152" s="1"/>
  <c r="M94" i="144"/>
  <c r="M20" i="145"/>
  <c r="M210" i="145" s="1"/>
  <c r="J131" i="81"/>
  <c r="J132" i="81"/>
  <c r="N147" i="81"/>
  <c r="L117" i="32"/>
  <c r="L92" i="32"/>
  <c r="K104" i="32"/>
  <c r="K151" i="147"/>
  <c r="R56" i="150"/>
  <c r="S56" i="150" s="1"/>
  <c r="T56" i="150" s="1"/>
  <c r="U56" i="150" s="1"/>
  <c r="V56" i="150" s="1"/>
  <c r="W56" i="150" s="1"/>
  <c r="X56" i="150" s="1"/>
  <c r="AA56" i="150"/>
  <c r="M95" i="144"/>
  <c r="N18" i="143" s="1"/>
  <c r="N181" i="143" s="1"/>
  <c r="N21" i="152"/>
  <c r="N97" i="152" s="1"/>
  <c r="N107" i="144"/>
  <c r="O21" i="152" s="1"/>
  <c r="O97" i="152" s="1"/>
  <c r="L121" i="144"/>
  <c r="L23" i="145"/>
  <c r="L225" i="145" s="1"/>
  <c r="N21" i="150"/>
  <c r="N120" i="150" s="1"/>
  <c r="N106" i="144"/>
  <c r="O21" i="150" s="1"/>
  <c r="O120" i="150" s="1"/>
  <c r="M134" i="144"/>
  <c r="M24" i="152"/>
  <c r="M112" i="152" s="1"/>
  <c r="I51" i="348"/>
  <c r="G174" i="152"/>
  <c r="G168" i="81"/>
  <c r="G167" i="81"/>
  <c r="H57" i="150"/>
  <c r="I57" i="150" s="1"/>
  <c r="J57" i="150" s="1"/>
  <c r="K57" i="150" s="1"/>
  <c r="L57" i="150" s="1"/>
  <c r="M57" i="150" s="1"/>
  <c r="N57" i="150" s="1"/>
  <c r="O57" i="150" s="1"/>
  <c r="Q57" i="150"/>
  <c r="M96" i="144"/>
  <c r="M18" i="148"/>
  <c r="M212" i="148" s="1"/>
  <c r="P47" i="152"/>
  <c r="G47" i="152"/>
  <c r="Z47" i="152"/>
  <c r="AJ47" i="152" s="1"/>
  <c r="I174" i="152"/>
  <c r="L21" i="148"/>
  <c r="L227" i="148" s="1"/>
  <c r="L123" i="144"/>
  <c r="L115" i="32"/>
  <c r="L86" i="32"/>
  <c r="L103" i="32"/>
  <c r="L102" i="32"/>
  <c r="L151" i="147"/>
  <c r="L120" i="144"/>
  <c r="M22" i="147" s="1"/>
  <c r="AB70" i="143"/>
  <c r="AC70" i="143" s="1"/>
  <c r="AD70" i="143" s="1"/>
  <c r="AE70" i="143" s="1"/>
  <c r="AF70" i="143" s="1"/>
  <c r="AK70" i="143"/>
  <c r="AL70" i="143" s="1"/>
  <c r="AM70" i="143" s="1"/>
  <c r="AN70" i="143" s="1"/>
  <c r="M147" i="81"/>
  <c r="M135" i="144"/>
  <c r="N105" i="144"/>
  <c r="O19" i="148" s="1"/>
  <c r="O213" i="148" s="1"/>
  <c r="N19" i="148"/>
  <c r="N213" i="148" s="1"/>
  <c r="M27" i="188"/>
  <c r="N23" i="188"/>
  <c r="N104" i="144"/>
  <c r="O19" i="143" s="1"/>
  <c r="O182" i="143" s="1"/>
  <c r="N19" i="143"/>
  <c r="N182" i="143" s="1"/>
  <c r="N69" i="32"/>
  <c r="N71" i="32" s="1"/>
  <c r="O69" i="32"/>
  <c r="O71" i="32" s="1"/>
  <c r="N103" i="144"/>
  <c r="O21" i="145" s="1"/>
  <c r="O211" i="145" s="1"/>
  <c r="N21" i="145"/>
  <c r="N211" i="145" s="1"/>
  <c r="H131" i="81"/>
  <c r="H132" i="81"/>
  <c r="AB72" i="143"/>
  <c r="AC72" i="143" s="1"/>
  <c r="AD72" i="143" s="1"/>
  <c r="AE72" i="143" s="1"/>
  <c r="AF72" i="143" s="1"/>
  <c r="AK72" i="143"/>
  <c r="AL72" i="143" s="1"/>
  <c r="AM72" i="143" s="1"/>
  <c r="AN72" i="143" s="1"/>
  <c r="M99" i="144"/>
  <c r="AK73" i="143"/>
  <c r="AL73" i="143" s="1"/>
  <c r="AM73" i="143" s="1"/>
  <c r="AN73" i="143" s="1"/>
  <c r="AB73" i="143"/>
  <c r="AC73" i="143" s="1"/>
  <c r="AD73" i="143" s="1"/>
  <c r="AE73" i="143" s="1"/>
  <c r="AF73" i="143" s="1"/>
  <c r="M97" i="144"/>
  <c r="M20" i="150"/>
  <c r="M119" i="150" s="1"/>
  <c r="L113" i="32"/>
  <c r="L80" i="32"/>
  <c r="Q48" i="152"/>
  <c r="R48" i="152" s="1"/>
  <c r="S48" i="152" s="1"/>
  <c r="T48" i="152" s="1"/>
  <c r="U48" i="152" s="1"/>
  <c r="V48" i="152" s="1"/>
  <c r="W48" i="152" s="1"/>
  <c r="X48" i="152" s="1"/>
  <c r="H48" i="152"/>
  <c r="I48" i="152" s="1"/>
  <c r="J48" i="152" s="1"/>
  <c r="K48" i="152" s="1"/>
  <c r="L48" i="152" s="1"/>
  <c r="M48" i="152" s="1"/>
  <c r="N48" i="152" s="1"/>
  <c r="O48" i="152" s="1"/>
  <c r="AA48" i="152"/>
  <c r="M152" i="147"/>
  <c r="M129" i="144"/>
  <c r="N23" i="147" s="1"/>
  <c r="L125" i="144"/>
  <c r="L23" i="152"/>
  <c r="L111" i="152" s="1"/>
  <c r="M130" i="144"/>
  <c r="M24" i="145"/>
  <c r="M226" i="145" s="1"/>
  <c r="M72" i="32"/>
  <c r="M78" i="32"/>
  <c r="M114" i="32" s="1"/>
  <c r="M77" i="32"/>
  <c r="M84" i="32"/>
  <c r="M116" i="32" s="1"/>
  <c r="M89" i="32"/>
  <c r="M83" i="32"/>
  <c r="M90" i="32"/>
  <c r="M118" i="32" s="1"/>
  <c r="H55" i="150"/>
  <c r="Q55" i="150"/>
  <c r="M39" i="147"/>
  <c r="M41" i="147"/>
  <c r="M40" i="147"/>
  <c r="Q58" i="150"/>
  <c r="H58" i="150"/>
  <c r="I58" i="150" s="1"/>
  <c r="J58" i="150" s="1"/>
  <c r="K58" i="150" s="1"/>
  <c r="L58" i="150" s="1"/>
  <c r="M58" i="150" s="1"/>
  <c r="N58" i="150" s="1"/>
  <c r="O58" i="150" s="1"/>
  <c r="K131" i="81"/>
  <c r="K132" i="81"/>
  <c r="L174" i="152"/>
  <c r="L122" i="144"/>
  <c r="L21" i="143"/>
  <c r="L196" i="143" s="1"/>
  <c r="M132" i="144"/>
  <c r="M22" i="148"/>
  <c r="M228" i="148" s="1"/>
  <c r="N102" i="144"/>
  <c r="O18" i="147" s="1"/>
  <c r="O137" i="147" s="1"/>
  <c r="N18" i="147"/>
  <c r="N137" i="147" s="1"/>
  <c r="N108" i="144"/>
  <c r="Z49" i="391"/>
  <c r="AX76" i="393"/>
  <c r="O25" i="394"/>
  <c r="BD57" i="386"/>
  <c r="P97" i="398"/>
  <c r="Y57" i="386"/>
  <c r="Z52" i="391"/>
  <c r="BE49" i="391"/>
  <c r="O94" i="398"/>
  <c r="P96" i="398"/>
  <c r="AB25" i="393"/>
  <c r="P95" i="398"/>
  <c r="N103" i="398"/>
  <c r="L26" i="398"/>
  <c r="N104" i="398"/>
  <c r="L24" i="398"/>
  <c r="BX25" i="394"/>
  <c r="AB66" i="394"/>
  <c r="BD53" i="391"/>
  <c r="O15" i="398"/>
  <c r="BD52" i="391"/>
  <c r="Y37" i="394"/>
  <c r="BV25" i="392"/>
  <c r="H106" i="398"/>
  <c r="O25" i="393"/>
  <c r="L27" i="398"/>
  <c r="P25" i="393"/>
  <c r="AX76" i="394"/>
  <c r="Z53" i="391"/>
  <c r="BW25" i="392"/>
  <c r="Y25" i="393"/>
  <c r="P21" i="398"/>
  <c r="AX81" i="393" l="1"/>
  <c r="BM81" i="393" s="1"/>
  <c r="BM76" i="393"/>
  <c r="BS76" i="393" s="1"/>
  <c r="AX81" i="394"/>
  <c r="BM81" i="394" s="1"/>
  <c r="BM76" i="394"/>
  <c r="BS76" i="394" s="1"/>
  <c r="Y58" i="386"/>
  <c r="AR58" i="386" s="1"/>
  <c r="AR57" i="386"/>
  <c r="BM53" i="391"/>
  <c r="AR37" i="394"/>
  <c r="BS37" i="394" s="1"/>
  <c r="Y38" i="394"/>
  <c r="BD58" i="386"/>
  <c r="BM57" i="386"/>
  <c r="P26" i="393"/>
  <c r="P29" i="393" s="1"/>
  <c r="P92" i="393" s="1"/>
  <c r="AR52" i="391"/>
  <c r="AR53" i="391"/>
  <c r="W25" i="393"/>
  <c r="E214" i="398"/>
  <c r="AR49" i="391"/>
  <c r="Z55" i="391"/>
  <c r="AR55" i="391" s="1"/>
  <c r="DO25" i="392"/>
  <c r="E215" i="398"/>
  <c r="BE55" i="391"/>
  <c r="BE71" i="391" s="1"/>
  <c r="BE92" i="391" s="1"/>
  <c r="BM49" i="391"/>
  <c r="AR25" i="393"/>
  <c r="AB69" i="394"/>
  <c r="AB67" i="394"/>
  <c r="BM52" i="391"/>
  <c r="BD55" i="391"/>
  <c r="E122" i="398"/>
  <c r="E144" i="398" s="1"/>
  <c r="E259" i="398" s="1"/>
  <c r="E216" i="398"/>
  <c r="E293" i="398" s="1"/>
  <c r="G202" i="81"/>
  <c r="N423" i="213"/>
  <c r="O773" i="385"/>
  <c r="BM63" i="394"/>
  <c r="BC71" i="394"/>
  <c r="BC92" i="394" s="1"/>
  <c r="L131" i="199"/>
  <c r="L136" i="339"/>
  <c r="N318" i="213"/>
  <c r="BS25" i="392"/>
  <c r="L124" i="32"/>
  <c r="BM55" i="389"/>
  <c r="BS55" i="389" s="1"/>
  <c r="BS52" i="389"/>
  <c r="N422" i="213"/>
  <c r="O324" i="197"/>
  <c r="O318" i="213"/>
  <c r="BS49" i="389"/>
  <c r="M348" i="213"/>
  <c r="K1978" i="337"/>
  <c r="K2100" i="337"/>
  <c r="K2013" i="337"/>
  <c r="K1980" i="337"/>
  <c r="K1982" i="337"/>
  <c r="K2009" i="337"/>
  <c r="K2043" i="337"/>
  <c r="K1952" i="337"/>
  <c r="K2010" i="337"/>
  <c r="K1949" i="337"/>
  <c r="K1951" i="337"/>
  <c r="J2243" i="337" s="1"/>
  <c r="K1983" i="337"/>
  <c r="K2101" i="337"/>
  <c r="K2070" i="337"/>
  <c r="K1948" i="337"/>
  <c r="K2041" i="337"/>
  <c r="K2044" i="337"/>
  <c r="K2040" i="337"/>
  <c r="K1979" i="337"/>
  <c r="K2072" i="337"/>
  <c r="K2011" i="337"/>
  <c r="J2245" i="337" s="1"/>
  <c r="K1953" i="337"/>
  <c r="K2075" i="337"/>
  <c r="K2103" i="337"/>
  <c r="J2248" i="337" s="1"/>
  <c r="K2105" i="337"/>
  <c r="K1981" i="337"/>
  <c r="K2042" i="337"/>
  <c r="N1047" i="337"/>
  <c r="N1049" i="337"/>
  <c r="K2073" i="337"/>
  <c r="L1086" i="337"/>
  <c r="L1221" i="337" s="1"/>
  <c r="L2042" i="337" s="1"/>
  <c r="N1046" i="337"/>
  <c r="M580" i="263"/>
  <c r="P1164" i="337" s="1" a="1"/>
  <c r="P1168" i="337" s="1"/>
  <c r="O195" i="27"/>
  <c r="N195" i="27"/>
  <c r="M30" i="188"/>
  <c r="M33" i="188" s="1"/>
  <c r="N249" i="213"/>
  <c r="N346" i="213" s="1"/>
  <c r="N197" i="27"/>
  <c r="N196" i="27"/>
  <c r="O197" i="27"/>
  <c r="O240" i="213"/>
  <c r="O248" i="213" s="1"/>
  <c r="O345" i="213" s="1"/>
  <c r="L1087" i="337"/>
  <c r="L1222" i="337" s="1"/>
  <c r="L2043" i="337" s="1"/>
  <c r="O1137" i="337" a="1"/>
  <c r="O1137" i="337" s="1"/>
  <c r="L1083" i="337"/>
  <c r="L1218" i="337" s="1"/>
  <c r="L1948" i="337" s="1"/>
  <c r="L1084" i="337"/>
  <c r="L1219" i="337" s="1"/>
  <c r="L2010" i="337" s="1"/>
  <c r="K1046" i="337"/>
  <c r="L1085" i="337"/>
  <c r="L1220" i="337" s="1"/>
  <c r="L2011" i="337" s="1"/>
  <c r="K1048" i="337"/>
  <c r="K1049" i="337"/>
  <c r="O363" i="213"/>
  <c r="O328" i="213"/>
  <c r="O394" i="213"/>
  <c r="O361" i="213"/>
  <c r="J2027" i="337"/>
  <c r="I2272" i="337" s="1"/>
  <c r="O312" i="213"/>
  <c r="O311" i="213"/>
  <c r="O393" i="213"/>
  <c r="O392" i="213"/>
  <c r="O242" i="213"/>
  <c r="O249" i="213" s="1"/>
  <c r="O346" i="213" s="1"/>
  <c r="O391" i="213"/>
  <c r="O310" i="213"/>
  <c r="O362" i="213"/>
  <c r="I2235" i="337"/>
  <c r="N321" i="213"/>
  <c r="N377" i="213"/>
  <c r="N250" i="213"/>
  <c r="N347" i="213" s="1"/>
  <c r="O386" i="213"/>
  <c r="O377" i="213"/>
  <c r="N248" i="213"/>
  <c r="N345" i="213" s="1"/>
  <c r="O356" i="213"/>
  <c r="N356" i="213"/>
  <c r="N386" i="213"/>
  <c r="L34" i="188"/>
  <c r="L40" i="188" s="1"/>
  <c r="L33" i="188"/>
  <c r="L39" i="188" s="1"/>
  <c r="L35" i="188"/>
  <c r="L41" i="188" s="1"/>
  <c r="L32" i="188"/>
  <c r="L38" i="188" s="1"/>
  <c r="G158" i="81"/>
  <c r="J2057" i="337"/>
  <c r="I2273" i="337" s="1"/>
  <c r="K582" i="263"/>
  <c r="N1137" i="337" a="1"/>
  <c r="N1137" i="337" s="1"/>
  <c r="N1218" i="337" s="1"/>
  <c r="N2009" i="337" s="1"/>
  <c r="M1088" i="337"/>
  <c r="M1085" i="337"/>
  <c r="O1110" i="337" a="1"/>
  <c r="O1111" i="337" s="1"/>
  <c r="M1084" i="337"/>
  <c r="M1086" i="337"/>
  <c r="J582" i="263"/>
  <c r="M1110" i="337" a="1"/>
  <c r="M1110" i="337" s="1"/>
  <c r="M1083" i="337"/>
  <c r="J2026" i="337"/>
  <c r="I2236" i="337" s="1"/>
  <c r="J1966" i="337"/>
  <c r="I2270" i="337" s="1"/>
  <c r="J2088" i="337"/>
  <c r="I2274" i="337" s="1"/>
  <c r="J2118" i="337"/>
  <c r="I2275" i="337" s="1"/>
  <c r="J2087" i="337"/>
  <c r="I2238" i="337" s="1"/>
  <c r="J2056" i="337"/>
  <c r="I2237" i="337" s="1"/>
  <c r="J2117" i="337"/>
  <c r="I2239" i="337" s="1"/>
  <c r="J1965" i="337"/>
  <c r="I2234" i="337" s="1"/>
  <c r="I1965" i="337"/>
  <c r="H2234" i="337" s="1"/>
  <c r="P1138" i="337"/>
  <c r="O1138" i="337"/>
  <c r="K1076" i="337"/>
  <c r="J2090" i="337"/>
  <c r="I2265" i="337" s="1"/>
  <c r="J2059" i="337"/>
  <c r="I2264" i="337" s="1"/>
  <c r="L1076" i="337"/>
  <c r="O1073" i="337"/>
  <c r="L580" i="263"/>
  <c r="L582" i="263" s="1"/>
  <c r="O1076" i="337"/>
  <c r="O1075" i="337"/>
  <c r="J2028" i="337"/>
  <c r="I2254" i="337" s="1"/>
  <c r="J2089" i="337"/>
  <c r="I2256" i="337" s="1"/>
  <c r="J2058" i="337"/>
  <c r="I2255" i="337" s="1"/>
  <c r="J1997" i="337"/>
  <c r="I2253" i="337" s="1"/>
  <c r="J2119" i="337"/>
  <c r="I2257" i="337" s="1"/>
  <c r="J1967" i="337"/>
  <c r="I2252" i="337" s="1"/>
  <c r="J1239" i="337"/>
  <c r="P1113" i="337"/>
  <c r="I637" i="263"/>
  <c r="L1100" i="337" s="1" a="1"/>
  <c r="L1100" i="337" s="1"/>
  <c r="L1073" i="337"/>
  <c r="K1073" i="337"/>
  <c r="M637" i="263"/>
  <c r="P1100" i="337" s="1" a="1"/>
  <c r="J2120" i="337"/>
  <c r="I2266" i="337" s="1"/>
  <c r="L637" i="263"/>
  <c r="K637" i="263"/>
  <c r="N1100" i="337" s="1" a="1"/>
  <c r="L1074" i="337"/>
  <c r="I2056" i="337"/>
  <c r="H2237" i="337" s="1"/>
  <c r="M1076" i="337"/>
  <c r="M1075" i="337"/>
  <c r="J637" i="263"/>
  <c r="M1100" i="337" s="1" a="1"/>
  <c r="L1075" i="337"/>
  <c r="I2087" i="337"/>
  <c r="H2238" i="337" s="1"/>
  <c r="M1073" i="337"/>
  <c r="K1075" i="337"/>
  <c r="K1074" i="337"/>
  <c r="K1236" i="337" s="1"/>
  <c r="K2088" i="337" s="1"/>
  <c r="J2274" i="337" s="1"/>
  <c r="H642" i="263"/>
  <c r="J2029" i="337"/>
  <c r="I2263" i="337" s="1"/>
  <c r="I1995" i="337"/>
  <c r="H2235" i="337" s="1"/>
  <c r="I1239" i="337"/>
  <c r="I2026" i="337"/>
  <c r="H2236" i="337" s="1"/>
  <c r="I2088" i="337"/>
  <c r="H2274" i="337" s="1"/>
  <c r="I2118" i="337"/>
  <c r="H2275" i="337" s="1"/>
  <c r="I1966" i="337"/>
  <c r="H2270" i="337" s="1"/>
  <c r="I2057" i="337"/>
  <c r="H2273" i="337" s="1"/>
  <c r="I2027" i="337"/>
  <c r="H2272" i="337" s="1"/>
  <c r="J1998" i="337"/>
  <c r="I2262" i="337" s="1"/>
  <c r="J1968" i="337"/>
  <c r="I2261" i="337" s="1"/>
  <c r="L2014" i="337"/>
  <c r="L1953" i="337"/>
  <c r="L1983" i="337"/>
  <c r="L2075" i="337"/>
  <c r="L2044" i="337"/>
  <c r="L2105" i="337"/>
  <c r="L1951" i="337"/>
  <c r="I56" i="348"/>
  <c r="P1063" i="337"/>
  <c r="N2051" i="337"/>
  <c r="N1960" i="337"/>
  <c r="N2113" i="337"/>
  <c r="N2019" i="337"/>
  <c r="N2110" i="337"/>
  <c r="N1991" i="337"/>
  <c r="N2083" i="337"/>
  <c r="N2052" i="337"/>
  <c r="N1961" i="337"/>
  <c r="P1206" i="337"/>
  <c r="P1203" i="337"/>
  <c r="P1204" i="337"/>
  <c r="N2080" i="337"/>
  <c r="P1065" i="337"/>
  <c r="P1064" i="337"/>
  <c r="P1201" i="337"/>
  <c r="P1198" i="337"/>
  <c r="N1994" i="337"/>
  <c r="N2112" i="337"/>
  <c r="N1990" i="337"/>
  <c r="N2054" i="337"/>
  <c r="N2082" i="337"/>
  <c r="N1963" i="337"/>
  <c r="N2085" i="337"/>
  <c r="N2024" i="337"/>
  <c r="N1993" i="337"/>
  <c r="N2055" i="337"/>
  <c r="N2116" i="337"/>
  <c r="P1056" i="337"/>
  <c r="N2049" i="337"/>
  <c r="N1964" i="337"/>
  <c r="N2025" i="337"/>
  <c r="N1958" i="337"/>
  <c r="N1988" i="337"/>
  <c r="G157" i="81"/>
  <c r="G192" i="81" s="1"/>
  <c r="G178" i="81"/>
  <c r="G159" i="81"/>
  <c r="P1139" i="337"/>
  <c r="P1059" i="337"/>
  <c r="G145" i="81"/>
  <c r="G186" i="81" s="1"/>
  <c r="G146" i="81"/>
  <c r="P1060" i="337"/>
  <c r="P1202" i="337"/>
  <c r="G153" i="81"/>
  <c r="G152" i="81"/>
  <c r="P990" i="337"/>
  <c r="P1207" i="337"/>
  <c r="G147" i="81"/>
  <c r="N2077" i="337"/>
  <c r="N1992" i="337"/>
  <c r="P987" i="337"/>
  <c r="P1003" i="337"/>
  <c r="N2114" i="337"/>
  <c r="N2053" i="337"/>
  <c r="N2023" i="337"/>
  <c r="N2111" i="337"/>
  <c r="N1962" i="337"/>
  <c r="P1057" i="337"/>
  <c r="N1989" i="337"/>
  <c r="P1061" i="337"/>
  <c r="P993" i="337"/>
  <c r="N1985" i="337"/>
  <c r="P1140" i="337"/>
  <c r="P1115" i="337"/>
  <c r="N2020" i="337"/>
  <c r="N2079" i="337"/>
  <c r="O1228" i="337"/>
  <c r="O2110" i="337" s="1"/>
  <c r="P1141" i="337"/>
  <c r="P1112" i="337"/>
  <c r="P1110" i="337"/>
  <c r="P1111" i="337"/>
  <c r="N1959" i="337"/>
  <c r="P1083" i="337"/>
  <c r="P1137" i="337"/>
  <c r="P1114" i="337"/>
  <c r="N2050" i="337"/>
  <c r="P1142" i="337"/>
  <c r="P1030" i="337"/>
  <c r="P1085" i="337"/>
  <c r="P1033" i="337"/>
  <c r="P1002" i="337"/>
  <c r="P1088" i="337"/>
  <c r="N2078" i="337"/>
  <c r="P1029" i="337"/>
  <c r="P1004" i="337"/>
  <c r="P1084" i="337"/>
  <c r="P1031" i="337"/>
  <c r="N2046" i="337"/>
  <c r="N2107" i="337"/>
  <c r="P1032" i="337"/>
  <c r="P1007" i="337"/>
  <c r="P1086" i="337"/>
  <c r="N1955" i="337"/>
  <c r="P1005" i="337"/>
  <c r="O1225" i="337"/>
  <c r="O2107" i="337" s="1"/>
  <c r="P1117" i="337"/>
  <c r="P1119" i="337"/>
  <c r="P986" i="337"/>
  <c r="P992" i="337"/>
  <c r="P995" i="337"/>
  <c r="P1009" i="337"/>
  <c r="P988" i="337"/>
  <c r="P1010" i="337"/>
  <c r="P989" i="337"/>
  <c r="P1011" i="337"/>
  <c r="O1227" i="337"/>
  <c r="O2109" i="337" s="1"/>
  <c r="O1226" i="337"/>
  <c r="O2017" i="337" s="1"/>
  <c r="P1068" i="337"/>
  <c r="P1118" i="337"/>
  <c r="N85" i="339"/>
  <c r="N78" i="339"/>
  <c r="N119" i="339" s="1"/>
  <c r="N91" i="339"/>
  <c r="N79" i="339"/>
  <c r="N84" i="339"/>
  <c r="N122" i="339" s="1"/>
  <c r="N73" i="339"/>
  <c r="N90" i="339"/>
  <c r="N125" i="339" s="1"/>
  <c r="L102" i="339"/>
  <c r="O91" i="339"/>
  <c r="O79" i="339"/>
  <c r="O84" i="339"/>
  <c r="O85" i="339"/>
  <c r="O90" i="339"/>
  <c r="O125" i="339" s="1"/>
  <c r="O73" i="339"/>
  <c r="O78" i="339"/>
  <c r="O119" i="339" s="1"/>
  <c r="L126" i="339"/>
  <c r="L93" i="339"/>
  <c r="M80" i="339"/>
  <c r="M86" i="339"/>
  <c r="M101" i="339"/>
  <c r="M92" i="339"/>
  <c r="M100" i="339"/>
  <c r="L87" i="339"/>
  <c r="L123" i="339"/>
  <c r="L120" i="339"/>
  <c r="L81" i="339"/>
  <c r="P1069" i="337"/>
  <c r="P1071" i="337"/>
  <c r="P1072" i="337"/>
  <c r="P1067" i="337"/>
  <c r="N2018" i="337"/>
  <c r="N1957" i="337"/>
  <c r="N2048" i="337"/>
  <c r="F425" i="348"/>
  <c r="E425" i="348" s="1"/>
  <c r="AF427" i="348"/>
  <c r="AG426" i="348"/>
  <c r="AI427" i="348"/>
  <c r="AJ426" i="348"/>
  <c r="W427" i="348"/>
  <c r="X426" i="348"/>
  <c r="O426" i="348"/>
  <c r="N427" i="348"/>
  <c r="AA426" i="348"/>
  <c r="Z427" i="348"/>
  <c r="Q427" i="348"/>
  <c r="R426" i="348"/>
  <c r="AO427" i="348"/>
  <c r="AP426" i="348"/>
  <c r="E424" i="348"/>
  <c r="H252" i="348" s="1"/>
  <c r="C428" i="348"/>
  <c r="AR427" i="348"/>
  <c r="AD426" i="348"/>
  <c r="AC427" i="348"/>
  <c r="AM426" i="348"/>
  <c r="AL427" i="348"/>
  <c r="N1956" i="337"/>
  <c r="N2017" i="337"/>
  <c r="N1986" i="337"/>
  <c r="N1987" i="337"/>
  <c r="N2108" i="337"/>
  <c r="M122" i="199"/>
  <c r="M120" i="199"/>
  <c r="L83" i="199"/>
  <c r="L125" i="199"/>
  <c r="N75" i="199"/>
  <c r="N86" i="199"/>
  <c r="N111" i="199"/>
  <c r="N92" i="199"/>
  <c r="N93" i="199"/>
  <c r="N87" i="199"/>
  <c r="N81" i="199"/>
  <c r="N80" i="199"/>
  <c r="N120" i="199" s="1"/>
  <c r="L104" i="199"/>
  <c r="M102" i="199"/>
  <c r="M94" i="199"/>
  <c r="M125" i="199" s="1"/>
  <c r="M88" i="199"/>
  <c r="M123" i="199" s="1"/>
  <c r="M103" i="199"/>
  <c r="M82" i="199"/>
  <c r="M121" i="199" s="1"/>
  <c r="M124" i="199"/>
  <c r="L89" i="199"/>
  <c r="O86" i="199"/>
  <c r="O92" i="199"/>
  <c r="O111" i="199"/>
  <c r="O87" i="199"/>
  <c r="O81" i="199"/>
  <c r="O93" i="199"/>
  <c r="O75" i="199"/>
  <c r="O80" i="199"/>
  <c r="O321" i="213"/>
  <c r="N364" i="213"/>
  <c r="P1200" i="337"/>
  <c r="P1199" i="337"/>
  <c r="I58" i="348"/>
  <c r="P1037" i="337"/>
  <c r="P1038" i="337"/>
  <c r="P1039" i="337"/>
  <c r="P1036" i="337"/>
  <c r="P975" i="337"/>
  <c r="P976" i="337"/>
  <c r="P978" i="337"/>
  <c r="P979" i="337"/>
  <c r="P977" i="337"/>
  <c r="P980" i="337"/>
  <c r="P1094" i="337"/>
  <c r="P1097" i="337"/>
  <c r="P1096" i="337"/>
  <c r="P1099" i="337"/>
  <c r="P1095" i="337"/>
  <c r="P1098" i="337"/>
  <c r="N737" i="385"/>
  <c r="O1946" i="337"/>
  <c r="O2007" i="337"/>
  <c r="O2098" i="337"/>
  <c r="O1976" i="337"/>
  <c r="O2037" i="337"/>
  <c r="O2068" i="337"/>
  <c r="O1232" i="337"/>
  <c r="P1217" i="337"/>
  <c r="P1146" i="337"/>
  <c r="P1147" i="337"/>
  <c r="P1144" i="337"/>
  <c r="P1145" i="337"/>
  <c r="P1076" i="337"/>
  <c r="P1075" i="337"/>
  <c r="P1073" i="337"/>
  <c r="P1074" i="337"/>
  <c r="O1944" i="337"/>
  <c r="O2035" i="337"/>
  <c r="O2066" i="337"/>
  <c r="O2005" i="337"/>
  <c r="O2096" i="337"/>
  <c r="O1974" i="337"/>
  <c r="P1153" i="337"/>
  <c r="P1148" i="337"/>
  <c r="P1150" i="337"/>
  <c r="P1149" i="337"/>
  <c r="P1151" i="337"/>
  <c r="P1152" i="337"/>
  <c r="O1233" i="337"/>
  <c r="N326" i="213"/>
  <c r="N329" i="213" s="1"/>
  <c r="N313" i="213"/>
  <c r="P1040" i="337"/>
  <c r="P1043" i="337"/>
  <c r="P1045" i="337"/>
  <c r="P1041" i="337"/>
  <c r="P1042" i="337"/>
  <c r="P1044" i="337"/>
  <c r="P1214" i="337"/>
  <c r="P1048" i="337"/>
  <c r="P1047" i="337"/>
  <c r="P1049" i="337"/>
  <c r="P1046" i="337"/>
  <c r="P1015" i="337"/>
  <c r="P1017" i="337"/>
  <c r="P1013" i="337"/>
  <c r="P1014" i="337"/>
  <c r="P1018" i="337"/>
  <c r="P1016" i="337"/>
  <c r="P1092" i="337"/>
  <c r="P1090" i="337"/>
  <c r="P1091" i="337"/>
  <c r="P1093" i="337"/>
  <c r="P983" i="337"/>
  <c r="P982" i="337"/>
  <c r="P985" i="337"/>
  <c r="P984" i="337"/>
  <c r="O1943" i="337"/>
  <c r="O2095" i="337"/>
  <c r="O2065" i="337"/>
  <c r="O1973" i="337"/>
  <c r="O2004" i="337"/>
  <c r="O2034" i="337"/>
  <c r="O1230" i="337"/>
  <c r="P1216" i="337"/>
  <c r="I57" i="348"/>
  <c r="O1945" i="337"/>
  <c r="O2036" i="337"/>
  <c r="O2006" i="337"/>
  <c r="O2097" i="337"/>
  <c r="O2067" i="337"/>
  <c r="O1975" i="337"/>
  <c r="P1019" i="337"/>
  <c r="P1021" i="337"/>
  <c r="P1020" i="337"/>
  <c r="P1022" i="337"/>
  <c r="P1122" i="337"/>
  <c r="P1126" i="337"/>
  <c r="P1124" i="337"/>
  <c r="P1123" i="337"/>
  <c r="P1125" i="337"/>
  <c r="P1121" i="337"/>
  <c r="P1171" i="337"/>
  <c r="P1174" i="337"/>
  <c r="P1172" i="337"/>
  <c r="P1173" i="337"/>
  <c r="O2099" i="337"/>
  <c r="O2008" i="337"/>
  <c r="O2069" i="337"/>
  <c r="O1977" i="337"/>
  <c r="O1947" i="337"/>
  <c r="O2038" i="337"/>
  <c r="O1229" i="337"/>
  <c r="O1231" i="337"/>
  <c r="O1234" i="337"/>
  <c r="N395" i="213"/>
  <c r="P1180" i="337"/>
  <c r="P1179" i="337"/>
  <c r="P1177" i="337"/>
  <c r="P1178" i="337"/>
  <c r="P1176" i="337"/>
  <c r="P1175" i="337"/>
  <c r="P1213" i="337"/>
  <c r="P1215" i="337"/>
  <c r="F63" i="147"/>
  <c r="N24" i="188"/>
  <c r="K147" i="81"/>
  <c r="F64" i="147"/>
  <c r="P64" i="147" s="1"/>
  <c r="M115" i="32"/>
  <c r="M86" i="32"/>
  <c r="AK48" i="152"/>
  <c r="AL48" i="152" s="1"/>
  <c r="AM48" i="152" s="1"/>
  <c r="AN48" i="152" s="1"/>
  <c r="AB48" i="152"/>
  <c r="AC48" i="152" s="1"/>
  <c r="AD48" i="152" s="1"/>
  <c r="AE48" i="152" s="1"/>
  <c r="AF48" i="152" s="1"/>
  <c r="H174" i="152"/>
  <c r="N135" i="144"/>
  <c r="M151" i="147"/>
  <c r="M120" i="144"/>
  <c r="N22" i="147" s="1"/>
  <c r="G169" i="81"/>
  <c r="M23" i="145"/>
  <c r="M225" i="145" s="1"/>
  <c r="M121" i="144"/>
  <c r="AK56" i="150"/>
  <c r="AL56" i="150" s="1"/>
  <c r="AM56" i="150" s="1"/>
  <c r="AN56" i="150" s="1"/>
  <c r="AB56" i="150"/>
  <c r="AC56" i="150" s="1"/>
  <c r="AD56" i="150" s="1"/>
  <c r="AE56" i="150" s="1"/>
  <c r="AF56" i="150" s="1"/>
  <c r="N94" i="144"/>
  <c r="O20" i="145" s="1"/>
  <c r="O210" i="145" s="1"/>
  <c r="N20" i="145"/>
  <c r="N210" i="145" s="1"/>
  <c r="N22" i="143"/>
  <c r="N197" i="143" s="1"/>
  <c r="N131" i="144"/>
  <c r="O22" i="143" s="1"/>
  <c r="O197" i="143" s="1"/>
  <c r="N22" i="148"/>
  <c r="N228" i="148" s="1"/>
  <c r="N132" i="144"/>
  <c r="O22" i="148" s="1"/>
  <c r="O228" i="148" s="1"/>
  <c r="R58" i="150"/>
  <c r="S58" i="150" s="1"/>
  <c r="T58" i="150" s="1"/>
  <c r="U58" i="150" s="1"/>
  <c r="V58" i="150" s="1"/>
  <c r="W58" i="150" s="1"/>
  <c r="X58" i="150" s="1"/>
  <c r="AA58" i="150"/>
  <c r="F62" i="147"/>
  <c r="P62" i="147" s="1"/>
  <c r="AA55" i="150"/>
  <c r="R55" i="150"/>
  <c r="S55" i="150" s="1"/>
  <c r="T55" i="150" s="1"/>
  <c r="U55" i="150" s="1"/>
  <c r="V55" i="150" s="1"/>
  <c r="W55" i="150" s="1"/>
  <c r="X55" i="150" s="1"/>
  <c r="M117" i="32"/>
  <c r="M92" i="32"/>
  <c r="M125" i="144"/>
  <c r="M23" i="152"/>
  <c r="M111" i="152" s="1"/>
  <c r="N97" i="144"/>
  <c r="O20" i="150" s="1"/>
  <c r="O119" i="150" s="1"/>
  <c r="N20" i="150"/>
  <c r="N119" i="150" s="1"/>
  <c r="H147" i="81"/>
  <c r="O78" i="32"/>
  <c r="O114" i="32" s="1"/>
  <c r="O72" i="32"/>
  <c r="O77" i="32"/>
  <c r="O83" i="32"/>
  <c r="O89" i="32"/>
  <c r="O90" i="32"/>
  <c r="O118" i="32" s="1"/>
  <c r="O84" i="32"/>
  <c r="O116" i="32" s="1"/>
  <c r="N27" i="188"/>
  <c r="N30" i="188" s="1"/>
  <c r="O23" i="188"/>
  <c r="N18" i="148"/>
  <c r="N212" i="148" s="1"/>
  <c r="N96" i="144"/>
  <c r="O18" i="148" s="1"/>
  <c r="O212" i="148" s="1"/>
  <c r="R57" i="150"/>
  <c r="S57" i="150" s="1"/>
  <c r="T57" i="150" s="1"/>
  <c r="U57" i="150" s="1"/>
  <c r="V57" i="150" s="1"/>
  <c r="W57" i="150" s="1"/>
  <c r="X57" i="150" s="1"/>
  <c r="AA57" i="150"/>
  <c r="J51" i="348"/>
  <c r="J174" i="152"/>
  <c r="M126" i="144"/>
  <c r="M52" i="145"/>
  <c r="M53" i="145"/>
  <c r="M51" i="145"/>
  <c r="M50" i="145"/>
  <c r="I55" i="150"/>
  <c r="J55" i="150" s="1"/>
  <c r="K55" i="150" s="1"/>
  <c r="L55" i="150" s="1"/>
  <c r="M55" i="150" s="1"/>
  <c r="N55" i="150" s="1"/>
  <c r="O55" i="150" s="1"/>
  <c r="M103" i="32"/>
  <c r="M102" i="32"/>
  <c r="N78" i="32"/>
  <c r="N114" i="32" s="1"/>
  <c r="N72" i="32"/>
  <c r="N83" i="32"/>
  <c r="N77" i="32"/>
  <c r="N90" i="32"/>
  <c r="N118" i="32" s="1"/>
  <c r="N84" i="32"/>
  <c r="N116" i="32" s="1"/>
  <c r="N89" i="32"/>
  <c r="L104" i="32"/>
  <c r="M21" i="148"/>
  <c r="M227" i="148" s="1"/>
  <c r="M123" i="144"/>
  <c r="H47" i="152"/>
  <c r="AA47" i="152"/>
  <c r="Q47" i="152"/>
  <c r="R47" i="152" s="1"/>
  <c r="S47" i="152" s="1"/>
  <c r="T47" i="152" s="1"/>
  <c r="U47" i="152" s="1"/>
  <c r="V47" i="152" s="1"/>
  <c r="W47" i="152" s="1"/>
  <c r="X47" i="152" s="1"/>
  <c r="N95" i="144"/>
  <c r="O18" i="143" s="1"/>
  <c r="O181" i="143" s="1"/>
  <c r="J147" i="81"/>
  <c r="N98" i="144"/>
  <c r="O20" i="152" s="1"/>
  <c r="O96" i="152" s="1"/>
  <c r="N20" i="152"/>
  <c r="N96" i="152" s="1"/>
  <c r="M21" i="143"/>
  <c r="M196" i="143" s="1"/>
  <c r="M122" i="144"/>
  <c r="K174" i="152"/>
  <c r="M113" i="32"/>
  <c r="M80" i="32"/>
  <c r="N24" i="145"/>
  <c r="N226" i="145" s="1"/>
  <c r="N130" i="144"/>
  <c r="O24" i="145" s="1"/>
  <c r="O226" i="145" s="1"/>
  <c r="N129" i="144"/>
  <c r="N152" i="147"/>
  <c r="N99" i="144"/>
  <c r="G189" i="81"/>
  <c r="N134" i="144"/>
  <c r="O24" i="152" s="1"/>
  <c r="O112" i="152" s="1"/>
  <c r="N24" i="152"/>
  <c r="N112" i="152" s="1"/>
  <c r="N93" i="144"/>
  <c r="O17" i="147" s="1"/>
  <c r="O136" i="147" s="1"/>
  <c r="N17" i="147"/>
  <c r="N136" i="147" s="1"/>
  <c r="BO62" i="394"/>
  <c r="M27" i="398"/>
  <c r="BE49" i="392"/>
  <c r="H28" i="398"/>
  <c r="BD52" i="392"/>
  <c r="BD53" i="392"/>
  <c r="O104" i="398"/>
  <c r="P94" i="398"/>
  <c r="BV25" i="393"/>
  <c r="M24" i="398"/>
  <c r="M26" i="398"/>
  <c r="Y25" i="394"/>
  <c r="Z52" i="392"/>
  <c r="BW25" i="394"/>
  <c r="Z62" i="394"/>
  <c r="BV25" i="394"/>
  <c r="Z62" i="393"/>
  <c r="O103" i="398"/>
  <c r="Z53" i="392"/>
  <c r="Z49" i="392"/>
  <c r="P15" i="398"/>
  <c r="BX25" i="393"/>
  <c r="BC62" i="393"/>
  <c r="BW25" i="393"/>
  <c r="P25" i="394"/>
  <c r="BO62" i="393"/>
  <c r="AB25" i="394"/>
  <c r="BS53" i="391" l="1"/>
  <c r="AR49" i="392"/>
  <c r="Z55" i="392"/>
  <c r="AR55" i="392" s="1"/>
  <c r="DO25" i="393"/>
  <c r="P26" i="394"/>
  <c r="P29" i="394" s="1"/>
  <c r="P92" i="394" s="1"/>
  <c r="W25" i="394"/>
  <c r="DO25" i="394"/>
  <c r="BE55" i="392"/>
  <c r="BE71" i="392" s="1"/>
  <c r="BE92" i="392" s="1"/>
  <c r="BM49" i="392"/>
  <c r="AR52" i="392"/>
  <c r="AR53" i="392"/>
  <c r="AR25" i="394"/>
  <c r="BQ62" i="394"/>
  <c r="BO63" i="394"/>
  <c r="BQ63" i="394" s="1"/>
  <c r="BD55" i="392"/>
  <c r="BM52" i="392"/>
  <c r="BM62" i="393"/>
  <c r="BC63" i="393"/>
  <c r="AR62" i="393"/>
  <c r="Z63" i="393"/>
  <c r="AR63" i="393" s="1"/>
  <c r="BM53" i="392"/>
  <c r="BQ62" i="393"/>
  <c r="BO63" i="393"/>
  <c r="BQ63" i="393" s="1"/>
  <c r="Z63" i="394"/>
  <c r="AR63" i="394" s="1"/>
  <c r="AR62" i="394"/>
  <c r="BS62" i="394" s="1"/>
  <c r="E213" i="398"/>
  <c r="M124" i="32"/>
  <c r="O326" i="213"/>
  <c r="M131" i="199"/>
  <c r="M136" i="339"/>
  <c r="O422" i="213"/>
  <c r="BM55" i="391"/>
  <c r="BS55" i="391" s="1"/>
  <c r="BS25" i="393"/>
  <c r="O423" i="213"/>
  <c r="N231" i="27"/>
  <c r="N232" i="27"/>
  <c r="BM58" i="386"/>
  <c r="BS58" i="386" s="1"/>
  <c r="BD71" i="386"/>
  <c r="BS57" i="386"/>
  <c r="N233" i="27"/>
  <c r="O232" i="27"/>
  <c r="BS49" i="391"/>
  <c r="BS52" i="391"/>
  <c r="J2244" i="337"/>
  <c r="L1981" i="337"/>
  <c r="L2103" i="337"/>
  <c r="P1166" i="337"/>
  <c r="P1167" i="337"/>
  <c r="M35" i="188"/>
  <c r="L1978" i="337"/>
  <c r="J2246" i="337"/>
  <c r="M581" i="263"/>
  <c r="M582" i="263" s="1"/>
  <c r="L2039" i="337"/>
  <c r="L2012" i="337"/>
  <c r="K2245" i="337" s="1"/>
  <c r="L2073" i="337"/>
  <c r="J2247" i="337"/>
  <c r="P1169" i="337"/>
  <c r="P1164" i="337"/>
  <c r="P1165" i="337"/>
  <c r="O199" i="27"/>
  <c r="O233" i="27"/>
  <c r="L2101" i="337"/>
  <c r="L2071" i="337"/>
  <c r="L2041" i="337"/>
  <c r="K2246" i="337" s="1"/>
  <c r="L1979" i="337"/>
  <c r="L1949" i="337"/>
  <c r="L2040" i="337"/>
  <c r="K1238" i="337"/>
  <c r="K2059" i="337" s="1"/>
  <c r="J2264" i="337" s="1"/>
  <c r="M39" i="188"/>
  <c r="M34" i="188"/>
  <c r="M40" i="188" s="1"/>
  <c r="M32" i="188"/>
  <c r="M38" i="188" s="1"/>
  <c r="M151" i="188" s="1"/>
  <c r="H106" i="158" s="1"/>
  <c r="H183" i="158" s="1"/>
  <c r="L1950" i="337"/>
  <c r="K2243" i="337" s="1"/>
  <c r="O1140" i="337"/>
  <c r="L2102" i="337"/>
  <c r="K2248" i="337" s="1"/>
  <c r="L1980" i="337"/>
  <c r="K2244" i="337" s="1"/>
  <c r="O1141" i="337"/>
  <c r="O1142" i="337"/>
  <c r="M41" i="188"/>
  <c r="M184" i="188" s="1"/>
  <c r="H139" i="158" s="1"/>
  <c r="H216" i="158" s="1"/>
  <c r="L2072" i="337"/>
  <c r="K2247" i="337" s="1"/>
  <c r="O1139" i="337"/>
  <c r="O1113" i="337"/>
  <c r="M1114" i="337"/>
  <c r="M1222" i="337" s="1"/>
  <c r="M2043" i="337" s="1"/>
  <c r="O1114" i="337"/>
  <c r="M1111" i="337"/>
  <c r="M1219" i="337" s="1"/>
  <c r="M1949" i="337" s="1"/>
  <c r="N348" i="213"/>
  <c r="N199" i="27"/>
  <c r="O364" i="213"/>
  <c r="L1952" i="337"/>
  <c r="K1235" i="337"/>
  <c r="K1995" i="337" s="1"/>
  <c r="J2235" i="337" s="1"/>
  <c r="O329" i="213"/>
  <c r="O1164" i="337" a="1"/>
  <c r="O1167" i="337" s="1"/>
  <c r="L2009" i="337"/>
  <c r="L2100" i="337"/>
  <c r="M1113" i="337"/>
  <c r="M1221" i="337" s="1"/>
  <c r="M2103" i="337" s="1"/>
  <c r="L2070" i="337"/>
  <c r="K1237" i="337"/>
  <c r="K1997" i="337" s="1"/>
  <c r="J2253" i="337" s="1"/>
  <c r="O1110" i="337"/>
  <c r="O1115" i="337"/>
  <c r="O1112" i="337"/>
  <c r="M1112" i="337"/>
  <c r="M1220" i="337" s="1"/>
  <c r="M2102" i="337" s="1"/>
  <c r="M1115" i="337"/>
  <c r="L1982" i="337"/>
  <c r="L2074" i="337"/>
  <c r="L2013" i="337"/>
  <c r="M1223" i="337"/>
  <c r="M2075" i="337" s="1"/>
  <c r="L2104" i="337"/>
  <c r="G193" i="81"/>
  <c r="O23" i="147"/>
  <c r="O152" i="147" s="1"/>
  <c r="G63" i="147"/>
  <c r="P63" i="147"/>
  <c r="O313" i="213"/>
  <c r="O348" i="213"/>
  <c r="O395" i="213"/>
  <c r="L150" i="188"/>
  <c r="G105" i="158" s="1"/>
  <c r="G182" i="158" s="1"/>
  <c r="L146" i="188"/>
  <c r="G101" i="158" s="1"/>
  <c r="G178" i="158" s="1"/>
  <c r="L149" i="188"/>
  <c r="G104" i="158" s="1"/>
  <c r="G181" i="158" s="1"/>
  <c r="L148" i="188"/>
  <c r="G103" i="158" s="1"/>
  <c r="G180" i="158" s="1"/>
  <c r="L143" i="188"/>
  <c r="G98" i="158" s="1"/>
  <c r="L144" i="188"/>
  <c r="G99" i="158" s="1"/>
  <c r="G176" i="158" s="1"/>
  <c r="L147" i="188"/>
  <c r="G102" i="158" s="1"/>
  <c r="G179" i="158" s="1"/>
  <c r="L151" i="188"/>
  <c r="G106" i="158" s="1"/>
  <c r="G183" i="158" s="1"/>
  <c r="L145" i="188"/>
  <c r="G100" i="158" s="1"/>
  <c r="G177" i="158" s="1"/>
  <c r="L42" i="188"/>
  <c r="L183" i="188"/>
  <c r="G138" i="158" s="1"/>
  <c r="G215" i="158" s="1"/>
  <c r="L178" i="188"/>
  <c r="G133" i="158" s="1"/>
  <c r="G210" i="158" s="1"/>
  <c r="L181" i="188"/>
  <c r="G136" i="158" s="1"/>
  <c r="G213" i="158" s="1"/>
  <c r="L179" i="188"/>
  <c r="G134" i="158" s="1"/>
  <c r="G211" i="158" s="1"/>
  <c r="L182" i="188"/>
  <c r="G137" i="158" s="1"/>
  <c r="G214" i="158" s="1"/>
  <c r="L184" i="188"/>
  <c r="G139" i="158" s="1"/>
  <c r="G216" i="158" s="1"/>
  <c r="L180" i="188"/>
  <c r="G135" i="158" s="1"/>
  <c r="G212" i="158" s="1"/>
  <c r="L177" i="188"/>
  <c r="G132" i="158" s="1"/>
  <c r="G209" i="158" s="1"/>
  <c r="L176" i="188"/>
  <c r="G131" i="158" s="1"/>
  <c r="G208" i="158" s="1"/>
  <c r="L161" i="188"/>
  <c r="G116" i="158" s="1"/>
  <c r="G193" i="158" s="1"/>
  <c r="L162" i="188"/>
  <c r="G117" i="158" s="1"/>
  <c r="G194" i="158" s="1"/>
  <c r="L156" i="188"/>
  <c r="G111" i="158" s="1"/>
  <c r="G188" i="158" s="1"/>
  <c r="L157" i="188"/>
  <c r="G112" i="158" s="1"/>
  <c r="G189" i="158" s="1"/>
  <c r="L155" i="188"/>
  <c r="G110" i="158" s="1"/>
  <c r="G187" i="158" s="1"/>
  <c r="L160" i="188"/>
  <c r="G115" i="158" s="1"/>
  <c r="G192" i="158" s="1"/>
  <c r="L158" i="188"/>
  <c r="G113" i="158" s="1"/>
  <c r="G190" i="158" s="1"/>
  <c r="L159" i="188"/>
  <c r="G114" i="158" s="1"/>
  <c r="G191" i="158" s="1"/>
  <c r="L154" i="188"/>
  <c r="G109" i="158" s="1"/>
  <c r="L172" i="188"/>
  <c r="G127" i="158" s="1"/>
  <c r="G204" i="158" s="1"/>
  <c r="L168" i="188"/>
  <c r="G123" i="158" s="1"/>
  <c r="G200" i="158" s="1"/>
  <c r="L173" i="188"/>
  <c r="G128" i="158" s="1"/>
  <c r="G205" i="158" s="1"/>
  <c r="L167" i="188"/>
  <c r="G122" i="158" s="1"/>
  <c r="G199" i="158" s="1"/>
  <c r="L170" i="188"/>
  <c r="G125" i="158" s="1"/>
  <c r="G202" i="158" s="1"/>
  <c r="L165" i="188"/>
  <c r="G120" i="158" s="1"/>
  <c r="L169" i="188"/>
  <c r="G124" i="158" s="1"/>
  <c r="G201" i="158" s="1"/>
  <c r="L166" i="188"/>
  <c r="G121" i="158" s="1"/>
  <c r="G198" i="158" s="1"/>
  <c r="L171" i="188"/>
  <c r="G126" i="158" s="1"/>
  <c r="G203" i="158" s="1"/>
  <c r="M154" i="188"/>
  <c r="H109" i="158" s="1"/>
  <c r="M161" i="188"/>
  <c r="H116" i="158" s="1"/>
  <c r="H193" i="158" s="1"/>
  <c r="M162" i="188"/>
  <c r="H117" i="158" s="1"/>
  <c r="H194" i="158" s="1"/>
  <c r="M155" i="188"/>
  <c r="H110" i="158" s="1"/>
  <c r="H187" i="158" s="1"/>
  <c r="M160" i="188"/>
  <c r="H115" i="158" s="1"/>
  <c r="H192" i="158" s="1"/>
  <c r="M158" i="188"/>
  <c r="H113" i="158" s="1"/>
  <c r="H190" i="158" s="1"/>
  <c r="M156" i="188"/>
  <c r="H111" i="158" s="1"/>
  <c r="H188" i="158" s="1"/>
  <c r="M157" i="188"/>
  <c r="H112" i="158" s="1"/>
  <c r="H189" i="158" s="1"/>
  <c r="M159" i="188"/>
  <c r="H114" i="158" s="1"/>
  <c r="H191" i="158" s="1"/>
  <c r="N1142" i="337"/>
  <c r="N1223" i="337" s="1"/>
  <c r="N1953" i="337" s="1"/>
  <c r="N1141" i="337"/>
  <c r="N1222" i="337" s="1"/>
  <c r="N2013" i="337" s="1"/>
  <c r="N1140" i="337"/>
  <c r="N1221" i="337" s="1"/>
  <c r="N1981" i="337" s="1"/>
  <c r="N1138" i="337"/>
  <c r="N1219" i="337" s="1"/>
  <c r="N1949" i="337" s="1"/>
  <c r="N1139" i="337"/>
  <c r="N1220" i="337" s="1"/>
  <c r="N2041" i="337" s="1"/>
  <c r="M1218" i="337"/>
  <c r="M1948" i="337" s="1"/>
  <c r="I642" i="263"/>
  <c r="N1101" i="337"/>
  <c r="M2105" i="337"/>
  <c r="L1235" i="337"/>
  <c r="L1965" i="337" s="1"/>
  <c r="K1996" i="337"/>
  <c r="J2271" i="337" s="1"/>
  <c r="M1953" i="337"/>
  <c r="K1966" i="337"/>
  <c r="J2270" i="337" s="1"/>
  <c r="K2057" i="337"/>
  <c r="J2273" i="337" s="1"/>
  <c r="N1103" i="337"/>
  <c r="P1103" i="337"/>
  <c r="K2027" i="337"/>
  <c r="J2272" i="337" s="1"/>
  <c r="N1102" i="337"/>
  <c r="K1965" i="337"/>
  <c r="J2234" i="337" s="1"/>
  <c r="K2117" i="337"/>
  <c r="J2239" i="337" s="1"/>
  <c r="L1102" i="337"/>
  <c r="L1237" i="337" s="1"/>
  <c r="L2058" i="337" s="1"/>
  <c r="K2255" i="337" s="1"/>
  <c r="L1103" i="337"/>
  <c r="L1238" i="337" s="1"/>
  <c r="L2029" i="337" s="1"/>
  <c r="K2263" i="337" s="1"/>
  <c r="K2118" i="337"/>
  <c r="J2275" i="337" s="1"/>
  <c r="N1100" i="337"/>
  <c r="L1101" i="337"/>
  <c r="L1236" i="337" s="1"/>
  <c r="L1996" i="337" s="1"/>
  <c r="K2271" i="337" s="1"/>
  <c r="P1101" i="337"/>
  <c r="N1978" i="337"/>
  <c r="M638" i="263"/>
  <c r="P1127" i="337" s="1" a="1"/>
  <c r="P1100" i="337"/>
  <c r="N2039" i="337"/>
  <c r="M1100" i="337"/>
  <c r="P1102" i="337"/>
  <c r="N2100" i="337"/>
  <c r="J638" i="263"/>
  <c r="M1127" i="337" s="1" a="1"/>
  <c r="M1102" i="337"/>
  <c r="O1100" i="337" a="1"/>
  <c r="O1102" i="337" s="1"/>
  <c r="N2070" i="337"/>
  <c r="N1948" i="337"/>
  <c r="K638" i="263"/>
  <c r="N1127" i="337" s="1" a="1"/>
  <c r="M1103" i="337"/>
  <c r="L638" i="263"/>
  <c r="O1127" i="337" s="1" a="1"/>
  <c r="M1101" i="337"/>
  <c r="G1597" i="337" a="1"/>
  <c r="P1597" i="337" s="1"/>
  <c r="G1651" i="337" a="1"/>
  <c r="K1655" i="337" s="1"/>
  <c r="I315" i="348"/>
  <c r="I292" i="348"/>
  <c r="J56" i="348"/>
  <c r="G1624" i="337" a="1"/>
  <c r="G1570" i="337" a="1"/>
  <c r="G154" i="81"/>
  <c r="O2078" i="337"/>
  <c r="O1986" i="337"/>
  <c r="O1956" i="337"/>
  <c r="O1987" i="337"/>
  <c r="O2047" i="337"/>
  <c r="O2108" i="337"/>
  <c r="O2016" i="337"/>
  <c r="P103" i="398"/>
  <c r="N26" i="398"/>
  <c r="N24" i="398"/>
  <c r="O21" i="398"/>
  <c r="P104" i="398"/>
  <c r="O23" i="398"/>
  <c r="O22" i="398"/>
  <c r="P22" i="398"/>
  <c r="N27" i="398"/>
  <c r="P23" i="398"/>
  <c r="BS63" i="394" l="1"/>
  <c r="BS62" i="393"/>
  <c r="BM55" i="392"/>
  <c r="BS55" i="392" s="1"/>
  <c r="BS53" i="392"/>
  <c r="BC71" i="393"/>
  <c r="BC92" i="393" s="1"/>
  <c r="BM63" i="393"/>
  <c r="BS63" i="393" s="1"/>
  <c r="BS52" i="392"/>
  <c r="BS25" i="394"/>
  <c r="BS49" i="392"/>
  <c r="O1166" i="337"/>
  <c r="M145" i="188"/>
  <c r="H100" i="158" s="1"/>
  <c r="H177" i="158" s="1"/>
  <c r="M150" i="188"/>
  <c r="H105" i="158" s="1"/>
  <c r="H182" i="158" s="1"/>
  <c r="I363" i="348"/>
  <c r="M177" i="188"/>
  <c r="H132" i="158" s="1"/>
  <c r="H209" i="158" s="1"/>
  <c r="M182" i="188"/>
  <c r="H137" i="158" s="1"/>
  <c r="H214" i="158" s="1"/>
  <c r="M147" i="188"/>
  <c r="H102" i="158" s="1"/>
  <c r="H179" i="158" s="1"/>
  <c r="M143" i="188"/>
  <c r="H98" i="158" s="1"/>
  <c r="M146" i="188"/>
  <c r="H101" i="158" s="1"/>
  <c r="H178" i="158" s="1"/>
  <c r="M148" i="188"/>
  <c r="H103" i="158" s="1"/>
  <c r="H180" i="158" s="1"/>
  <c r="M144" i="188"/>
  <c r="H99" i="158" s="1"/>
  <c r="H176" i="158" s="1"/>
  <c r="M149" i="188"/>
  <c r="H104" i="158" s="1"/>
  <c r="H181" i="158" s="1"/>
  <c r="K1998" i="337"/>
  <c r="J2262" i="337" s="1"/>
  <c r="K1968" i="337"/>
  <c r="J2261" i="337" s="1"/>
  <c r="E264" i="398"/>
  <c r="N1952" i="337"/>
  <c r="P1191" i="337" a="1"/>
  <c r="P1196" i="337" s="1"/>
  <c r="P1223" i="337" s="1"/>
  <c r="P2105" i="337" s="1"/>
  <c r="K2026" i="337"/>
  <c r="J2236" i="337" s="1"/>
  <c r="O1221" i="337"/>
  <c r="O2012" i="337" s="1"/>
  <c r="K2087" i="337"/>
  <c r="J2238" i="337" s="1"/>
  <c r="O1168" i="337"/>
  <c r="O1222" i="337" s="1"/>
  <c r="K2056" i="337"/>
  <c r="J2237" i="337" s="1"/>
  <c r="O1169" i="337"/>
  <c r="O1223" i="337" s="1"/>
  <c r="O1164" i="337"/>
  <c r="O1218" i="337" s="1"/>
  <c r="O2100" i="337" s="1"/>
  <c r="O1165" i="337"/>
  <c r="O1219" i="337" s="1"/>
  <c r="O2071" i="337" s="1"/>
  <c r="L1997" i="337"/>
  <c r="K2253" i="337" s="1"/>
  <c r="K2089" i="337"/>
  <c r="J2256" i="337" s="1"/>
  <c r="K2028" i="337"/>
  <c r="J2254" i="337" s="1"/>
  <c r="K2090" i="337"/>
  <c r="J2265" i="337" s="1"/>
  <c r="K2120" i="337"/>
  <c r="J2266" i="337" s="1"/>
  <c r="M2072" i="337"/>
  <c r="K2029" i="337"/>
  <c r="J2263" i="337" s="1"/>
  <c r="O1220" i="337"/>
  <c r="O2072" i="337" s="1"/>
  <c r="M1952" i="337"/>
  <c r="M2104" i="337"/>
  <c r="M1982" i="337"/>
  <c r="M180" i="188"/>
  <c r="H135" i="158" s="1"/>
  <c r="H212" i="158" s="1"/>
  <c r="M176" i="188"/>
  <c r="H131" i="158" s="1"/>
  <c r="H208" i="158" s="1"/>
  <c r="M2013" i="337"/>
  <c r="M2074" i="337"/>
  <c r="K2234" i="337"/>
  <c r="M179" i="188"/>
  <c r="H134" i="158" s="1"/>
  <c r="H211" i="158" s="1"/>
  <c r="M181" i="188"/>
  <c r="H136" i="158" s="1"/>
  <c r="H213" i="158" s="1"/>
  <c r="M183" i="188"/>
  <c r="H138" i="158" s="1"/>
  <c r="H215" i="158" s="1"/>
  <c r="N2072" i="337"/>
  <c r="M178" i="188"/>
  <c r="H133" i="158" s="1"/>
  <c r="H210" i="158" s="1"/>
  <c r="M172" i="188"/>
  <c r="H127" i="158" s="1"/>
  <c r="H204" i="158" s="1"/>
  <c r="M167" i="188"/>
  <c r="H122" i="158" s="1"/>
  <c r="H199" i="158" s="1"/>
  <c r="M169" i="188"/>
  <c r="H124" i="158" s="1"/>
  <c r="H201" i="158" s="1"/>
  <c r="M173" i="188"/>
  <c r="H128" i="158" s="1"/>
  <c r="H205" i="158" s="1"/>
  <c r="M168" i="188"/>
  <c r="H123" i="158" s="1"/>
  <c r="H200" i="158" s="1"/>
  <c r="M166" i="188"/>
  <c r="H121" i="158" s="1"/>
  <c r="H198" i="158" s="1"/>
  <c r="M170" i="188"/>
  <c r="H125" i="158" s="1"/>
  <c r="H202" i="158" s="1"/>
  <c r="M165" i="188"/>
  <c r="H120" i="158" s="1"/>
  <c r="M171" i="188"/>
  <c r="H126" i="158" s="1"/>
  <c r="H203" i="158" s="1"/>
  <c r="K2058" i="337"/>
  <c r="J2255" i="337" s="1"/>
  <c r="M2041" i="337"/>
  <c r="M1980" i="337"/>
  <c r="K1967" i="337"/>
  <c r="J2252" i="337" s="1"/>
  <c r="M2011" i="337"/>
  <c r="K1239" i="337"/>
  <c r="M1950" i="337"/>
  <c r="K2119" i="337"/>
  <c r="J2257" i="337" s="1"/>
  <c r="L2087" i="337"/>
  <c r="K2238" i="337" s="1"/>
  <c r="M2073" i="337"/>
  <c r="N2040" i="337"/>
  <c r="M2044" i="337"/>
  <c r="N1982" i="337"/>
  <c r="M2014" i="337"/>
  <c r="M1983" i="337"/>
  <c r="P1194" i="337"/>
  <c r="P1221" i="337" s="1"/>
  <c r="P2042" i="337" s="1"/>
  <c r="I63" i="147"/>
  <c r="K63" i="147" s="1"/>
  <c r="M63" i="147" s="1"/>
  <c r="O63" i="147" s="1"/>
  <c r="Q63" i="147"/>
  <c r="N1950" i="337"/>
  <c r="N2102" i="337"/>
  <c r="N2101" i="337"/>
  <c r="N2074" i="337"/>
  <c r="N2073" i="337"/>
  <c r="N1979" i="337"/>
  <c r="N2010" i="337"/>
  <c r="N2043" i="337"/>
  <c r="N2071" i="337"/>
  <c r="N2104" i="337"/>
  <c r="M2070" i="337"/>
  <c r="N1951" i="337"/>
  <c r="N2042" i="337"/>
  <c r="M2246" i="337" s="1"/>
  <c r="N2011" i="337"/>
  <c r="N2103" i="337"/>
  <c r="N2014" i="337"/>
  <c r="N2044" i="337"/>
  <c r="N1980" i="337"/>
  <c r="M2244" i="337" s="1"/>
  <c r="N2105" i="337"/>
  <c r="M1978" i="337"/>
  <c r="N2012" i="337"/>
  <c r="N2075" i="337"/>
  <c r="N1983" i="337"/>
  <c r="M1979" i="337"/>
  <c r="M2071" i="337"/>
  <c r="M2009" i="337"/>
  <c r="M1951" i="337"/>
  <c r="M2042" i="337"/>
  <c r="P1195" i="337"/>
  <c r="P1222" i="337" s="1"/>
  <c r="P2013" i="337" s="1"/>
  <c r="M2040" i="337"/>
  <c r="M2100" i="337"/>
  <c r="M2039" i="337"/>
  <c r="M1981" i="337"/>
  <c r="L2248" i="337"/>
  <c r="M2012" i="337"/>
  <c r="M2101" i="337"/>
  <c r="M2010" i="337"/>
  <c r="J1597" i="337"/>
  <c r="G1605" i="337"/>
  <c r="O1101" i="337"/>
  <c r="L1597" i="337"/>
  <c r="G1604" i="337"/>
  <c r="O1103" i="337"/>
  <c r="L1622" i="337"/>
  <c r="K1616" i="337"/>
  <c r="I1622" i="337"/>
  <c r="L1616" i="337"/>
  <c r="N1616" i="337"/>
  <c r="H1597" i="337"/>
  <c r="I1619" i="337"/>
  <c r="K1604" i="337"/>
  <c r="K1621" i="337"/>
  <c r="N1609" i="337"/>
  <c r="J1610" i="337"/>
  <c r="M1617" i="337"/>
  <c r="O1617" i="337"/>
  <c r="P1622" i="337"/>
  <c r="N1603" i="337"/>
  <c r="P1609" i="337"/>
  <c r="P1130" i="337"/>
  <c r="O1100" i="337"/>
  <c r="L1995" i="337"/>
  <c r="K2235" i="337" s="1"/>
  <c r="L2089" i="337"/>
  <c r="K2256" i="337" s="1"/>
  <c r="L2118" i="337"/>
  <c r="K2275" i="337" s="1"/>
  <c r="L2056" i="337"/>
  <c r="K2237" i="337" s="1"/>
  <c r="L2088" i="337"/>
  <c r="K2274" i="337" s="1"/>
  <c r="L2117" i="337"/>
  <c r="K2239" i="337" s="1"/>
  <c r="L2027" i="337"/>
  <c r="K2272" i="337" s="1"/>
  <c r="L1967" i="337"/>
  <c r="K2252" i="337" s="1"/>
  <c r="L2026" i="337"/>
  <c r="K2236" i="337" s="1"/>
  <c r="L1966" i="337"/>
  <c r="K2270" i="337" s="1"/>
  <c r="N1127" i="337"/>
  <c r="L2119" i="337"/>
  <c r="K2257" i="337" s="1"/>
  <c r="M1127" i="337"/>
  <c r="M1235" i="337" s="1"/>
  <c r="M2026" i="337" s="1"/>
  <c r="L1239" i="337"/>
  <c r="L2057" i="337"/>
  <c r="K2273" i="337" s="1"/>
  <c r="L2028" i="337"/>
  <c r="K2254" i="337" s="1"/>
  <c r="L2120" i="337"/>
  <c r="K2266" i="337" s="1"/>
  <c r="L1968" i="337"/>
  <c r="K2261" i="337" s="1"/>
  <c r="L2090" i="337"/>
  <c r="K2265" i="337" s="1"/>
  <c r="L1998" i="337"/>
  <c r="K2262" i="337" s="1"/>
  <c r="L2059" i="337"/>
  <c r="K2264" i="337" s="1"/>
  <c r="M1128" i="337"/>
  <c r="M1236" i="337" s="1"/>
  <c r="M2118" i="337" s="1"/>
  <c r="L2275" i="337" s="1"/>
  <c r="J642" i="263"/>
  <c r="P1129" i="337"/>
  <c r="O1130" i="337"/>
  <c r="M1129" i="337"/>
  <c r="M1237" i="337" s="1"/>
  <c r="M1997" i="337" s="1"/>
  <c r="M1130" i="337"/>
  <c r="M1238" i="337" s="1"/>
  <c r="M2059" i="337" s="1"/>
  <c r="L639" i="263"/>
  <c r="O1154" i="337" s="1" a="1"/>
  <c r="O1128" i="337"/>
  <c r="N1128" i="337"/>
  <c r="K639" i="263"/>
  <c r="K642" i="263" s="1"/>
  <c r="M639" i="263"/>
  <c r="P1154" i="337" s="1" a="1"/>
  <c r="O1127" i="337"/>
  <c r="N1130" i="337"/>
  <c r="O1129" i="337"/>
  <c r="N1129" i="337"/>
  <c r="I1617" i="337"/>
  <c r="G1617" i="337"/>
  <c r="K1609" i="337"/>
  <c r="H1610" i="337"/>
  <c r="N1622" i="337"/>
  <c r="P1603" i="337"/>
  <c r="I1675" i="337"/>
  <c r="G1656" i="337"/>
  <c r="M1665" i="337"/>
  <c r="M1673" i="337"/>
  <c r="L1656" i="337"/>
  <c r="J1668" i="337"/>
  <c r="I1651" i="337"/>
  <c r="I1669" i="337"/>
  <c r="N1660" i="337"/>
  <c r="H1652" i="337"/>
  <c r="N1669" i="337"/>
  <c r="I1661" i="337"/>
  <c r="N1652" i="337"/>
  <c r="J1673" i="337"/>
  <c r="H1669" i="337"/>
  <c r="O1664" i="337"/>
  <c r="L1660" i="337"/>
  <c r="J1656" i="337"/>
  <c r="G1652" i="337"/>
  <c r="N1673" i="337"/>
  <c r="L1669" i="337"/>
  <c r="I1665" i="337"/>
  <c r="P1660" i="337"/>
  <c r="N1656" i="337"/>
  <c r="K1652" i="337"/>
  <c r="M1674" i="337"/>
  <c r="K1671" i="337"/>
  <c r="I1668" i="337"/>
  <c r="G1665" i="337"/>
  <c r="O1661" i="337"/>
  <c r="M1658" i="337"/>
  <c r="O1653" i="337"/>
  <c r="N1666" i="337"/>
  <c r="H1674" i="337"/>
  <c r="H1657" i="337"/>
  <c r="H1665" i="337"/>
  <c r="O1676" i="337"/>
  <c r="N1659" i="337"/>
  <c r="L1673" i="337"/>
  <c r="P1664" i="337"/>
  <c r="K1656" i="337"/>
  <c r="G1674" i="337"/>
  <c r="L1665" i="337"/>
  <c r="P1656" i="337"/>
  <c r="L1675" i="337"/>
  <c r="I1671" i="337"/>
  <c r="P1666" i="337"/>
  <c r="N1662" i="337"/>
  <c r="K1658" i="337"/>
  <c r="H1654" i="337"/>
  <c r="P1675" i="337"/>
  <c r="M1671" i="337"/>
  <c r="J1667" i="337"/>
  <c r="H1663" i="337"/>
  <c r="O1658" i="337"/>
  <c r="L1654" i="337"/>
  <c r="I1676" i="337"/>
  <c r="G1673" i="337"/>
  <c r="O1669" i="337"/>
  <c r="M1666" i="337"/>
  <c r="K1663" i="337"/>
  <c r="I1660" i="337"/>
  <c r="G1657" i="337"/>
  <c r="J1660" i="337"/>
  <c r="P1669" i="337"/>
  <c r="O1652" i="337"/>
  <c r="O1660" i="337"/>
  <c r="L1672" i="337"/>
  <c r="L1655" i="337"/>
  <c r="J1671" i="337"/>
  <c r="O1662" i="337"/>
  <c r="J1654" i="337"/>
  <c r="P1671" i="337"/>
  <c r="J1663" i="337"/>
  <c r="O1654" i="337"/>
  <c r="K1674" i="337"/>
  <c r="H1670" i="337"/>
  <c r="P1665" i="337"/>
  <c r="M1661" i="337"/>
  <c r="J1657" i="337"/>
  <c r="H1653" i="337"/>
  <c r="O1674" i="337"/>
  <c r="L1670" i="337"/>
  <c r="J1666" i="337"/>
  <c r="G1662" i="337"/>
  <c r="N1657" i="337"/>
  <c r="L1653" i="337"/>
  <c r="K1675" i="337"/>
  <c r="I1672" i="337"/>
  <c r="G1669" i="337"/>
  <c r="O1665" i="337"/>
  <c r="M1662" i="337"/>
  <c r="K1659" i="337"/>
  <c r="O1651" i="337"/>
  <c r="K1653" i="337"/>
  <c r="G1655" i="337"/>
  <c r="M1656" i="337"/>
  <c r="I1658" i="337"/>
  <c r="O1659" i="337"/>
  <c r="K1661" i="337"/>
  <c r="G1663" i="337"/>
  <c r="M1664" i="337"/>
  <c r="I1666" i="337"/>
  <c r="O1667" i="337"/>
  <c r="K1669" i="337"/>
  <c r="G1671" i="337"/>
  <c r="M1672" i="337"/>
  <c r="I1674" i="337"/>
  <c r="O1675" i="337"/>
  <c r="P1651" i="337"/>
  <c r="G1654" i="337"/>
  <c r="H1656" i="337"/>
  <c r="J1658" i="337"/>
  <c r="K1660" i="337"/>
  <c r="L1662" i="337"/>
  <c r="N1664" i="337"/>
  <c r="O1666" i="337"/>
  <c r="P1668" i="337"/>
  <c r="H1671" i="337"/>
  <c r="I1673" i="337"/>
  <c r="J1675" i="337"/>
  <c r="L1651" i="337"/>
  <c r="M1653" i="337"/>
  <c r="N1655" i="337"/>
  <c r="P1657" i="337"/>
  <c r="G1660" i="337"/>
  <c r="H1662" i="337"/>
  <c r="J1664" i="337"/>
  <c r="K1666" i="337"/>
  <c r="L1668" i="337"/>
  <c r="N1670" i="337"/>
  <c r="O1672" i="337"/>
  <c r="P1674" i="337"/>
  <c r="M1651" i="337"/>
  <c r="P1655" i="337"/>
  <c r="H1660" i="337"/>
  <c r="K1664" i="337"/>
  <c r="N1668" i="337"/>
  <c r="P1672" i="337"/>
  <c r="H1651" i="337"/>
  <c r="J1655" i="337"/>
  <c r="M1659" i="337"/>
  <c r="P1663" i="337"/>
  <c r="H1668" i="337"/>
  <c r="K1672" i="337"/>
  <c r="N1676" i="337"/>
  <c r="M1657" i="337"/>
  <c r="H1666" i="337"/>
  <c r="N1674" i="337"/>
  <c r="K1654" i="337"/>
  <c r="P1662" i="337"/>
  <c r="L1671" i="337"/>
  <c r="P1654" i="337"/>
  <c r="L1663" i="337"/>
  <c r="G1672" i="337"/>
  <c r="P1653" i="337"/>
  <c r="L1664" i="337"/>
  <c r="H1673" i="337"/>
  <c r="G1651" i="337"/>
  <c r="M1652" i="337"/>
  <c r="I1654" i="337"/>
  <c r="O1655" i="337"/>
  <c r="K1657" i="337"/>
  <c r="G1659" i="337"/>
  <c r="M1660" i="337"/>
  <c r="I1662" i="337"/>
  <c r="O1663" i="337"/>
  <c r="K1665" i="337"/>
  <c r="G1667" i="337"/>
  <c r="M1668" i="337"/>
  <c r="I1670" i="337"/>
  <c r="O1671" i="337"/>
  <c r="K1673" i="337"/>
  <c r="G1675" i="337"/>
  <c r="M1676" i="337"/>
  <c r="P1652" i="337"/>
  <c r="H1655" i="337"/>
  <c r="I1657" i="337"/>
  <c r="J1659" i="337"/>
  <c r="L1661" i="337"/>
  <c r="M1663" i="337"/>
  <c r="N1665" i="337"/>
  <c r="P1667" i="337"/>
  <c r="G1670" i="337"/>
  <c r="H1672" i="337"/>
  <c r="J1674" i="337"/>
  <c r="K1676" i="337"/>
  <c r="L1652" i="337"/>
  <c r="N1654" i="337"/>
  <c r="O1656" i="337"/>
  <c r="P1658" i="337"/>
  <c r="H1661" i="337"/>
  <c r="I1663" i="337"/>
  <c r="J1665" i="337"/>
  <c r="L1667" i="337"/>
  <c r="M1669" i="337"/>
  <c r="N1671" i="337"/>
  <c r="P1673" i="337"/>
  <c r="G1676" i="337"/>
  <c r="N1653" i="337"/>
  <c r="G1658" i="337"/>
  <c r="J1662" i="337"/>
  <c r="L1666" i="337"/>
  <c r="O1670" i="337"/>
  <c r="H1675" i="337"/>
  <c r="I1653" i="337"/>
  <c r="L1657" i="337"/>
  <c r="N1661" i="337"/>
  <c r="G1666" i="337"/>
  <c r="J1670" i="337"/>
  <c r="L1674" i="337"/>
  <c r="J1653" i="337"/>
  <c r="P1661" i="337"/>
  <c r="K1670" i="337"/>
  <c r="K1662" i="337"/>
  <c r="N1658" i="337"/>
  <c r="I1667" i="337"/>
  <c r="N1675" i="337"/>
  <c r="I1659" i="337"/>
  <c r="N1667" i="337"/>
  <c r="J1676" i="337"/>
  <c r="H1658" i="337"/>
  <c r="O1668" i="337"/>
  <c r="K1651" i="337"/>
  <c r="G1653" i="337"/>
  <c r="M1654" i="337"/>
  <c r="I1656" i="337"/>
  <c r="P1670" i="337"/>
  <c r="N1651" i="337"/>
  <c r="J1661" i="337"/>
  <c r="J1669" i="337"/>
  <c r="J1652" i="337"/>
  <c r="G1664" i="337"/>
  <c r="M1675" i="337"/>
  <c r="H1667" i="337"/>
  <c r="L1658" i="337"/>
  <c r="H1676" i="337"/>
  <c r="M1667" i="337"/>
  <c r="H1659" i="337"/>
  <c r="L1676" i="337"/>
  <c r="J1672" i="337"/>
  <c r="G1668" i="337"/>
  <c r="N1663" i="337"/>
  <c r="L1659" i="337"/>
  <c r="I1655" i="337"/>
  <c r="P1676" i="337"/>
  <c r="N1672" i="337"/>
  <c r="K1668" i="337"/>
  <c r="H1664" i="337"/>
  <c r="P1659" i="337"/>
  <c r="M1655" i="337"/>
  <c r="J1651" i="337"/>
  <c r="O1673" i="337"/>
  <c r="M1670" i="337"/>
  <c r="K1667" i="337"/>
  <c r="I1664" i="337"/>
  <c r="G1661" i="337"/>
  <c r="O1657" i="337"/>
  <c r="I1652" i="337"/>
  <c r="I1603" i="337"/>
  <c r="M1603" i="337"/>
  <c r="I1604" i="337"/>
  <c r="M1608" i="337"/>
  <c r="H1616" i="337"/>
  <c r="J1603" i="337"/>
  <c r="J1616" i="337"/>
  <c r="L1603" i="337"/>
  <c r="P1127" i="337"/>
  <c r="P1128" i="337"/>
  <c r="I1611" i="337"/>
  <c r="M1597" i="337"/>
  <c r="O1610" i="337"/>
  <c r="G1598" i="337"/>
  <c r="K1611" i="337"/>
  <c r="M1598" i="337"/>
  <c r="O1615" i="337"/>
  <c r="G1603" i="337"/>
  <c r="N1619" i="337"/>
  <c r="J1613" i="337"/>
  <c r="P1606" i="337"/>
  <c r="L1600" i="337"/>
  <c r="P1619" i="337"/>
  <c r="L1613" i="337"/>
  <c r="H1607" i="337"/>
  <c r="N1600" i="337"/>
  <c r="K1610" i="337"/>
  <c r="O1622" i="337"/>
  <c r="G1610" i="337"/>
  <c r="I1597" i="337"/>
  <c r="M1610" i="337"/>
  <c r="O1597" i="337"/>
  <c r="G1615" i="337"/>
  <c r="I1602" i="337"/>
  <c r="J1619" i="337"/>
  <c r="P1612" i="337"/>
  <c r="L1606" i="337"/>
  <c r="H1600" i="337"/>
  <c r="L1619" i="337"/>
  <c r="H1613" i="337"/>
  <c r="N1606" i="337"/>
  <c r="J1600" i="337"/>
  <c r="K1614" i="337"/>
  <c r="I1607" i="337"/>
  <c r="O1600" i="337"/>
  <c r="K1620" i="337"/>
  <c r="G1614" i="337"/>
  <c r="M1607" i="337"/>
  <c r="I1601" i="337"/>
  <c r="G1621" i="337"/>
  <c r="M1614" i="337"/>
  <c r="I1608" i="337"/>
  <c r="O1601" i="337"/>
  <c r="G1620" i="337"/>
  <c r="G1619" i="337"/>
  <c r="M1612" i="337"/>
  <c r="I1606" i="337"/>
  <c r="O1599" i="337"/>
  <c r="J1621" i="337"/>
  <c r="H1618" i="337"/>
  <c r="P1614" i="337"/>
  <c r="N1611" i="337"/>
  <c r="L1608" i="337"/>
  <c r="J1605" i="337"/>
  <c r="H1602" i="337"/>
  <c r="P1598" i="337"/>
  <c r="L1621" i="337"/>
  <c r="J1618" i="337"/>
  <c r="H1615" i="337"/>
  <c r="P1611" i="337"/>
  <c r="N1608" i="337"/>
  <c r="L1605" i="337"/>
  <c r="J1602" i="337"/>
  <c r="H1599" i="337"/>
  <c r="M1613" i="337"/>
  <c r="K1606" i="337"/>
  <c r="G1600" i="337"/>
  <c r="M1619" i="337"/>
  <c r="I1613" i="337"/>
  <c r="O1606" i="337"/>
  <c r="K1600" i="337"/>
  <c r="I1620" i="337"/>
  <c r="O1613" i="337"/>
  <c r="K1607" i="337"/>
  <c r="G1601" i="337"/>
  <c r="K1618" i="337"/>
  <c r="I1618" i="337"/>
  <c r="O1611" i="337"/>
  <c r="K1605" i="337"/>
  <c r="G1599" i="337"/>
  <c r="P1620" i="337"/>
  <c r="N1617" i="337"/>
  <c r="L1614" i="337"/>
  <c r="J1611" i="337"/>
  <c r="H1608" i="337"/>
  <c r="P1604" i="337"/>
  <c r="N1601" i="337"/>
  <c r="L1598" i="337"/>
  <c r="H1621" i="337"/>
  <c r="P1617" i="337"/>
  <c r="N1614" i="337"/>
  <c r="L1611" i="337"/>
  <c r="J1608" i="337"/>
  <c r="H1605" i="337"/>
  <c r="P1601" i="337"/>
  <c r="N1598" i="337"/>
  <c r="K1622" i="337"/>
  <c r="O1616" i="337"/>
  <c r="O1612" i="337"/>
  <c r="M1609" i="337"/>
  <c r="M1605" i="337"/>
  <c r="K1602" i="337"/>
  <c r="I1599" i="337"/>
  <c r="G1622" i="337"/>
  <c r="O1618" i="337"/>
  <c r="M1615" i="337"/>
  <c r="K1612" i="337"/>
  <c r="I1609" i="337"/>
  <c r="G1606" i="337"/>
  <c r="O1602" i="337"/>
  <c r="M1599" i="337"/>
  <c r="M1622" i="337"/>
  <c r="K1619" i="337"/>
  <c r="I1616" i="337"/>
  <c r="G1613" i="337"/>
  <c r="O1609" i="337"/>
  <c r="M1606" i="337"/>
  <c r="K1603" i="337"/>
  <c r="I1600" i="337"/>
  <c r="G1597" i="337"/>
  <c r="G1616" i="337"/>
  <c r="M1620" i="337"/>
  <c r="K1617" i="337"/>
  <c r="I1614" i="337"/>
  <c r="G1611" i="337"/>
  <c r="O1607" i="337"/>
  <c r="M1604" i="337"/>
  <c r="K1601" i="337"/>
  <c r="I1598" i="337"/>
  <c r="H1622" i="337"/>
  <c r="L1620" i="337"/>
  <c r="P1618" i="337"/>
  <c r="J1617" i="337"/>
  <c r="N1615" i="337"/>
  <c r="H1614" i="337"/>
  <c r="L1612" i="337"/>
  <c r="P1610" i="337"/>
  <c r="J1609" i="337"/>
  <c r="N1607" i="337"/>
  <c r="H1606" i="337"/>
  <c r="L1604" i="337"/>
  <c r="P1602" i="337"/>
  <c r="J1601" i="337"/>
  <c r="N1599" i="337"/>
  <c r="H1598" i="337"/>
  <c r="J1622" i="337"/>
  <c r="N1620" i="337"/>
  <c r="H1619" i="337"/>
  <c r="L1617" i="337"/>
  <c r="P1615" i="337"/>
  <c r="J1614" i="337"/>
  <c r="N1612" i="337"/>
  <c r="H1611" i="337"/>
  <c r="L1609" i="337"/>
  <c r="P1607" i="337"/>
  <c r="J1606" i="337"/>
  <c r="N1604" i="337"/>
  <c r="H1603" i="337"/>
  <c r="L1601" i="337"/>
  <c r="P1599" i="337"/>
  <c r="J1598" i="337"/>
  <c r="O1620" i="337"/>
  <c r="I1615" i="337"/>
  <c r="G1612" i="337"/>
  <c r="O1608" i="337"/>
  <c r="O1604" i="337"/>
  <c r="M1601" i="337"/>
  <c r="K1598" i="337"/>
  <c r="I1621" i="337"/>
  <c r="G1618" i="337"/>
  <c r="O1614" i="337"/>
  <c r="M1611" i="337"/>
  <c r="K1608" i="337"/>
  <c r="I1605" i="337"/>
  <c r="G1602" i="337"/>
  <c r="O1598" i="337"/>
  <c r="O1621" i="337"/>
  <c r="M1618" i="337"/>
  <c r="K1615" i="337"/>
  <c r="I1612" i="337"/>
  <c r="G1609" i="337"/>
  <c r="O1605" i="337"/>
  <c r="M1602" i="337"/>
  <c r="K1599" i="337"/>
  <c r="M1621" i="337"/>
  <c r="G1608" i="337"/>
  <c r="O1619" i="337"/>
  <c r="M1616" i="337"/>
  <c r="K1613" i="337"/>
  <c r="I1610" i="337"/>
  <c r="G1607" i="337"/>
  <c r="O1603" i="337"/>
  <c r="M1600" i="337"/>
  <c r="K1597" i="337"/>
  <c r="N1621" i="337"/>
  <c r="H1620" i="337"/>
  <c r="L1618" i="337"/>
  <c r="P1616" i="337"/>
  <c r="J1615" i="337"/>
  <c r="N1613" i="337"/>
  <c r="H1612" i="337"/>
  <c r="L1610" i="337"/>
  <c r="P1608" i="337"/>
  <c r="J1607" i="337"/>
  <c r="N1605" i="337"/>
  <c r="H1604" i="337"/>
  <c r="L1602" i="337"/>
  <c r="P1600" i="337"/>
  <c r="J1599" i="337"/>
  <c r="N1597" i="337"/>
  <c r="P1621" i="337"/>
  <c r="J1620" i="337"/>
  <c r="N1618" i="337"/>
  <c r="H1617" i="337"/>
  <c r="L1615" i="337"/>
  <c r="P1613" i="337"/>
  <c r="J1612" i="337"/>
  <c r="N1610" i="337"/>
  <c r="H1609" i="337"/>
  <c r="L1607" i="337"/>
  <c r="P1605" i="337"/>
  <c r="J1604" i="337"/>
  <c r="N1602" i="337"/>
  <c r="H1601" i="337"/>
  <c r="L1599" i="337"/>
  <c r="G1570" i="337"/>
  <c r="K1570" i="337"/>
  <c r="O1570" i="337"/>
  <c r="I1571" i="337"/>
  <c r="M1571" i="337"/>
  <c r="G1572" i="337"/>
  <c r="K1572" i="337"/>
  <c r="O1572" i="337"/>
  <c r="I1573" i="337"/>
  <c r="M1573" i="337"/>
  <c r="G1574" i="337"/>
  <c r="K1574" i="337"/>
  <c r="O1574" i="337"/>
  <c r="I1575" i="337"/>
  <c r="M1575" i="337"/>
  <c r="G1576" i="337"/>
  <c r="K1576" i="337"/>
  <c r="O1576" i="337"/>
  <c r="I1577" i="337"/>
  <c r="M1577" i="337"/>
  <c r="G1578" i="337"/>
  <c r="K1578" i="337"/>
  <c r="O1578" i="337"/>
  <c r="I1579" i="337"/>
  <c r="M1579" i="337"/>
  <c r="G1580" i="337"/>
  <c r="K1580" i="337"/>
  <c r="O1580" i="337"/>
  <c r="I1581" i="337"/>
  <c r="M1581" i="337"/>
  <c r="G1582" i="337"/>
  <c r="K1582" i="337"/>
  <c r="O1582" i="337"/>
  <c r="I1583" i="337"/>
  <c r="M1583" i="337"/>
  <c r="G1584" i="337"/>
  <c r="K1584" i="337"/>
  <c r="O1584" i="337"/>
  <c r="I1585" i="337"/>
  <c r="M1585" i="337"/>
  <c r="G1586" i="337"/>
  <c r="K1586" i="337"/>
  <c r="O1586" i="337"/>
  <c r="I1587" i="337"/>
  <c r="M1587" i="337"/>
  <c r="G1588" i="337"/>
  <c r="K1588" i="337"/>
  <c r="O1588" i="337"/>
  <c r="I1589" i="337"/>
  <c r="M1589" i="337"/>
  <c r="G1590" i="337"/>
  <c r="K1590" i="337"/>
  <c r="O1590" i="337"/>
  <c r="I1591" i="337"/>
  <c r="M1591" i="337"/>
  <c r="G1592" i="337"/>
  <c r="K1592" i="337"/>
  <c r="O1592" i="337"/>
  <c r="I1593" i="337"/>
  <c r="M1593" i="337"/>
  <c r="G1594" i="337"/>
  <c r="K1594" i="337"/>
  <c r="O1594" i="337"/>
  <c r="I1595" i="337"/>
  <c r="M1595" i="337"/>
  <c r="I1570" i="337"/>
  <c r="M1570" i="337"/>
  <c r="G1571" i="337"/>
  <c r="K1571" i="337"/>
  <c r="O1571" i="337"/>
  <c r="I1572" i="337"/>
  <c r="M1572" i="337"/>
  <c r="G1573" i="337"/>
  <c r="K1573" i="337"/>
  <c r="O1573" i="337"/>
  <c r="I1574" i="337"/>
  <c r="M1574" i="337"/>
  <c r="G1575" i="337"/>
  <c r="K1575" i="337"/>
  <c r="O1575" i="337"/>
  <c r="I1576" i="337"/>
  <c r="M1576" i="337"/>
  <c r="G1577" i="337"/>
  <c r="K1577" i="337"/>
  <c r="O1577" i="337"/>
  <c r="I1578" i="337"/>
  <c r="M1578" i="337"/>
  <c r="G1579" i="337"/>
  <c r="K1579" i="337"/>
  <c r="O1579" i="337"/>
  <c r="I1580" i="337"/>
  <c r="M1580" i="337"/>
  <c r="G1581" i="337"/>
  <c r="K1581" i="337"/>
  <c r="O1581" i="337"/>
  <c r="I1582" i="337"/>
  <c r="M1582" i="337"/>
  <c r="G1583" i="337"/>
  <c r="K1583" i="337"/>
  <c r="O1583" i="337"/>
  <c r="I1584" i="337"/>
  <c r="M1584" i="337"/>
  <c r="G1585" i="337"/>
  <c r="K1585" i="337"/>
  <c r="O1585" i="337"/>
  <c r="I1586" i="337"/>
  <c r="M1586" i="337"/>
  <c r="G1587" i="337"/>
  <c r="K1587" i="337"/>
  <c r="O1587" i="337"/>
  <c r="I1588" i="337"/>
  <c r="M1588" i="337"/>
  <c r="G1589" i="337"/>
  <c r="K1589" i="337"/>
  <c r="O1589" i="337"/>
  <c r="I1590" i="337"/>
  <c r="M1590" i="337"/>
  <c r="G1591" i="337"/>
  <c r="K1591" i="337"/>
  <c r="O1591" i="337"/>
  <c r="I1592" i="337"/>
  <c r="M1592" i="337"/>
  <c r="G1593" i="337"/>
  <c r="K1593" i="337"/>
  <c r="O1593" i="337"/>
  <c r="I1594" i="337"/>
  <c r="M1594" i="337"/>
  <c r="G1595" i="337"/>
  <c r="K1595" i="337"/>
  <c r="O1595" i="337"/>
  <c r="H1570" i="337"/>
  <c r="N1571" i="337"/>
  <c r="J1573" i="337"/>
  <c r="P1574" i="337"/>
  <c r="L1576" i="337"/>
  <c r="H1578" i="337"/>
  <c r="N1579" i="337"/>
  <c r="J1581" i="337"/>
  <c r="P1582" i="337"/>
  <c r="L1584" i="337"/>
  <c r="H1586" i="337"/>
  <c r="N1587" i="337"/>
  <c r="J1589" i="337"/>
  <c r="P1590" i="337"/>
  <c r="L1592" i="337"/>
  <c r="H1594" i="337"/>
  <c r="N1595" i="337"/>
  <c r="J1570" i="337"/>
  <c r="H1571" i="337"/>
  <c r="P1571" i="337"/>
  <c r="N1572" i="337"/>
  <c r="L1573" i="337"/>
  <c r="J1574" i="337"/>
  <c r="H1575" i="337"/>
  <c r="P1575" i="337"/>
  <c r="N1576" i="337"/>
  <c r="L1577" i="337"/>
  <c r="J1578" i="337"/>
  <c r="H1579" i="337"/>
  <c r="P1579" i="337"/>
  <c r="N1580" i="337"/>
  <c r="L1581" i="337"/>
  <c r="J1582" i="337"/>
  <c r="H1583" i="337"/>
  <c r="P1583" i="337"/>
  <c r="N1584" i="337"/>
  <c r="L1585" i="337"/>
  <c r="J1586" i="337"/>
  <c r="H1587" i="337"/>
  <c r="P1587" i="337"/>
  <c r="N1588" i="337"/>
  <c r="L1589" i="337"/>
  <c r="J1590" i="337"/>
  <c r="H1591" i="337"/>
  <c r="P1591" i="337"/>
  <c r="N1592" i="337"/>
  <c r="L1593" i="337"/>
  <c r="J1594" i="337"/>
  <c r="H1595" i="337"/>
  <c r="P1595" i="337"/>
  <c r="L1570" i="337"/>
  <c r="J1571" i="337"/>
  <c r="H1572" i="337"/>
  <c r="P1572" i="337"/>
  <c r="N1573" i="337"/>
  <c r="L1574" i="337"/>
  <c r="J1575" i="337"/>
  <c r="H1576" i="337"/>
  <c r="P1576" i="337"/>
  <c r="N1577" i="337"/>
  <c r="L1578" i="337"/>
  <c r="J1579" i="337"/>
  <c r="H1580" i="337"/>
  <c r="P1580" i="337"/>
  <c r="N1581" i="337"/>
  <c r="L1582" i="337"/>
  <c r="J1583" i="337"/>
  <c r="H1584" i="337"/>
  <c r="P1584" i="337"/>
  <c r="N1585" i="337"/>
  <c r="L1586" i="337"/>
  <c r="J1587" i="337"/>
  <c r="H1588" i="337"/>
  <c r="P1588" i="337"/>
  <c r="N1589" i="337"/>
  <c r="L1590" i="337"/>
  <c r="J1591" i="337"/>
  <c r="H1592" i="337"/>
  <c r="P1592" i="337"/>
  <c r="N1593" i="337"/>
  <c r="L1594" i="337"/>
  <c r="J1595" i="337"/>
  <c r="N1570" i="337"/>
  <c r="L1571" i="337"/>
  <c r="J1572" i="337"/>
  <c r="H1573" i="337"/>
  <c r="P1573" i="337"/>
  <c r="N1574" i="337"/>
  <c r="L1575" i="337"/>
  <c r="J1576" i="337"/>
  <c r="H1577" i="337"/>
  <c r="P1577" i="337"/>
  <c r="N1578" i="337"/>
  <c r="L1579" i="337"/>
  <c r="J1580" i="337"/>
  <c r="H1581" i="337"/>
  <c r="P1581" i="337"/>
  <c r="N1582" i="337"/>
  <c r="L1583" i="337"/>
  <c r="J1584" i="337"/>
  <c r="H1585" i="337"/>
  <c r="P1585" i="337"/>
  <c r="N1586" i="337"/>
  <c r="L1587" i="337"/>
  <c r="J1588" i="337"/>
  <c r="H1589" i="337"/>
  <c r="P1589" i="337"/>
  <c r="N1590" i="337"/>
  <c r="L1591" i="337"/>
  <c r="J1592" i="337"/>
  <c r="H1593" i="337"/>
  <c r="P1593" i="337"/>
  <c r="N1594" i="337"/>
  <c r="L1595" i="337"/>
  <c r="P1570" i="337"/>
  <c r="L1572" i="337"/>
  <c r="H1574" i="337"/>
  <c r="N1575" i="337"/>
  <c r="J1577" i="337"/>
  <c r="P1578" i="337"/>
  <c r="L1580" i="337"/>
  <c r="H1582" i="337"/>
  <c r="N1583" i="337"/>
  <c r="J1585" i="337"/>
  <c r="P1586" i="337"/>
  <c r="L1588" i="337"/>
  <c r="H1590" i="337"/>
  <c r="N1591" i="337"/>
  <c r="J1593" i="337"/>
  <c r="P1594" i="337"/>
  <c r="J1624" i="337"/>
  <c r="N1624" i="337"/>
  <c r="H1625" i="337"/>
  <c r="L1625" i="337"/>
  <c r="P1625" i="337"/>
  <c r="J1626" i="337"/>
  <c r="N1626" i="337"/>
  <c r="H1627" i="337"/>
  <c r="L1627" i="337"/>
  <c r="P1627" i="337"/>
  <c r="J1628" i="337"/>
  <c r="N1628" i="337"/>
  <c r="H1629" i="337"/>
  <c r="L1629" i="337"/>
  <c r="G1624" i="337"/>
  <c r="K1624" i="337"/>
  <c r="O1624" i="337"/>
  <c r="I1625" i="337"/>
  <c r="H1624" i="337"/>
  <c r="P1624" i="337"/>
  <c r="M1625" i="337"/>
  <c r="H1626" i="337"/>
  <c r="M1626" i="337"/>
  <c r="I1627" i="337"/>
  <c r="N1627" i="337"/>
  <c r="I1628" i="337"/>
  <c r="O1628" i="337"/>
  <c r="J1629" i="337"/>
  <c r="O1629" i="337"/>
  <c r="I1630" i="337"/>
  <c r="M1630" i="337"/>
  <c r="G1631" i="337"/>
  <c r="K1631" i="337"/>
  <c r="O1631" i="337"/>
  <c r="I1632" i="337"/>
  <c r="M1632" i="337"/>
  <c r="G1633" i="337"/>
  <c r="K1633" i="337"/>
  <c r="O1633" i="337"/>
  <c r="I1634" i="337"/>
  <c r="M1634" i="337"/>
  <c r="G1635" i="337"/>
  <c r="K1635" i="337"/>
  <c r="O1635" i="337"/>
  <c r="I1636" i="337"/>
  <c r="M1636" i="337"/>
  <c r="G1637" i="337"/>
  <c r="K1637" i="337"/>
  <c r="O1637" i="337"/>
  <c r="I1638" i="337"/>
  <c r="M1638" i="337"/>
  <c r="G1639" i="337"/>
  <c r="K1639" i="337"/>
  <c r="O1639" i="337"/>
  <c r="I1640" i="337"/>
  <c r="M1640" i="337"/>
  <c r="G1641" i="337"/>
  <c r="K1641" i="337"/>
  <c r="O1641" i="337"/>
  <c r="I1642" i="337"/>
  <c r="M1642" i="337"/>
  <c r="G1643" i="337"/>
  <c r="K1643" i="337"/>
  <c r="O1643" i="337"/>
  <c r="I1644" i="337"/>
  <c r="M1644" i="337"/>
  <c r="G1645" i="337"/>
  <c r="K1645" i="337"/>
  <c r="O1645" i="337"/>
  <c r="I1646" i="337"/>
  <c r="M1646" i="337"/>
  <c r="G1647" i="337"/>
  <c r="K1647" i="337"/>
  <c r="O1647" i="337"/>
  <c r="I1648" i="337"/>
  <c r="M1648" i="337"/>
  <c r="G1649" i="337"/>
  <c r="K1649" i="337"/>
  <c r="O1649" i="337"/>
  <c r="L1624" i="337"/>
  <c r="J1625" i="337"/>
  <c r="O1625" i="337"/>
  <c r="K1626" i="337"/>
  <c r="P1626" i="337"/>
  <c r="K1627" i="337"/>
  <c r="G1628" i="337"/>
  <c r="L1628" i="337"/>
  <c r="G1629" i="337"/>
  <c r="M1629" i="337"/>
  <c r="G1630" i="337"/>
  <c r="K1630" i="337"/>
  <c r="O1630" i="337"/>
  <c r="I1631" i="337"/>
  <c r="M1631" i="337"/>
  <c r="G1632" i="337"/>
  <c r="K1632" i="337"/>
  <c r="O1632" i="337"/>
  <c r="I1633" i="337"/>
  <c r="M1633" i="337"/>
  <c r="G1634" i="337"/>
  <c r="K1634" i="337"/>
  <c r="O1634" i="337"/>
  <c r="I1635" i="337"/>
  <c r="M1635" i="337"/>
  <c r="G1636" i="337"/>
  <c r="K1636" i="337"/>
  <c r="O1636" i="337"/>
  <c r="I1637" i="337"/>
  <c r="M1637" i="337"/>
  <c r="G1638" i="337"/>
  <c r="K1638" i="337"/>
  <c r="O1638" i="337"/>
  <c r="I1639" i="337"/>
  <c r="M1639" i="337"/>
  <c r="G1640" i="337"/>
  <c r="K1640" i="337"/>
  <c r="O1640" i="337"/>
  <c r="I1641" i="337"/>
  <c r="M1641" i="337"/>
  <c r="G1642" i="337"/>
  <c r="K1642" i="337"/>
  <c r="O1642" i="337"/>
  <c r="I1643" i="337"/>
  <c r="M1643" i="337"/>
  <c r="G1644" i="337"/>
  <c r="K1644" i="337"/>
  <c r="O1644" i="337"/>
  <c r="I1645" i="337"/>
  <c r="M1645" i="337"/>
  <c r="G1646" i="337"/>
  <c r="K1646" i="337"/>
  <c r="O1646" i="337"/>
  <c r="I1647" i="337"/>
  <c r="M1647" i="337"/>
  <c r="G1648" i="337"/>
  <c r="K1648" i="337"/>
  <c r="O1648" i="337"/>
  <c r="I1649" i="337"/>
  <c r="M1649" i="337"/>
  <c r="K1625" i="337"/>
  <c r="L1626" i="337"/>
  <c r="M1627" i="337"/>
  <c r="M1628" i="337"/>
  <c r="N1629" i="337"/>
  <c r="L1630" i="337"/>
  <c r="J1631" i="337"/>
  <c r="H1632" i="337"/>
  <c r="P1632" i="337"/>
  <c r="N1633" i="337"/>
  <c r="L1634" i="337"/>
  <c r="J1635" i="337"/>
  <c r="H1636" i="337"/>
  <c r="P1636" i="337"/>
  <c r="N1637" i="337"/>
  <c r="L1638" i="337"/>
  <c r="J1639" i="337"/>
  <c r="H1640" i="337"/>
  <c r="P1640" i="337"/>
  <c r="N1641" i="337"/>
  <c r="L1642" i="337"/>
  <c r="J1643" i="337"/>
  <c r="H1644" i="337"/>
  <c r="P1644" i="337"/>
  <c r="N1645" i="337"/>
  <c r="L1646" i="337"/>
  <c r="J1647" i="337"/>
  <c r="H1648" i="337"/>
  <c r="P1648" i="337"/>
  <c r="N1649" i="337"/>
  <c r="M1624" i="337"/>
  <c r="G1626" i="337"/>
  <c r="G1627" i="337"/>
  <c r="H1628" i="337"/>
  <c r="I1629" i="337"/>
  <c r="H1630" i="337"/>
  <c r="P1630" i="337"/>
  <c r="N1631" i="337"/>
  <c r="L1632" i="337"/>
  <c r="J1633" i="337"/>
  <c r="H1634" i="337"/>
  <c r="P1634" i="337"/>
  <c r="N1635" i="337"/>
  <c r="L1636" i="337"/>
  <c r="J1637" i="337"/>
  <c r="H1638" i="337"/>
  <c r="P1638" i="337"/>
  <c r="N1639" i="337"/>
  <c r="L1640" i="337"/>
  <c r="J1641" i="337"/>
  <c r="H1642" i="337"/>
  <c r="P1642" i="337"/>
  <c r="N1643" i="337"/>
  <c r="L1644" i="337"/>
  <c r="J1645" i="337"/>
  <c r="H1646" i="337"/>
  <c r="P1646" i="337"/>
  <c r="N1647" i="337"/>
  <c r="L1648" i="337"/>
  <c r="J1649" i="337"/>
  <c r="G1625" i="337"/>
  <c r="I1626" i="337"/>
  <c r="J1627" i="337"/>
  <c r="K1628" i="337"/>
  <c r="K1629" i="337"/>
  <c r="J1630" i="337"/>
  <c r="H1631" i="337"/>
  <c r="P1631" i="337"/>
  <c r="N1632" i="337"/>
  <c r="L1633" i="337"/>
  <c r="J1634" i="337"/>
  <c r="H1635" i="337"/>
  <c r="P1635" i="337"/>
  <c r="N1636" i="337"/>
  <c r="L1637" i="337"/>
  <c r="J1638" i="337"/>
  <c r="H1639" i="337"/>
  <c r="P1639" i="337"/>
  <c r="N1640" i="337"/>
  <c r="L1641" i="337"/>
  <c r="J1642" i="337"/>
  <c r="H1643" i="337"/>
  <c r="P1643" i="337"/>
  <c r="N1644" i="337"/>
  <c r="L1645" i="337"/>
  <c r="J1646" i="337"/>
  <c r="H1647" i="337"/>
  <c r="P1647" i="337"/>
  <c r="N1648" i="337"/>
  <c r="L1649" i="337"/>
  <c r="I1624" i="337"/>
  <c r="N1625" i="337"/>
  <c r="O1626" i="337"/>
  <c r="O1627" i="337"/>
  <c r="P1628" i="337"/>
  <c r="P1629" i="337"/>
  <c r="N1630" i="337"/>
  <c r="L1631" i="337"/>
  <c r="J1632" i="337"/>
  <c r="H1633" i="337"/>
  <c r="P1633" i="337"/>
  <c r="N1634" i="337"/>
  <c r="L1635" i="337"/>
  <c r="J1636" i="337"/>
  <c r="H1637" i="337"/>
  <c r="P1637" i="337"/>
  <c r="N1638" i="337"/>
  <c r="L1639" i="337"/>
  <c r="J1640" i="337"/>
  <c r="H1641" i="337"/>
  <c r="P1641" i="337"/>
  <c r="N1642" i="337"/>
  <c r="L1643" i="337"/>
  <c r="J1644" i="337"/>
  <c r="H1645" i="337"/>
  <c r="P1645" i="337"/>
  <c r="N1646" i="337"/>
  <c r="L1647" i="337"/>
  <c r="J1648" i="337"/>
  <c r="H1649" i="337"/>
  <c r="P1649" i="337"/>
  <c r="G148" i="81"/>
  <c r="G187" i="81"/>
  <c r="O2018" i="337"/>
  <c r="O2079" i="337"/>
  <c r="G190" i="81"/>
  <c r="G160" i="81"/>
  <c r="O2048" i="337"/>
  <c r="O1957" i="337"/>
  <c r="O2080" i="337"/>
  <c r="O1955" i="337"/>
  <c r="O1958" i="337"/>
  <c r="O2019" i="337"/>
  <c r="O2049" i="337"/>
  <c r="O2046" i="337"/>
  <c r="O1985" i="337"/>
  <c r="O2077" i="337"/>
  <c r="O1988" i="337"/>
  <c r="M123" i="339"/>
  <c r="M87" i="339"/>
  <c r="M102" i="339"/>
  <c r="M120" i="339"/>
  <c r="M81" i="339"/>
  <c r="M93" i="339"/>
  <c r="M126" i="339"/>
  <c r="O122" i="339"/>
  <c r="O101" i="339"/>
  <c r="O86" i="339"/>
  <c r="O123" i="339" s="1"/>
  <c r="O100" i="339"/>
  <c r="O80" i="339"/>
  <c r="O92" i="339"/>
  <c r="N101" i="339"/>
  <c r="N86" i="339"/>
  <c r="N80" i="339"/>
  <c r="N92" i="339"/>
  <c r="N100" i="339"/>
  <c r="AD427" i="348"/>
  <c r="AC428" i="348"/>
  <c r="H382" i="348"/>
  <c r="H307" i="348"/>
  <c r="H383" i="348"/>
  <c r="H304" i="348"/>
  <c r="H341" i="348"/>
  <c r="H342" i="348" s="1"/>
  <c r="I343" i="348" s="1"/>
  <c r="J344" i="348" s="1"/>
  <c r="H384" i="348"/>
  <c r="X427" i="348"/>
  <c r="W428" i="348"/>
  <c r="AF428" i="348"/>
  <c r="AG427" i="348"/>
  <c r="R427" i="348"/>
  <c r="Q428" i="348"/>
  <c r="O427" i="348"/>
  <c r="N428" i="348"/>
  <c r="AM427" i="348"/>
  <c r="AL428" i="348"/>
  <c r="AS427" i="348"/>
  <c r="AR428" i="348"/>
  <c r="AA427" i="348"/>
  <c r="Z428" i="348"/>
  <c r="F426" i="348"/>
  <c r="E426" i="348" s="1"/>
  <c r="AI428" i="348"/>
  <c r="AJ427" i="348"/>
  <c r="AU428" i="348"/>
  <c r="C429" i="348"/>
  <c r="AP427" i="348"/>
  <c r="AO428" i="348"/>
  <c r="P1232" i="337"/>
  <c r="P1992" i="337" s="1"/>
  <c r="P1226" i="337"/>
  <c r="P1956" i="337" s="1"/>
  <c r="P1234" i="337"/>
  <c r="P1994" i="337" s="1"/>
  <c r="P1231" i="337"/>
  <c r="P1991" i="337" s="1"/>
  <c r="O124" i="199"/>
  <c r="O122" i="199"/>
  <c r="M104" i="199"/>
  <c r="N122" i="199"/>
  <c r="M89" i="199"/>
  <c r="O120" i="199"/>
  <c r="N103" i="199"/>
  <c r="N102" i="199"/>
  <c r="N94" i="199"/>
  <c r="N125" i="199" s="1"/>
  <c r="N88" i="199"/>
  <c r="N123" i="199" s="1"/>
  <c r="N82" i="199"/>
  <c r="N83" i="199" s="1"/>
  <c r="O102" i="199"/>
  <c r="O103" i="199"/>
  <c r="O88" i="199"/>
  <c r="O123" i="199" s="1"/>
  <c r="O82" i="199"/>
  <c r="O121" i="199" s="1"/>
  <c r="O94" i="199"/>
  <c r="O125" i="199" s="1"/>
  <c r="M95" i="199"/>
  <c r="N124" i="199"/>
  <c r="M83" i="199"/>
  <c r="P1229" i="337"/>
  <c r="P1959" i="337" s="1"/>
  <c r="P1230" i="337"/>
  <c r="P2112" i="337" s="1"/>
  <c r="J58" i="348"/>
  <c r="P1233" i="337"/>
  <c r="P2054" i="337" s="1"/>
  <c r="I59" i="348"/>
  <c r="H63" i="147"/>
  <c r="Z63" i="147" s="1"/>
  <c r="AJ63" i="147" s="1"/>
  <c r="P1945" i="337"/>
  <c r="P1975" i="337"/>
  <c r="P2067" i="337"/>
  <c r="P2036" i="337"/>
  <c r="P2006" i="337"/>
  <c r="P2097" i="337"/>
  <c r="O1991" i="337"/>
  <c r="O2083" i="337"/>
  <c r="O2022" i="337"/>
  <c r="O1961" i="337"/>
  <c r="O2113" i="337"/>
  <c r="O2052" i="337"/>
  <c r="P1976" i="337"/>
  <c r="P2098" i="337"/>
  <c r="P2007" i="337"/>
  <c r="P2037" i="337"/>
  <c r="P2068" i="337"/>
  <c r="P1946" i="337"/>
  <c r="J57" i="348"/>
  <c r="P1227" i="337"/>
  <c r="P2008" i="337"/>
  <c r="P2038" i="337"/>
  <c r="P1977" i="337"/>
  <c r="P2069" i="337"/>
  <c r="P1947" i="337"/>
  <c r="P2099" i="337"/>
  <c r="P2065" i="337"/>
  <c r="P1943" i="337"/>
  <c r="P2034" i="337"/>
  <c r="P2004" i="337"/>
  <c r="P2095" i="337"/>
  <c r="P1973" i="337"/>
  <c r="O2020" i="337"/>
  <c r="O1989" i="337"/>
  <c r="O2111" i="337"/>
  <c r="O2081" i="337"/>
  <c r="O2050" i="337"/>
  <c r="O1959" i="337"/>
  <c r="P1228" i="337"/>
  <c r="O2085" i="337"/>
  <c r="O2115" i="337"/>
  <c r="O2024" i="337"/>
  <c r="O1993" i="337"/>
  <c r="O1963" i="337"/>
  <c r="O2054" i="337"/>
  <c r="O2023" i="337"/>
  <c r="O1992" i="337"/>
  <c r="O2053" i="337"/>
  <c r="O2084" i="337"/>
  <c r="O2114" i="337"/>
  <c r="O1962" i="337"/>
  <c r="O2025" i="337"/>
  <c r="O1994" i="337"/>
  <c r="O2086" i="337"/>
  <c r="O1964" i="337"/>
  <c r="O2116" i="337"/>
  <c r="O2055" i="337"/>
  <c r="P1225" i="337"/>
  <c r="O1960" i="337"/>
  <c r="O2051" i="337"/>
  <c r="O2021" i="337"/>
  <c r="O2112" i="337"/>
  <c r="O1990" i="337"/>
  <c r="O2082" i="337"/>
  <c r="P1944" i="337"/>
  <c r="P1974" i="337"/>
  <c r="P2066" i="337"/>
  <c r="P2035" i="337"/>
  <c r="P2005" i="337"/>
  <c r="P2096" i="337"/>
  <c r="F91" i="145"/>
  <c r="G91" i="145" s="1"/>
  <c r="N123" i="144"/>
  <c r="O21" i="148" s="1"/>
  <c r="O227" i="148" s="1"/>
  <c r="N21" i="148"/>
  <c r="N227" i="148" s="1"/>
  <c r="N103" i="32"/>
  <c r="N102" i="32"/>
  <c r="M104" i="32"/>
  <c r="F92" i="145"/>
  <c r="N126" i="144"/>
  <c r="O115" i="32"/>
  <c r="O86" i="32"/>
  <c r="AB55" i="150"/>
  <c r="AC55" i="150" s="1"/>
  <c r="AD55" i="150" s="1"/>
  <c r="AE55" i="150" s="1"/>
  <c r="AF55" i="150" s="1"/>
  <c r="AK55" i="150"/>
  <c r="AL55" i="150" s="1"/>
  <c r="AM55" i="150" s="1"/>
  <c r="AN55" i="150" s="1"/>
  <c r="AB58" i="150"/>
  <c r="AC58" i="150" s="1"/>
  <c r="AD58" i="150" s="1"/>
  <c r="AE58" i="150" s="1"/>
  <c r="AF58" i="150" s="1"/>
  <c r="AK58" i="150"/>
  <c r="AL58" i="150" s="1"/>
  <c r="AM58" i="150" s="1"/>
  <c r="AN58" i="150" s="1"/>
  <c r="I318" i="348"/>
  <c r="I376" i="348" s="1"/>
  <c r="G64" i="147"/>
  <c r="H64" i="147"/>
  <c r="AB47" i="152"/>
  <c r="AC47" i="152" s="1"/>
  <c r="AD47" i="152" s="1"/>
  <c r="AE47" i="152" s="1"/>
  <c r="AF47" i="152" s="1"/>
  <c r="AK47" i="152"/>
  <c r="AL47" i="152" s="1"/>
  <c r="AM47" i="152" s="1"/>
  <c r="AN47" i="152" s="1"/>
  <c r="N113" i="32"/>
  <c r="N80" i="32"/>
  <c r="AB57" i="150"/>
  <c r="AC57" i="150" s="1"/>
  <c r="AD57" i="150" s="1"/>
  <c r="AE57" i="150" s="1"/>
  <c r="AF57" i="150" s="1"/>
  <c r="AK57" i="150"/>
  <c r="AL57" i="150" s="1"/>
  <c r="AM57" i="150" s="1"/>
  <c r="AN57" i="150" s="1"/>
  <c r="O27" i="188"/>
  <c r="O30" i="188" s="1"/>
  <c r="P23" i="188"/>
  <c r="O113" i="32"/>
  <c r="O80" i="32"/>
  <c r="I47" i="152"/>
  <c r="J47" i="152" s="1"/>
  <c r="K47" i="152" s="1"/>
  <c r="L47" i="152" s="1"/>
  <c r="M47" i="152" s="1"/>
  <c r="N47" i="152" s="1"/>
  <c r="O47" i="152" s="1"/>
  <c r="N117" i="32"/>
  <c r="N92" i="32"/>
  <c r="N115" i="32"/>
  <c r="N86" i="32"/>
  <c r="F89" i="145"/>
  <c r="M43" i="143"/>
  <c r="M44" i="143"/>
  <c r="M46" i="143"/>
  <c r="M48" i="143"/>
  <c r="M47" i="143"/>
  <c r="M45" i="143"/>
  <c r="N32" i="188"/>
  <c r="N38" i="188" s="1"/>
  <c r="N33" i="188"/>
  <c r="N39" i="188" s="1"/>
  <c r="N34" i="188"/>
  <c r="N40" i="188" s="1"/>
  <c r="N35" i="188"/>
  <c r="N41" i="188" s="1"/>
  <c r="N125" i="144"/>
  <c r="O23" i="152" s="1"/>
  <c r="O111" i="152" s="1"/>
  <c r="N23" i="152"/>
  <c r="N111" i="152" s="1"/>
  <c r="N120" i="144"/>
  <c r="N151" i="147"/>
  <c r="O24" i="188"/>
  <c r="N122" i="144"/>
  <c r="O21" i="143" s="1"/>
  <c r="O196" i="143" s="1"/>
  <c r="N21" i="143"/>
  <c r="N196" i="143" s="1"/>
  <c r="M42" i="188"/>
  <c r="F90" i="145"/>
  <c r="K51" i="348"/>
  <c r="O117" i="32"/>
  <c r="O92" i="32"/>
  <c r="O103" i="32"/>
  <c r="O102" i="32"/>
  <c r="G62" i="147"/>
  <c r="H62" i="147"/>
  <c r="N23" i="145"/>
  <c r="N225" i="145" s="1"/>
  <c r="N121" i="144"/>
  <c r="O23" i="145" s="1"/>
  <c r="O225" i="145" s="1"/>
  <c r="Z52" i="394"/>
  <c r="Z52" i="393"/>
  <c r="BD52" i="394"/>
  <c r="BE49" i="394"/>
  <c r="BD53" i="394"/>
  <c r="CV36" i="388"/>
  <c r="Z53" i="393"/>
  <c r="Z53" i="394"/>
  <c r="BD53" i="393"/>
  <c r="BE49" i="393"/>
  <c r="AL36" i="388"/>
  <c r="BD52" i="393"/>
  <c r="Z49" i="393"/>
  <c r="Z49" i="394"/>
  <c r="CV38" i="388" l="1"/>
  <c r="CV71" i="388" s="1"/>
  <c r="CV92" i="388" s="1"/>
  <c r="I397" i="348"/>
  <c r="AR49" i="394"/>
  <c r="Z55" i="394"/>
  <c r="AR55" i="394" s="1"/>
  <c r="Z55" i="393"/>
  <c r="AR55" i="393" s="1"/>
  <c r="AR49" i="393"/>
  <c r="AR52" i="394"/>
  <c r="AR52" i="393"/>
  <c r="AR53" i="394"/>
  <c r="BE55" i="393"/>
  <c r="BE71" i="393" s="1"/>
  <c r="BE92" i="393" s="1"/>
  <c r="BM49" i="393"/>
  <c r="BD55" i="393"/>
  <c r="BM52" i="393"/>
  <c r="AR53" i="393"/>
  <c r="BM53" i="393"/>
  <c r="BE55" i="394"/>
  <c r="BE71" i="394" s="1"/>
  <c r="BE92" i="394" s="1"/>
  <c r="BM49" i="394"/>
  <c r="BM53" i="394"/>
  <c r="BD55" i="394"/>
  <c r="BM52" i="394"/>
  <c r="O124" i="32"/>
  <c r="N124" i="32"/>
  <c r="O131" i="199"/>
  <c r="N131" i="199"/>
  <c r="O136" i="339"/>
  <c r="N136" i="339"/>
  <c r="P1193" i="337"/>
  <c r="P1220" i="337" s="1"/>
  <c r="P2011" i="337" s="1"/>
  <c r="O1949" i="337"/>
  <c r="P1192" i="337"/>
  <c r="P1219" i="337" s="1"/>
  <c r="P2101" i="337" s="1"/>
  <c r="O2010" i="337"/>
  <c r="O2041" i="337"/>
  <c r="P1191" i="337"/>
  <c r="P1218" i="337" s="1"/>
  <c r="O1951" i="337"/>
  <c r="O2103" i="337"/>
  <c r="O2042" i="337"/>
  <c r="N2246" i="337" s="1"/>
  <c r="O1981" i="337"/>
  <c r="O2073" i="337"/>
  <c r="N2247" i="337" s="1"/>
  <c r="L2247" i="337"/>
  <c r="O2014" i="337"/>
  <c r="O1983" i="337"/>
  <c r="O1982" i="337"/>
  <c r="O2074" i="337"/>
  <c r="O2104" i="337"/>
  <c r="O2013" i="337"/>
  <c r="O1952" i="337"/>
  <c r="O2043" i="337"/>
  <c r="O1948" i="337"/>
  <c r="O2070" i="337"/>
  <c r="O2009" i="337"/>
  <c r="O1979" i="337"/>
  <c r="O2101" i="337"/>
  <c r="O2102" i="337"/>
  <c r="O1980" i="337"/>
  <c r="O1953" i="337"/>
  <c r="O2044" i="337"/>
  <c r="O1978" i="337"/>
  <c r="O2040" i="337"/>
  <c r="O2011" i="337"/>
  <c r="N2245" i="337" s="1"/>
  <c r="O2105" i="337"/>
  <c r="O2075" i="337"/>
  <c r="O1950" i="337"/>
  <c r="N2243" i="337" s="1"/>
  <c r="O2039" i="337"/>
  <c r="L2253" i="337"/>
  <c r="L2264" i="337"/>
  <c r="M2247" i="337"/>
  <c r="L2246" i="337"/>
  <c r="L2245" i="337"/>
  <c r="L2243" i="337"/>
  <c r="L2244" i="337"/>
  <c r="M2243" i="337"/>
  <c r="M2248" i="337"/>
  <c r="O22" i="147"/>
  <c r="O151" i="147" s="1"/>
  <c r="I64" i="147"/>
  <c r="K64" i="147" s="1"/>
  <c r="M64" i="147" s="1"/>
  <c r="O64" i="147" s="1"/>
  <c r="Q64" i="147"/>
  <c r="I62" i="147"/>
  <c r="K62" i="147" s="1"/>
  <c r="M62" i="147" s="1"/>
  <c r="O62" i="147" s="1"/>
  <c r="Q62" i="147"/>
  <c r="G1678" i="337" a="1"/>
  <c r="P1678" i="337" s="1"/>
  <c r="M2245" i="337"/>
  <c r="M1995" i="337"/>
  <c r="L2235" i="337" s="1"/>
  <c r="M2057" i="337"/>
  <c r="L2273" i="337" s="1"/>
  <c r="M2058" i="337"/>
  <c r="L2255" i="337" s="1"/>
  <c r="N176" i="188"/>
  <c r="I131" i="158" s="1"/>
  <c r="N184" i="188"/>
  <c r="I139" i="158" s="1"/>
  <c r="I216" i="158" s="1"/>
  <c r="N183" i="188"/>
  <c r="I138" i="158" s="1"/>
  <c r="I215" i="158" s="1"/>
  <c r="N177" i="188"/>
  <c r="I132" i="158" s="1"/>
  <c r="N182" i="188"/>
  <c r="I137" i="158" s="1"/>
  <c r="I214" i="158" s="1"/>
  <c r="N178" i="188"/>
  <c r="I133" i="158" s="1"/>
  <c r="I210" i="158" s="1"/>
  <c r="N180" i="188"/>
  <c r="I135" i="158" s="1"/>
  <c r="I212" i="158" s="1"/>
  <c r="N181" i="188"/>
  <c r="I136" i="158" s="1"/>
  <c r="I213" i="158" s="1"/>
  <c r="N179" i="188"/>
  <c r="I134" i="158" s="1"/>
  <c r="N165" i="188"/>
  <c r="I120" i="158" s="1"/>
  <c r="N173" i="188"/>
  <c r="I128" i="158" s="1"/>
  <c r="I205" i="158" s="1"/>
  <c r="N166" i="188"/>
  <c r="I121" i="158" s="1"/>
  <c r="N172" i="188"/>
  <c r="I127" i="158" s="1"/>
  <c r="I204" i="158" s="1"/>
  <c r="N167" i="188"/>
  <c r="I122" i="158" s="1"/>
  <c r="I199" i="158" s="1"/>
  <c r="N168" i="188"/>
  <c r="I123" i="158" s="1"/>
  <c r="N170" i="188"/>
  <c r="I125" i="158" s="1"/>
  <c r="I202" i="158" s="1"/>
  <c r="N171" i="188"/>
  <c r="I126" i="158" s="1"/>
  <c r="I203" i="158" s="1"/>
  <c r="N169" i="188"/>
  <c r="I124" i="158" s="1"/>
  <c r="I201" i="158" s="1"/>
  <c r="N155" i="188"/>
  <c r="I110" i="158" s="1"/>
  <c r="N154" i="188"/>
  <c r="I109" i="158" s="1"/>
  <c r="N161" i="188"/>
  <c r="I116" i="158" s="1"/>
  <c r="I193" i="158" s="1"/>
  <c r="N162" i="188"/>
  <c r="I117" i="158" s="1"/>
  <c r="I194" i="158" s="1"/>
  <c r="N159" i="188"/>
  <c r="I114" i="158" s="1"/>
  <c r="I191" i="158" s="1"/>
  <c r="N156" i="188"/>
  <c r="I111" i="158" s="1"/>
  <c r="I188" i="158" s="1"/>
  <c r="N158" i="188"/>
  <c r="I113" i="158" s="1"/>
  <c r="I190" i="158" s="1"/>
  <c r="N157" i="188"/>
  <c r="I112" i="158" s="1"/>
  <c r="N160" i="188"/>
  <c r="I115" i="158" s="1"/>
  <c r="I192" i="158" s="1"/>
  <c r="N144" i="188"/>
  <c r="I99" i="158" s="1"/>
  <c r="I176" i="158" s="1"/>
  <c r="N143" i="188"/>
  <c r="I98" i="158" s="1"/>
  <c r="N151" i="188"/>
  <c r="I106" i="158" s="1"/>
  <c r="I183" i="158" s="1"/>
  <c r="N150" i="188"/>
  <c r="I105" i="158" s="1"/>
  <c r="I182" i="158" s="1"/>
  <c r="N146" i="188"/>
  <c r="I101" i="158" s="1"/>
  <c r="I178" i="158" s="1"/>
  <c r="N149" i="188"/>
  <c r="I104" i="158" s="1"/>
  <c r="I181" i="158" s="1"/>
  <c r="N147" i="188"/>
  <c r="I102" i="158" s="1"/>
  <c r="I179" i="158" s="1"/>
  <c r="N148" i="188"/>
  <c r="I103" i="158" s="1"/>
  <c r="I180" i="158" s="1"/>
  <c r="N145" i="188"/>
  <c r="I100" i="158" s="1"/>
  <c r="I177" i="158" s="1"/>
  <c r="L2236" i="337"/>
  <c r="N1154" i="337" a="1"/>
  <c r="N1155" i="337" s="1"/>
  <c r="N1236" i="337" s="1"/>
  <c r="M2117" i="337"/>
  <c r="L2239" i="337" s="1"/>
  <c r="M2087" i="337"/>
  <c r="L2238" i="337" s="1"/>
  <c r="M2056" i="337"/>
  <c r="L2237" i="337" s="1"/>
  <c r="M1965" i="337"/>
  <c r="L2234" i="337" s="1"/>
  <c r="M1239" i="337"/>
  <c r="M2119" i="337"/>
  <c r="L2257" i="337" s="1"/>
  <c r="M1966" i="337"/>
  <c r="L2270" i="337" s="1"/>
  <c r="M1998" i="337"/>
  <c r="L2262" i="337" s="1"/>
  <c r="M1967" i="337"/>
  <c r="L2252" i="337" s="1"/>
  <c r="M2027" i="337"/>
  <c r="L2272" i="337" s="1"/>
  <c r="M2089" i="337"/>
  <c r="L2256" i="337" s="1"/>
  <c r="M2028" i="337"/>
  <c r="L2254" i="337" s="1"/>
  <c r="M1996" i="337"/>
  <c r="L2271" i="337" s="1"/>
  <c r="M2088" i="337"/>
  <c r="L2274" i="337" s="1"/>
  <c r="L640" i="263"/>
  <c r="O1181" i="337" s="1" a="1"/>
  <c r="O1155" i="337"/>
  <c r="O1157" i="337"/>
  <c r="M1968" i="337"/>
  <c r="L2261" i="337" s="1"/>
  <c r="M640" i="263"/>
  <c r="P1181" i="337" s="1" a="1"/>
  <c r="M2090" i="337"/>
  <c r="L2265" i="337" s="1"/>
  <c r="M2120" i="337"/>
  <c r="L2266" i="337" s="1"/>
  <c r="M2029" i="337"/>
  <c r="L2263" i="337" s="1"/>
  <c r="O1156" i="337"/>
  <c r="O1154" i="337"/>
  <c r="P1155" i="337"/>
  <c r="P1156" i="337"/>
  <c r="P1157" i="337"/>
  <c r="P1154" i="337"/>
  <c r="G1705" i="337" a="1"/>
  <c r="J315" i="348"/>
  <c r="J318" i="348" s="1"/>
  <c r="J376" i="348" s="1"/>
  <c r="J292" i="348"/>
  <c r="K58" i="348"/>
  <c r="P1953" i="337"/>
  <c r="P2014" i="337"/>
  <c r="P2044" i="337"/>
  <c r="P1983" i="337"/>
  <c r="P2075" i="337"/>
  <c r="P1961" i="337"/>
  <c r="P1952" i="337"/>
  <c r="P2043" i="337"/>
  <c r="P2074" i="337"/>
  <c r="J59" i="348"/>
  <c r="P2023" i="337"/>
  <c r="P2114" i="337"/>
  <c r="P2024" i="337"/>
  <c r="P1989" i="337"/>
  <c r="P2051" i="337"/>
  <c r="P2081" i="337"/>
  <c r="P1986" i="337"/>
  <c r="P2116" i="337"/>
  <c r="P2047" i="337"/>
  <c r="P1993" i="337"/>
  <c r="O87" i="339"/>
  <c r="P1963" i="337"/>
  <c r="N87" i="339"/>
  <c r="N123" i="339"/>
  <c r="O102" i="339"/>
  <c r="N102" i="339"/>
  <c r="N93" i="339"/>
  <c r="N126" i="339"/>
  <c r="O126" i="339"/>
  <c r="O93" i="339"/>
  <c r="N81" i="339"/>
  <c r="N120" i="339"/>
  <c r="O81" i="339"/>
  <c r="O120" i="339"/>
  <c r="P24" i="188"/>
  <c r="P2012" i="337"/>
  <c r="P2104" i="337"/>
  <c r="P1982" i="337"/>
  <c r="P2108" i="337"/>
  <c r="P2078" i="337"/>
  <c r="P2084" i="337"/>
  <c r="P1962" i="337"/>
  <c r="P1964" i="337"/>
  <c r="P2017" i="337"/>
  <c r="P2053" i="337"/>
  <c r="P2086" i="337"/>
  <c r="AJ428" i="348"/>
  <c r="AI429" i="348"/>
  <c r="AS428" i="348"/>
  <c r="AR429" i="348"/>
  <c r="AF429" i="348"/>
  <c r="AG428" i="348"/>
  <c r="C430" i="348"/>
  <c r="AX429" i="348"/>
  <c r="O428" i="348"/>
  <c r="N429" i="348"/>
  <c r="W429" i="348"/>
  <c r="X428" i="348"/>
  <c r="H346" i="348"/>
  <c r="H347" i="348" s="1"/>
  <c r="I348" i="348" s="1"/>
  <c r="J349" i="348" s="1"/>
  <c r="H310" i="348"/>
  <c r="AD428" i="348"/>
  <c r="AC429" i="348"/>
  <c r="AU429" i="348"/>
  <c r="AV428" i="348"/>
  <c r="AA428" i="348"/>
  <c r="Z429" i="348"/>
  <c r="AM428" i="348"/>
  <c r="AL429" i="348"/>
  <c r="F427" i="348"/>
  <c r="E427" i="348" s="1"/>
  <c r="AP428" i="348"/>
  <c r="AO429" i="348"/>
  <c r="Q429" i="348"/>
  <c r="R428" i="348"/>
  <c r="O83" i="199"/>
  <c r="P1951" i="337"/>
  <c r="P2083" i="337"/>
  <c r="P1981" i="337"/>
  <c r="P2113" i="337"/>
  <c r="P2020" i="337"/>
  <c r="P2103" i="337"/>
  <c r="P2022" i="337"/>
  <c r="P2115" i="337"/>
  <c r="P2085" i="337"/>
  <c r="P2073" i="337"/>
  <c r="P2052" i="337"/>
  <c r="P2025" i="337"/>
  <c r="P2021" i="337"/>
  <c r="P1990" i="337"/>
  <c r="P2111" i="337"/>
  <c r="P2055" i="337"/>
  <c r="P1960" i="337"/>
  <c r="P2082" i="337"/>
  <c r="P2050" i="337"/>
  <c r="O104" i="199"/>
  <c r="N104" i="199"/>
  <c r="O89" i="199"/>
  <c r="N121" i="199"/>
  <c r="N95" i="199"/>
  <c r="N89" i="199"/>
  <c r="O95" i="199"/>
  <c r="J63" i="147"/>
  <c r="L63" i="147" s="1"/>
  <c r="N63" i="147" s="1"/>
  <c r="P1978" i="337"/>
  <c r="P2039" i="337"/>
  <c r="P1948" i="337"/>
  <c r="P2100" i="337"/>
  <c r="P2009" i="337"/>
  <c r="P2070" i="337"/>
  <c r="P1955" i="337"/>
  <c r="P1985" i="337"/>
  <c r="P2046" i="337"/>
  <c r="P2077" i="337"/>
  <c r="P2016" i="337"/>
  <c r="P2107" i="337"/>
  <c r="P1980" i="337"/>
  <c r="P2049" i="337"/>
  <c r="P1988" i="337"/>
  <c r="P2080" i="337"/>
  <c r="P1958" i="337"/>
  <c r="P2019" i="337"/>
  <c r="P2110" i="337"/>
  <c r="P1957" i="337"/>
  <c r="P2048" i="337"/>
  <c r="P1987" i="337"/>
  <c r="P2079" i="337"/>
  <c r="P2109" i="337"/>
  <c r="P2018" i="337"/>
  <c r="P2071" i="337"/>
  <c r="P1979" i="337"/>
  <c r="P2040" i="337"/>
  <c r="P91" i="145"/>
  <c r="Z91" i="145" s="1"/>
  <c r="AJ91" i="145" s="1"/>
  <c r="F80" i="143"/>
  <c r="P80" i="143" s="1"/>
  <c r="Z80" i="143" s="1"/>
  <c r="AJ80" i="143" s="1"/>
  <c r="J62" i="147"/>
  <c r="L62" i="147" s="1"/>
  <c r="N62" i="147" s="1"/>
  <c r="Z62" i="147"/>
  <c r="AJ62" i="147" s="1"/>
  <c r="L51" i="348"/>
  <c r="F76" i="143"/>
  <c r="G92" i="145"/>
  <c r="P92" i="145"/>
  <c r="Z92" i="145" s="1"/>
  <c r="AJ92" i="145" s="1"/>
  <c r="O104" i="32"/>
  <c r="K56" i="348"/>
  <c r="F81" i="143"/>
  <c r="M48" i="148"/>
  <c r="M51" i="148"/>
  <c r="M46" i="148"/>
  <c r="M49" i="148"/>
  <c r="M50" i="148"/>
  <c r="M47" i="148"/>
  <c r="M45" i="148"/>
  <c r="P27" i="188"/>
  <c r="P30" i="188" s="1"/>
  <c r="Q23" i="188"/>
  <c r="N104" i="32"/>
  <c r="N42" i="188"/>
  <c r="F79" i="143"/>
  <c r="P89" i="145"/>
  <c r="Z89" i="145" s="1"/>
  <c r="AJ89" i="145" s="1"/>
  <c r="G89" i="145"/>
  <c r="O34" i="188"/>
  <c r="O40" i="188" s="1"/>
  <c r="O35" i="188"/>
  <c r="O41" i="188" s="1"/>
  <c r="O32" i="188"/>
  <c r="O38" i="188" s="1"/>
  <c r="O33" i="188"/>
  <c r="O39" i="188" s="1"/>
  <c r="Q91" i="145"/>
  <c r="H91" i="145"/>
  <c r="I91" i="145" s="1"/>
  <c r="J91" i="145" s="1"/>
  <c r="K91" i="145" s="1"/>
  <c r="L91" i="145" s="1"/>
  <c r="M91" i="145" s="1"/>
  <c r="N91" i="145" s="1"/>
  <c r="O91" i="145" s="1"/>
  <c r="J64" i="147"/>
  <c r="L64" i="147" s="1"/>
  <c r="N64" i="147" s="1"/>
  <c r="Z64" i="147"/>
  <c r="AJ64" i="147" s="1"/>
  <c r="K57" i="348"/>
  <c r="P90" i="145"/>
  <c r="Z90" i="145" s="1"/>
  <c r="AJ90" i="145" s="1"/>
  <c r="G90" i="145"/>
  <c r="F78" i="143"/>
  <c r="F77" i="143"/>
  <c r="AA63" i="147"/>
  <c r="R63" i="147"/>
  <c r="S63" i="147" s="1"/>
  <c r="T63" i="147" s="1"/>
  <c r="U63" i="147" s="1"/>
  <c r="V63" i="147" s="1"/>
  <c r="W63" i="147" s="1"/>
  <c r="X63" i="147" s="1"/>
  <c r="O26" i="398"/>
  <c r="P24" i="398"/>
  <c r="P27" i="398"/>
  <c r="O27" i="398"/>
  <c r="J105" i="398"/>
  <c r="O24" i="398"/>
  <c r="CV36" i="390"/>
  <c r="P26" i="398"/>
  <c r="P1950" i="337" l="1"/>
  <c r="P2102" i="337"/>
  <c r="P2041" i="337"/>
  <c r="P2072" i="337"/>
  <c r="BS53" i="393"/>
  <c r="CV38" i="390"/>
  <c r="CV71" i="390" s="1"/>
  <c r="CV92" i="390" s="1"/>
  <c r="E120" i="398"/>
  <c r="BS49" i="393"/>
  <c r="BS53" i="394"/>
  <c r="BM55" i="393"/>
  <c r="BS55" i="393" s="1"/>
  <c r="BS52" i="393"/>
  <c r="BM55" i="394"/>
  <c r="BS55" i="394" s="1"/>
  <c r="BS52" i="394"/>
  <c r="BS49" i="394"/>
  <c r="P2010" i="337"/>
  <c r="P1949" i="337"/>
  <c r="J363" i="348"/>
  <c r="N2248" i="337"/>
  <c r="N2244" i="337"/>
  <c r="K1678" i="337"/>
  <c r="H1692" i="337"/>
  <c r="P1690" i="337"/>
  <c r="H1686" i="337"/>
  <c r="N1680" i="337"/>
  <c r="J1685" i="337"/>
  <c r="H1700" i="337"/>
  <c r="I1684" i="337"/>
  <c r="P1686" i="337"/>
  <c r="M1693" i="337"/>
  <c r="H1679" i="337"/>
  <c r="H1688" i="337"/>
  <c r="O1698" i="337"/>
  <c r="M1690" i="337"/>
  <c r="J1702" i="337"/>
  <c r="K1700" i="337"/>
  <c r="O1686" i="337"/>
  <c r="H1680" i="337"/>
  <c r="O1678" i="337"/>
  <c r="P1701" i="337"/>
  <c r="K1696" i="337"/>
  <c r="I1687" i="337"/>
  <c r="G1703" i="337"/>
  <c r="I1699" i="337"/>
  <c r="M1696" i="337"/>
  <c r="I1681" i="337"/>
  <c r="G1681" i="337"/>
  <c r="G1678" i="337"/>
  <c r="J1679" i="337"/>
  <c r="H1681" i="337"/>
  <c r="I1695" i="337"/>
  <c r="K1689" i="337"/>
  <c r="G1702" i="337"/>
  <c r="N1696" i="337"/>
  <c r="K1682" i="337"/>
  <c r="P1694" i="337"/>
  <c r="K1687" i="337"/>
  <c r="O1684" i="337"/>
  <c r="O1690" i="337"/>
  <c r="M1684" i="337"/>
  <c r="P1680" i="337"/>
  <c r="K1679" i="337"/>
  <c r="L1687" i="337"/>
  <c r="M1678" i="337"/>
  <c r="O1703" i="337"/>
  <c r="O1694" i="337"/>
  <c r="P1681" i="337"/>
  <c r="H1691" i="337"/>
  <c r="L1691" i="337"/>
  <c r="K1688" i="337"/>
  <c r="O1680" i="337"/>
  <c r="L1702" i="337"/>
  <c r="L1686" i="337"/>
  <c r="L1680" i="337"/>
  <c r="L1696" i="337"/>
  <c r="M1691" i="337"/>
  <c r="I1691" i="337"/>
  <c r="M1703" i="337"/>
  <c r="L1683" i="337"/>
  <c r="J1687" i="337"/>
  <c r="G1690" i="337"/>
  <c r="I1698" i="337"/>
  <c r="N1678" i="337"/>
  <c r="N1687" i="337"/>
  <c r="N1698" i="337"/>
  <c r="P1684" i="337"/>
  <c r="G1695" i="337"/>
  <c r="P1682" i="337"/>
  <c r="J1692" i="337"/>
  <c r="O1692" i="337"/>
  <c r="J1698" i="337"/>
  <c r="N1154" i="337"/>
  <c r="N1157" i="337"/>
  <c r="N1238" i="337" s="1"/>
  <c r="N2120" i="337" s="1"/>
  <c r="M2266" i="337" s="1"/>
  <c r="N1156" i="337"/>
  <c r="N1237" i="337" s="1"/>
  <c r="N2058" i="337" s="1"/>
  <c r="M2255" i="337" s="1"/>
  <c r="N1683" i="337"/>
  <c r="H1690" i="337"/>
  <c r="P1702" i="337"/>
  <c r="I1685" i="337"/>
  <c r="I1700" i="337"/>
  <c r="N1682" i="337"/>
  <c r="O1699" i="337"/>
  <c r="M1686" i="337"/>
  <c r="M1694" i="337"/>
  <c r="I1703" i="337"/>
  <c r="N1685" i="337"/>
  <c r="L1698" i="337"/>
  <c r="P1687" i="337"/>
  <c r="G1679" i="337"/>
  <c r="G1696" i="337"/>
  <c r="I1696" i="337"/>
  <c r="K1691" i="337"/>
  <c r="O1696" i="337"/>
  <c r="H1678" i="337"/>
  <c r="N1703" i="337"/>
  <c r="P1685" i="337"/>
  <c r="P1683" i="337"/>
  <c r="J1696" i="337"/>
  <c r="P1700" i="337"/>
  <c r="I1682" i="337"/>
  <c r="M1702" i="337"/>
  <c r="K1681" i="337"/>
  <c r="P1698" i="337"/>
  <c r="L1679" i="337"/>
  <c r="I1697" i="337"/>
  <c r="K1697" i="337"/>
  <c r="M1688" i="337"/>
  <c r="O1701" i="337"/>
  <c r="K1701" i="337"/>
  <c r="H1697" i="337"/>
  <c r="H1682" i="337"/>
  <c r="L1688" i="337"/>
  <c r="J1701" i="337"/>
  <c r="H1683" i="337"/>
  <c r="O1693" i="337"/>
  <c r="M1680" i="337"/>
  <c r="K1693" i="337"/>
  <c r="J1682" i="337"/>
  <c r="O1681" i="337"/>
  <c r="I1702" i="337"/>
  <c r="G1692" i="337"/>
  <c r="L1682" i="337"/>
  <c r="N1693" i="337"/>
  <c r="L1681" i="337"/>
  <c r="M1698" i="337"/>
  <c r="M1689" i="337"/>
  <c r="K1683" i="337"/>
  <c r="H1687" i="337"/>
  <c r="J1688" i="337"/>
  <c r="N1702" i="337"/>
  <c r="L1700" i="337"/>
  <c r="M1681" i="337"/>
  <c r="L1701" i="337"/>
  <c r="I1679" i="337"/>
  <c r="N1697" i="337"/>
  <c r="P1703" i="337"/>
  <c r="G1694" i="337"/>
  <c r="G1691" i="337"/>
  <c r="N1695" i="337"/>
  <c r="I1701" i="337"/>
  <c r="N1688" i="337"/>
  <c r="J1680" i="337"/>
  <c r="P1692" i="337"/>
  <c r="J1683" i="337"/>
  <c r="N1689" i="337"/>
  <c r="J1699" i="337"/>
  <c r="N1691" i="337"/>
  <c r="H1698" i="337"/>
  <c r="P1695" i="337"/>
  <c r="G1687" i="337"/>
  <c r="L1695" i="337"/>
  <c r="H1695" i="337"/>
  <c r="G1686" i="337"/>
  <c r="H1703" i="337"/>
  <c r="I1686" i="337"/>
  <c r="H1693" i="337"/>
  <c r="M1700" i="337"/>
  <c r="P1688" i="337"/>
  <c r="J1695" i="337"/>
  <c r="N1701" i="337"/>
  <c r="M1683" i="337"/>
  <c r="I1692" i="337"/>
  <c r="N1700" i="337"/>
  <c r="I1683" i="337"/>
  <c r="O1691" i="337"/>
  <c r="J1700" i="337"/>
  <c r="M1687" i="337"/>
  <c r="M1695" i="337"/>
  <c r="O1695" i="337"/>
  <c r="I1678" i="337"/>
  <c r="M1685" i="337"/>
  <c r="J1681" i="337"/>
  <c r="H1694" i="337"/>
  <c r="G1682" i="337"/>
  <c r="H1699" i="337"/>
  <c r="I1690" i="337"/>
  <c r="K1684" i="337"/>
  <c r="K1692" i="337"/>
  <c r="G1699" i="337"/>
  <c r="L1678" i="337"/>
  <c r="J1691" i="337"/>
  <c r="J1678" i="337"/>
  <c r="K1695" i="337"/>
  <c r="K1686" i="337"/>
  <c r="L1703" i="337"/>
  <c r="G1685" i="337"/>
  <c r="G1684" i="337"/>
  <c r="K1698" i="337"/>
  <c r="J1689" i="337"/>
  <c r="H1702" i="337"/>
  <c r="N1692" i="337"/>
  <c r="O1683" i="337"/>
  <c r="O1700" i="337"/>
  <c r="M1679" i="337"/>
  <c r="P1697" i="337"/>
  <c r="O1687" i="337"/>
  <c r="K1680" i="337"/>
  <c r="I1689" i="337"/>
  <c r="H1696" i="337"/>
  <c r="O1689" i="337"/>
  <c r="I1693" i="337"/>
  <c r="G1700" i="337"/>
  <c r="G1689" i="337"/>
  <c r="G1683" i="337"/>
  <c r="J1693" i="337"/>
  <c r="N1699" i="337"/>
  <c r="L1689" i="337"/>
  <c r="G1698" i="337"/>
  <c r="H1689" i="337"/>
  <c r="M1697" i="337"/>
  <c r="K1699" i="337"/>
  <c r="J1690" i="337"/>
  <c r="H1685" i="337"/>
  <c r="N1694" i="337"/>
  <c r="M1701" i="337"/>
  <c r="H1684" i="337"/>
  <c r="L1690" i="337"/>
  <c r="P1696" i="337"/>
  <c r="J1703" i="337"/>
  <c r="O1685" i="337"/>
  <c r="J1694" i="337"/>
  <c r="O1702" i="337"/>
  <c r="K1685" i="337"/>
  <c r="P1693" i="337"/>
  <c r="K1702" i="337"/>
  <c r="P1691" i="337"/>
  <c r="O1682" i="337"/>
  <c r="P1699" i="337"/>
  <c r="O1679" i="337"/>
  <c r="N1686" i="337"/>
  <c r="I1694" i="337"/>
  <c r="L1684" i="337"/>
  <c r="J1697" i="337"/>
  <c r="J1686" i="337"/>
  <c r="K1703" i="337"/>
  <c r="K1694" i="337"/>
  <c r="G1693" i="337"/>
  <c r="G1701" i="337"/>
  <c r="O1688" i="337"/>
  <c r="N1681" i="337"/>
  <c r="L1694" i="337"/>
  <c r="M1682" i="337"/>
  <c r="M1699" i="337"/>
  <c r="N1690" i="337"/>
  <c r="L1685" i="337"/>
  <c r="L1693" i="337"/>
  <c r="H1701" i="337"/>
  <c r="N1679" i="337"/>
  <c r="L1692" i="337"/>
  <c r="P1679" i="337"/>
  <c r="G1697" i="337"/>
  <c r="G1688" i="337"/>
  <c r="I1680" i="337"/>
  <c r="I1688" i="337"/>
  <c r="K1690" i="337"/>
  <c r="L1697" i="337"/>
  <c r="M1692" i="337"/>
  <c r="N1684" i="337"/>
  <c r="O1697" i="337"/>
  <c r="J1684" i="337"/>
  <c r="P1689" i="337"/>
  <c r="G1680" i="337"/>
  <c r="L1699" i="337"/>
  <c r="Q24" i="188"/>
  <c r="O176" i="188"/>
  <c r="J131" i="158" s="1"/>
  <c r="O177" i="188"/>
  <c r="J132" i="158" s="1"/>
  <c r="O183" i="188"/>
  <c r="J138" i="158" s="1"/>
  <c r="J215" i="158" s="1"/>
  <c r="O184" i="188"/>
  <c r="J139" i="158" s="1"/>
  <c r="J216" i="158" s="1"/>
  <c r="O179" i="188"/>
  <c r="J134" i="158" s="1"/>
  <c r="O182" i="188"/>
  <c r="J137" i="158" s="1"/>
  <c r="J214" i="158" s="1"/>
  <c r="O181" i="188"/>
  <c r="J136" i="158" s="1"/>
  <c r="J213" i="158" s="1"/>
  <c r="O178" i="188"/>
  <c r="J133" i="158" s="1"/>
  <c r="J210" i="158" s="1"/>
  <c r="O180" i="188"/>
  <c r="J135" i="158" s="1"/>
  <c r="J212" i="158" s="1"/>
  <c r="O155" i="188"/>
  <c r="J110" i="158" s="1"/>
  <c r="O154" i="188"/>
  <c r="J109" i="158" s="1"/>
  <c r="O162" i="188"/>
  <c r="J117" i="158" s="1"/>
  <c r="J194" i="158" s="1"/>
  <c r="O161" i="188"/>
  <c r="J116" i="158" s="1"/>
  <c r="J193" i="158" s="1"/>
  <c r="O159" i="188"/>
  <c r="J114" i="158" s="1"/>
  <c r="J191" i="158" s="1"/>
  <c r="O158" i="188"/>
  <c r="J113" i="158" s="1"/>
  <c r="J190" i="158" s="1"/>
  <c r="O157" i="188"/>
  <c r="J112" i="158" s="1"/>
  <c r="O156" i="188"/>
  <c r="J111" i="158" s="1"/>
  <c r="J188" i="158" s="1"/>
  <c r="O160" i="188"/>
  <c r="J115" i="158" s="1"/>
  <c r="J192" i="158" s="1"/>
  <c r="O165" i="188"/>
  <c r="J120" i="158" s="1"/>
  <c r="O166" i="188"/>
  <c r="J121" i="158" s="1"/>
  <c r="O172" i="188"/>
  <c r="J127" i="158" s="1"/>
  <c r="J204" i="158" s="1"/>
  <c r="O173" i="188"/>
  <c r="J128" i="158" s="1"/>
  <c r="J205" i="158" s="1"/>
  <c r="O171" i="188"/>
  <c r="J126" i="158" s="1"/>
  <c r="J203" i="158" s="1"/>
  <c r="O168" i="188"/>
  <c r="J123" i="158" s="1"/>
  <c r="O167" i="188"/>
  <c r="J122" i="158" s="1"/>
  <c r="J199" i="158" s="1"/>
  <c r="O170" i="188"/>
  <c r="J125" i="158" s="1"/>
  <c r="J202" i="158" s="1"/>
  <c r="O169" i="188"/>
  <c r="J124" i="158" s="1"/>
  <c r="J201" i="158" s="1"/>
  <c r="O144" i="188"/>
  <c r="J99" i="158" s="1"/>
  <c r="J176" i="158" s="1"/>
  <c r="O143" i="188"/>
  <c r="J98" i="158" s="1"/>
  <c r="O151" i="188"/>
  <c r="J106" i="158" s="1"/>
  <c r="J183" i="158" s="1"/>
  <c r="O150" i="188"/>
  <c r="J105" i="158" s="1"/>
  <c r="J182" i="158" s="1"/>
  <c r="O145" i="188"/>
  <c r="J100" i="158" s="1"/>
  <c r="J177" i="158" s="1"/>
  <c r="O148" i="188"/>
  <c r="J103" i="158" s="1"/>
  <c r="J180" i="158" s="1"/>
  <c r="O147" i="188"/>
  <c r="J102" i="158" s="1"/>
  <c r="J179" i="158" s="1"/>
  <c r="O149" i="188"/>
  <c r="J104" i="158" s="1"/>
  <c r="J181" i="158" s="1"/>
  <c r="O146" i="188"/>
  <c r="J101" i="158" s="1"/>
  <c r="J178" i="158" s="1"/>
  <c r="P1184" i="337"/>
  <c r="L642" i="263"/>
  <c r="O1183" i="337"/>
  <c r="O1237" i="337" s="1"/>
  <c r="O1181" i="337"/>
  <c r="O1184" i="337"/>
  <c r="O1238" i="337" s="1"/>
  <c r="O2120" i="337" s="1"/>
  <c r="N2266" i="337" s="1"/>
  <c r="O1182" i="337"/>
  <c r="P1183" i="337"/>
  <c r="P1182" i="337"/>
  <c r="M641" i="263"/>
  <c r="P1208" i="337" s="1" a="1"/>
  <c r="P1181" i="337"/>
  <c r="N1996" i="337"/>
  <c r="M2271" i="337" s="1"/>
  <c r="N2088" i="337"/>
  <c r="M2274" i="337" s="1"/>
  <c r="N2027" i="337"/>
  <c r="M2272" i="337" s="1"/>
  <c r="N2057" i="337"/>
  <c r="M2273" i="337" s="1"/>
  <c r="N1966" i="337"/>
  <c r="M2270" i="337" s="1"/>
  <c r="N2118" i="337"/>
  <c r="M2275" i="337" s="1"/>
  <c r="N1235" i="337"/>
  <c r="N1705" i="337"/>
  <c r="J1707" i="337"/>
  <c r="P1708" i="337"/>
  <c r="L1710" i="337"/>
  <c r="L1705" i="337"/>
  <c r="M1707" i="337"/>
  <c r="O1709" i="337"/>
  <c r="O1711" i="337"/>
  <c r="K1713" i="337"/>
  <c r="G1715" i="337"/>
  <c r="M1716" i="337"/>
  <c r="I1718" i="337"/>
  <c r="O1719" i="337"/>
  <c r="K1721" i="337"/>
  <c r="G1723" i="337"/>
  <c r="M1724" i="337"/>
  <c r="I1726" i="337"/>
  <c r="O1727" i="337"/>
  <c r="J1706" i="337"/>
  <c r="K1708" i="337"/>
  <c r="M1710" i="337"/>
  <c r="K1712" i="337"/>
  <c r="G1714" i="337"/>
  <c r="M1715" i="337"/>
  <c r="I1717" i="337"/>
  <c r="O1718" i="337"/>
  <c r="K1720" i="337"/>
  <c r="G1722" i="337"/>
  <c r="M1723" i="337"/>
  <c r="I1725" i="337"/>
  <c r="O1726" i="337"/>
  <c r="K1728" i="337"/>
  <c r="G1730" i="337"/>
  <c r="G1707" i="337"/>
  <c r="I1711" i="337"/>
  <c r="L1714" i="337"/>
  <c r="N1717" i="337"/>
  <c r="P1720" i="337"/>
  <c r="H1724" i="337"/>
  <c r="J1727" i="337"/>
  <c r="O1707" i="337"/>
  <c r="H1713" i="337"/>
  <c r="J1717" i="337"/>
  <c r="L1721" i="337"/>
  <c r="P1725" i="337"/>
  <c r="J1729" i="337"/>
  <c r="K1705" i="337"/>
  <c r="G1711" i="337"/>
  <c r="L1715" i="337"/>
  <c r="N1719" i="337"/>
  <c r="P1723" i="337"/>
  <c r="J1728" i="337"/>
  <c r="L1730" i="337"/>
  <c r="N1714" i="337"/>
  <c r="H1723" i="337"/>
  <c r="H1730" i="337"/>
  <c r="L1713" i="337"/>
  <c r="H1722" i="337"/>
  <c r="L1729" i="337"/>
  <c r="H1718" i="337"/>
  <c r="I1706" i="337"/>
  <c r="L1724" i="337"/>
  <c r="N1712" i="337"/>
  <c r="H1729" i="337"/>
  <c r="L1723" i="337"/>
  <c r="L1706" i="337"/>
  <c r="H1708" i="337"/>
  <c r="N1709" i="337"/>
  <c r="J1711" i="337"/>
  <c r="M1706" i="337"/>
  <c r="N1708" i="337"/>
  <c r="O1710" i="337"/>
  <c r="M1712" i="337"/>
  <c r="I1714" i="337"/>
  <c r="O1715" i="337"/>
  <c r="K1717" i="337"/>
  <c r="G1719" i="337"/>
  <c r="M1720" i="337"/>
  <c r="I1722" i="337"/>
  <c r="O1723" i="337"/>
  <c r="K1725" i="337"/>
  <c r="G1727" i="337"/>
  <c r="I1705" i="337"/>
  <c r="K1707" i="337"/>
  <c r="L1709" i="337"/>
  <c r="M1711" i="337"/>
  <c r="I1713" i="337"/>
  <c r="O1714" i="337"/>
  <c r="K1716" i="337"/>
  <c r="G1718" i="337"/>
  <c r="M1719" i="337"/>
  <c r="I1721" i="337"/>
  <c r="O1722" i="337"/>
  <c r="K1724" i="337"/>
  <c r="G1726" i="337"/>
  <c r="M1727" i="337"/>
  <c r="I1729" i="337"/>
  <c r="O1730" i="337"/>
  <c r="H1709" i="337"/>
  <c r="P1712" i="337"/>
  <c r="H1716" i="337"/>
  <c r="J1719" i="337"/>
  <c r="L1722" i="337"/>
  <c r="N1725" i="337"/>
  <c r="H1705" i="337"/>
  <c r="N1710" i="337"/>
  <c r="H1715" i="337"/>
  <c r="L1719" i="337"/>
  <c r="N1723" i="337"/>
  <c r="P1727" i="337"/>
  <c r="J1730" i="337"/>
  <c r="J1708" i="337"/>
  <c r="J1713" i="337"/>
  <c r="L1717" i="337"/>
  <c r="P1721" i="337"/>
  <c r="H1726" i="337"/>
  <c r="K1729" i="337"/>
  <c r="P1709" i="337"/>
  <c r="P1718" i="337"/>
  <c r="L1727" i="337"/>
  <c r="M1708" i="337"/>
  <c r="P1717" i="337"/>
  <c r="J1726" i="337"/>
  <c r="O1708" i="337"/>
  <c r="N1726" i="337"/>
  <c r="P1715" i="337"/>
  <c r="N1730" i="337"/>
  <c r="J1721" i="337"/>
  <c r="P1714" i="337"/>
  <c r="I1730" i="337"/>
  <c r="P1706" i="337"/>
  <c r="H1710" i="337"/>
  <c r="H1707" i="337"/>
  <c r="K1711" i="337"/>
  <c r="M1714" i="337"/>
  <c r="O1717" i="337"/>
  <c r="G1721" i="337"/>
  <c r="I1724" i="337"/>
  <c r="K1727" i="337"/>
  <c r="P1707" i="337"/>
  <c r="G1712" i="337"/>
  <c r="I1715" i="337"/>
  <c r="K1718" i="337"/>
  <c r="M1721" i="337"/>
  <c r="O1724" i="337"/>
  <c r="G1728" i="337"/>
  <c r="P1705" i="337"/>
  <c r="N1713" i="337"/>
  <c r="H1720" i="337"/>
  <c r="L1726" i="337"/>
  <c r="P1711" i="337"/>
  <c r="L1720" i="337"/>
  <c r="N1728" i="337"/>
  <c r="M1709" i="337"/>
  <c r="N1718" i="337"/>
  <c r="H1727" i="337"/>
  <c r="L1712" i="337"/>
  <c r="G1729" i="337"/>
  <c r="P1719" i="337"/>
  <c r="P1713" i="337"/>
  <c r="J1720" i="337"/>
  <c r="L1725" i="337"/>
  <c r="L1708" i="337"/>
  <c r="G1706" i="337"/>
  <c r="I1712" i="337"/>
  <c r="I1716" i="337"/>
  <c r="I1720" i="337"/>
  <c r="G1725" i="337"/>
  <c r="O1705" i="337"/>
  <c r="H1711" i="337"/>
  <c r="G1716" i="337"/>
  <c r="G1720" i="337"/>
  <c r="G1724" i="337"/>
  <c r="O1728" i="337"/>
  <c r="I1710" i="337"/>
  <c r="L1718" i="337"/>
  <c r="H1728" i="337"/>
  <c r="J1716" i="337"/>
  <c r="P1726" i="337"/>
  <c r="J1712" i="337"/>
  <c r="P1722" i="337"/>
  <c r="I1707" i="337"/>
  <c r="M1705" i="337"/>
  <c r="L1728" i="337"/>
  <c r="N1711" i="337"/>
  <c r="K1710" i="337"/>
  <c r="J1705" i="337"/>
  <c r="J1709" i="337"/>
  <c r="I1708" i="337"/>
  <c r="G1713" i="337"/>
  <c r="G1717" i="337"/>
  <c r="O1721" i="337"/>
  <c r="O1725" i="337"/>
  <c r="O1706" i="337"/>
  <c r="O1712" i="337"/>
  <c r="O1716" i="337"/>
  <c r="O1720" i="337"/>
  <c r="M1725" i="337"/>
  <c r="M1729" i="337"/>
  <c r="H1712" i="337"/>
  <c r="N1721" i="337"/>
  <c r="K1706" i="337"/>
  <c r="J1718" i="337"/>
  <c r="O1729" i="337"/>
  <c r="J1714" i="337"/>
  <c r="H1725" i="337"/>
  <c r="N1716" i="337"/>
  <c r="L1711" i="337"/>
  <c r="M1730" i="337"/>
  <c r="M1728" i="337"/>
  <c r="H1719" i="337"/>
  <c r="P1710" i="337"/>
  <c r="O1713" i="337"/>
  <c r="M1722" i="337"/>
  <c r="G1709" i="337"/>
  <c r="M1717" i="337"/>
  <c r="K1726" i="337"/>
  <c r="J1715" i="337"/>
  <c r="K1709" i="337"/>
  <c r="P1730" i="337"/>
  <c r="P1728" i="337"/>
  <c r="N1715" i="337"/>
  <c r="L1707" i="337"/>
  <c r="G1705" i="337"/>
  <c r="K1715" i="337"/>
  <c r="K1723" i="337"/>
  <c r="G1710" i="337"/>
  <c r="I1719" i="337"/>
  <c r="I1727" i="337"/>
  <c r="P1716" i="337"/>
  <c r="H1714" i="337"/>
  <c r="N1706" i="337"/>
  <c r="P1729" i="337"/>
  <c r="J1724" i="337"/>
  <c r="H1717" i="337"/>
  <c r="H1706" i="337"/>
  <c r="I1709" i="337"/>
  <c r="M1718" i="337"/>
  <c r="M1726" i="337"/>
  <c r="M1713" i="337"/>
  <c r="K1722" i="337"/>
  <c r="K1730" i="337"/>
  <c r="J1723" i="337"/>
  <c r="N1722" i="337"/>
  <c r="L1716" i="337"/>
  <c r="H1721" i="337"/>
  <c r="J1722" i="337"/>
  <c r="N1727" i="337"/>
  <c r="N1707" i="337"/>
  <c r="K1714" i="337"/>
  <c r="N1724" i="337"/>
  <c r="I1723" i="337"/>
  <c r="K1719" i="337"/>
  <c r="G1708" i="337"/>
  <c r="J1725" i="337"/>
  <c r="I1728" i="337"/>
  <c r="P1724" i="337"/>
  <c r="N1729" i="337"/>
  <c r="J1710" i="337"/>
  <c r="N1720" i="337"/>
  <c r="K315" i="348"/>
  <c r="K292" i="348"/>
  <c r="L56" i="348"/>
  <c r="AL36" i="390"/>
  <c r="J397" i="348" l="1"/>
  <c r="K363" i="348"/>
  <c r="N1967" i="337"/>
  <c r="M2252" i="337" s="1"/>
  <c r="N2059" i="337"/>
  <c r="M2264" i="337" s="1"/>
  <c r="N1998" i="337"/>
  <c r="M2262" i="337" s="1"/>
  <c r="N2028" i="337"/>
  <c r="M2254" i="337" s="1"/>
  <c r="N2089" i="337"/>
  <c r="M2256" i="337" s="1"/>
  <c r="G1732" i="337" a="1"/>
  <c r="M1733" i="337" s="1"/>
  <c r="N1968" i="337"/>
  <c r="M2261" i="337" s="1"/>
  <c r="N2029" i="337"/>
  <c r="M2263" i="337" s="1"/>
  <c r="N2090" i="337"/>
  <c r="M2265" i="337" s="1"/>
  <c r="N1997" i="337"/>
  <c r="M2253" i="337" s="1"/>
  <c r="N2119" i="337"/>
  <c r="M2257" i="337" s="1"/>
  <c r="O1235" i="337"/>
  <c r="O2117" i="337" s="1"/>
  <c r="N2239" i="337" s="1"/>
  <c r="G1759" i="337" a="1"/>
  <c r="P1783" i="337" s="1"/>
  <c r="P1209" i="337"/>
  <c r="P1236" i="337" s="1"/>
  <c r="P2088" i="337" s="1"/>
  <c r="O2274" i="337" s="1"/>
  <c r="O2029" i="337"/>
  <c r="N2263" i="337" s="1"/>
  <c r="O2059" i="337"/>
  <c r="N2264" i="337" s="1"/>
  <c r="O1968" i="337"/>
  <c r="N2261" i="337" s="1"/>
  <c r="O1998" i="337"/>
  <c r="N2262" i="337" s="1"/>
  <c r="O1236" i="337"/>
  <c r="O1996" i="337" s="1"/>
  <c r="N2271" i="337" s="1"/>
  <c r="O2090" i="337"/>
  <c r="N2265" i="337" s="1"/>
  <c r="P1208" i="337"/>
  <c r="P1211" i="337"/>
  <c r="P1238" i="337" s="1"/>
  <c r="P2059" i="337" s="1"/>
  <c r="O2264" i="337" s="1"/>
  <c r="P1210" i="337"/>
  <c r="P1237" i="337" s="1"/>
  <c r="P1967" i="337" s="1"/>
  <c r="O2252" i="337" s="1"/>
  <c r="M642" i="263"/>
  <c r="O2089" i="337"/>
  <c r="N2256" i="337" s="1"/>
  <c r="O2119" i="337"/>
  <c r="N2257" i="337" s="1"/>
  <c r="O1967" i="337"/>
  <c r="N2252" i="337" s="1"/>
  <c r="O2028" i="337"/>
  <c r="N2254" i="337" s="1"/>
  <c r="O2058" i="337"/>
  <c r="N2255" i="337" s="1"/>
  <c r="O1997" i="337"/>
  <c r="N2253" i="337" s="1"/>
  <c r="N2117" i="337"/>
  <c r="M2239" i="337" s="1"/>
  <c r="N2056" i="337"/>
  <c r="M2237" i="337" s="1"/>
  <c r="N2026" i="337"/>
  <c r="M2236" i="337" s="1"/>
  <c r="N1995" i="337"/>
  <c r="M2235" i="337" s="1"/>
  <c r="N1239" i="337"/>
  <c r="N2087" i="337"/>
  <c r="M2238" i="337" s="1"/>
  <c r="N1965" i="337"/>
  <c r="M2234" i="337" s="1"/>
  <c r="L58" i="348"/>
  <c r="O2244" i="337"/>
  <c r="O2245" i="337"/>
  <c r="L57" i="348"/>
  <c r="O2246" i="337"/>
  <c r="AD429" i="348"/>
  <c r="AC430" i="348"/>
  <c r="AU430" i="348"/>
  <c r="AV429" i="348"/>
  <c r="F428" i="348"/>
  <c r="E428" i="348" s="1"/>
  <c r="AG429" i="348"/>
  <c r="AF430" i="348"/>
  <c r="AR430" i="348"/>
  <c r="AS429" i="348"/>
  <c r="O2243" i="337"/>
  <c r="Q430" i="348"/>
  <c r="R429" i="348"/>
  <c r="W430" i="348"/>
  <c r="X429" i="348"/>
  <c r="C431" i="348"/>
  <c r="BA430" i="348"/>
  <c r="Z430" i="348"/>
  <c r="AA429" i="348"/>
  <c r="AY429" i="348"/>
  <c r="AX430" i="348"/>
  <c r="AP429" i="348"/>
  <c r="AO430" i="348"/>
  <c r="AL430" i="348"/>
  <c r="AM429" i="348"/>
  <c r="H365" i="348"/>
  <c r="O429" i="348"/>
  <c r="N430" i="348"/>
  <c r="AJ429" i="348"/>
  <c r="AI430" i="348"/>
  <c r="O2248" i="337"/>
  <c r="O2247" i="337"/>
  <c r="O1908" i="337"/>
  <c r="O1923" i="337" s="1"/>
  <c r="G80" i="143"/>
  <c r="Q80" i="143" s="1"/>
  <c r="G84" i="158"/>
  <c r="G83" i="158"/>
  <c r="O42" i="188"/>
  <c r="G82" i="158"/>
  <c r="G85" i="158"/>
  <c r="K318" i="348"/>
  <c r="K376" i="348" s="1"/>
  <c r="AA64" i="147"/>
  <c r="R64" i="147"/>
  <c r="S64" i="147" s="1"/>
  <c r="T64" i="147" s="1"/>
  <c r="U64" i="147" s="1"/>
  <c r="V64" i="147" s="1"/>
  <c r="W64" i="147" s="1"/>
  <c r="X64" i="147" s="1"/>
  <c r="P78" i="143"/>
  <c r="Z78" i="143" s="1"/>
  <c r="AJ78" i="143" s="1"/>
  <c r="G78" i="143"/>
  <c r="Q27" i="188"/>
  <c r="Q30" i="188" s="1"/>
  <c r="R23" i="188"/>
  <c r="H92" i="145"/>
  <c r="I92" i="145" s="1"/>
  <c r="J92" i="145" s="1"/>
  <c r="K92" i="145" s="1"/>
  <c r="L92" i="145" s="1"/>
  <c r="M92" i="145" s="1"/>
  <c r="N92" i="145" s="1"/>
  <c r="O92" i="145" s="1"/>
  <c r="Q92" i="145"/>
  <c r="AK63" i="147"/>
  <c r="AL63" i="147" s="1"/>
  <c r="AM63" i="147" s="1"/>
  <c r="AN63" i="147" s="1"/>
  <c r="AB63" i="147"/>
  <c r="AC63" i="147" s="1"/>
  <c r="AD63" i="147" s="1"/>
  <c r="AE63" i="147" s="1"/>
  <c r="AF63" i="147" s="1"/>
  <c r="H89" i="145"/>
  <c r="I89" i="145" s="1"/>
  <c r="J89" i="145" s="1"/>
  <c r="K89" i="145" s="1"/>
  <c r="L89" i="145" s="1"/>
  <c r="M89" i="145" s="1"/>
  <c r="N89" i="145" s="1"/>
  <c r="O89" i="145" s="1"/>
  <c r="Q89" i="145"/>
  <c r="P33" i="188"/>
  <c r="P39" i="188" s="1"/>
  <c r="P34" i="188"/>
  <c r="P40" i="188" s="1"/>
  <c r="P32" i="188"/>
  <c r="P38" i="188" s="1"/>
  <c r="P35" i="188"/>
  <c r="P41" i="188" s="1"/>
  <c r="R62" i="147"/>
  <c r="S62" i="147" s="1"/>
  <c r="T62" i="147" s="1"/>
  <c r="U62" i="147" s="1"/>
  <c r="V62" i="147" s="1"/>
  <c r="W62" i="147" s="1"/>
  <c r="X62" i="147" s="1"/>
  <c r="AA62" i="147"/>
  <c r="Q90" i="145"/>
  <c r="H90" i="145"/>
  <c r="I90" i="145" s="1"/>
  <c r="J90" i="145" s="1"/>
  <c r="K90" i="145" s="1"/>
  <c r="L90" i="145" s="1"/>
  <c r="M90" i="145" s="1"/>
  <c r="N90" i="145" s="1"/>
  <c r="O90" i="145" s="1"/>
  <c r="R91" i="145"/>
  <c r="S91" i="145" s="1"/>
  <c r="T91" i="145" s="1"/>
  <c r="U91" i="145" s="1"/>
  <c r="V91" i="145" s="1"/>
  <c r="W91" i="145" s="1"/>
  <c r="X91" i="145" s="1"/>
  <c r="AA91" i="145"/>
  <c r="M45" i="150"/>
  <c r="M43" i="150"/>
  <c r="M44" i="150"/>
  <c r="K59" i="348"/>
  <c r="M51" i="348"/>
  <c r="G77" i="143"/>
  <c r="P77" i="143"/>
  <c r="Z77" i="143" s="1"/>
  <c r="AJ77" i="143" s="1"/>
  <c r="G79" i="143"/>
  <c r="P79" i="143"/>
  <c r="Z79" i="143" s="1"/>
  <c r="AJ79" i="143" s="1"/>
  <c r="G81" i="143"/>
  <c r="P81" i="143"/>
  <c r="Z81" i="143" s="1"/>
  <c r="AJ81" i="143" s="1"/>
  <c r="P76" i="143"/>
  <c r="Z76" i="143" s="1"/>
  <c r="AJ76" i="143" s="1"/>
  <c r="G76" i="143"/>
  <c r="K105" i="398"/>
  <c r="AN36" i="387"/>
  <c r="CV36" i="389"/>
  <c r="AL36" i="389"/>
  <c r="CV38" i="389" l="1"/>
  <c r="CV71" i="389" s="1"/>
  <c r="CV92" i="389" s="1"/>
  <c r="K397" i="348"/>
  <c r="AN38" i="387"/>
  <c r="AN40" i="387" s="1"/>
  <c r="H398" i="348"/>
  <c r="O1755" i="337"/>
  <c r="I1744" i="337"/>
  <c r="I1741" i="337"/>
  <c r="P1750" i="337"/>
  <c r="L1742" i="337"/>
  <c r="I1747" i="337"/>
  <c r="P1741" i="337"/>
  <c r="O1734" i="337"/>
  <c r="L1746" i="337"/>
  <c r="H1744" i="337"/>
  <c r="H1742" i="337"/>
  <c r="L1740" i="337"/>
  <c r="G1752" i="337"/>
  <c r="L1745" i="337"/>
  <c r="N1754" i="337"/>
  <c r="M1736" i="337"/>
  <c r="O1741" i="337"/>
  <c r="H1749" i="337"/>
  <c r="O1739" i="337"/>
  <c r="N1736" i="337"/>
  <c r="J1738" i="337"/>
  <c r="K1741" i="337"/>
  <c r="P1757" i="337"/>
  <c r="O1732" i="337"/>
  <c r="I1742" i="337"/>
  <c r="K1743" i="337"/>
  <c r="L1754" i="337"/>
  <c r="I1752" i="337"/>
  <c r="O1737" i="337"/>
  <c r="P1749" i="337"/>
  <c r="N1740" i="337"/>
  <c r="G1742" i="337"/>
  <c r="G1748" i="337"/>
  <c r="K1733" i="337"/>
  <c r="K1734" i="337"/>
  <c r="M1743" i="337"/>
  <c r="G1751" i="337"/>
  <c r="I1746" i="337"/>
  <c r="N1750" i="337"/>
  <c r="J1739" i="337"/>
  <c r="N1739" i="337"/>
  <c r="P1752" i="337"/>
  <c r="K1747" i="337"/>
  <c r="M1734" i="337"/>
  <c r="L1738" i="337"/>
  <c r="M1738" i="337"/>
  <c r="M1739" i="337"/>
  <c r="O1744" i="337"/>
  <c r="M1755" i="337"/>
  <c r="I1756" i="337"/>
  <c r="H1753" i="337"/>
  <c r="J1741" i="337"/>
  <c r="H1745" i="337"/>
  <c r="P1753" i="337"/>
  <c r="N1735" i="337"/>
  <c r="I1754" i="337"/>
  <c r="J1732" i="337"/>
  <c r="L1748" i="337"/>
  <c r="M1740" i="337"/>
  <c r="H1748" i="337"/>
  <c r="N1748" i="337"/>
  <c r="G1754" i="337"/>
  <c r="L1756" i="337"/>
  <c r="M1747" i="337"/>
  <c r="L1747" i="337"/>
  <c r="H1741" i="337"/>
  <c r="L1753" i="337"/>
  <c r="P1755" i="337"/>
  <c r="K1752" i="337"/>
  <c r="J1753" i="337"/>
  <c r="G1756" i="337"/>
  <c r="K1738" i="337"/>
  <c r="N1757" i="337"/>
  <c r="G1755" i="337"/>
  <c r="J1750" i="337"/>
  <c r="P1748" i="337"/>
  <c r="N1751" i="337"/>
  <c r="G1753" i="337"/>
  <c r="I1738" i="337"/>
  <c r="M1745" i="337"/>
  <c r="G1747" i="337"/>
  <c r="H1755" i="337"/>
  <c r="P1738" i="337"/>
  <c r="P1737" i="337"/>
  <c r="L1739" i="337"/>
  <c r="J1742" i="337"/>
  <c r="G1750" i="337"/>
  <c r="N1752" i="337"/>
  <c r="K1742" i="337"/>
  <c r="H1736" i="337"/>
  <c r="J1735" i="337"/>
  <c r="J1749" i="337"/>
  <c r="O1753" i="337"/>
  <c r="K1750" i="337"/>
  <c r="G1749" i="337"/>
  <c r="K1754" i="337"/>
  <c r="O1736" i="337"/>
  <c r="I1750" i="337"/>
  <c r="I1740" i="337"/>
  <c r="P1744" i="337"/>
  <c r="P1736" i="337"/>
  <c r="G1737" i="337"/>
  <c r="K1744" i="337"/>
  <c r="J1751" i="337"/>
  <c r="H1754" i="337"/>
  <c r="G1741" i="337"/>
  <c r="O1747" i="337"/>
  <c r="P1739" i="337"/>
  <c r="G1739" i="337"/>
  <c r="L1751" i="337"/>
  <c r="K1755" i="337"/>
  <c r="G1738" i="337"/>
  <c r="M1744" i="337"/>
  <c r="M1756" i="337"/>
  <c r="K1749" i="337"/>
  <c r="L1752" i="337"/>
  <c r="L1757" i="337"/>
  <c r="G1733" i="337"/>
  <c r="K1740" i="337"/>
  <c r="H1756" i="337"/>
  <c r="N1745" i="337"/>
  <c r="M1732" i="337"/>
  <c r="M1754" i="337"/>
  <c r="H1738" i="337"/>
  <c r="H1743" i="337"/>
  <c r="O1742" i="337"/>
  <c r="H1739" i="337"/>
  <c r="L1749" i="337"/>
  <c r="M1753" i="337"/>
  <c r="I1739" i="337"/>
  <c r="K1753" i="337"/>
  <c r="J1740" i="337"/>
  <c r="P1732" i="337"/>
  <c r="P1756" i="337"/>
  <c r="O1757" i="337"/>
  <c r="H1747" i="337"/>
  <c r="L1736" i="337"/>
  <c r="P1747" i="337"/>
  <c r="L1733" i="337"/>
  <c r="K1748" i="337"/>
  <c r="M1735" i="337"/>
  <c r="P1746" i="337"/>
  <c r="I1736" i="337"/>
  <c r="I1751" i="337"/>
  <c r="I1743" i="337"/>
  <c r="I1735" i="337"/>
  <c r="O1743" i="337"/>
  <c r="H1750" i="337"/>
  <c r="H1733" i="337"/>
  <c r="N1738" i="337"/>
  <c r="P1754" i="337"/>
  <c r="I1737" i="337"/>
  <c r="K1745" i="337"/>
  <c r="I1748" i="337"/>
  <c r="I1757" i="337"/>
  <c r="I1734" i="337"/>
  <c r="O1748" i="337"/>
  <c r="N1734" i="337"/>
  <c r="N1756" i="337"/>
  <c r="J1746" i="337"/>
  <c r="H1752" i="337"/>
  <c r="J1743" i="337"/>
  <c r="N1749" i="337"/>
  <c r="G1743" i="337"/>
  <c r="M1746" i="337"/>
  <c r="J1754" i="337"/>
  <c r="I1755" i="337"/>
  <c r="K1732" i="337"/>
  <c r="N1741" i="337"/>
  <c r="H1737" i="337"/>
  <c r="J1747" i="337"/>
  <c r="P1751" i="337"/>
  <c r="P1734" i="337"/>
  <c r="L1732" i="337"/>
  <c r="O1738" i="337"/>
  <c r="P1735" i="337"/>
  <c r="L1741" i="337"/>
  <c r="O1750" i="337"/>
  <c r="K1736" i="337"/>
  <c r="N1733" i="337"/>
  <c r="L1755" i="337"/>
  <c r="J1752" i="337"/>
  <c r="J1748" i="337"/>
  <c r="N1755" i="337"/>
  <c r="G1745" i="337"/>
  <c r="I1732" i="337"/>
  <c r="J1745" i="337"/>
  <c r="O1756" i="337"/>
  <c r="G1744" i="337"/>
  <c r="I1733" i="337"/>
  <c r="N1744" i="337"/>
  <c r="M1757" i="337"/>
  <c r="M1749" i="337"/>
  <c r="M1741" i="337"/>
  <c r="G1732" i="337"/>
  <c r="M1748" i="337"/>
  <c r="N1747" i="337"/>
  <c r="O1740" i="337"/>
  <c r="H1757" i="337"/>
  <c r="L1750" i="337"/>
  <c r="P1743" i="337"/>
  <c r="H1735" i="337"/>
  <c r="H1732" i="337"/>
  <c r="O1735" i="337"/>
  <c r="L1734" i="337"/>
  <c r="O1733" i="337"/>
  <c r="I1749" i="337"/>
  <c r="P1745" i="337"/>
  <c r="N1732" i="337"/>
  <c r="G1735" i="337"/>
  <c r="N1742" i="337"/>
  <c r="P1740" i="337"/>
  <c r="L1737" i="337"/>
  <c r="I1753" i="337"/>
  <c r="L1743" i="337"/>
  <c r="K1757" i="337"/>
  <c r="H1740" i="337"/>
  <c r="P1733" i="337"/>
  <c r="N1737" i="337"/>
  <c r="O1749" i="337"/>
  <c r="K1735" i="337"/>
  <c r="N1743" i="337"/>
  <c r="M1751" i="337"/>
  <c r="G1736" i="337"/>
  <c r="J1736" i="337"/>
  <c r="K1737" i="337"/>
  <c r="J1755" i="337"/>
  <c r="N1753" i="337"/>
  <c r="J1757" i="337"/>
  <c r="H1746" i="337"/>
  <c r="G1757" i="337"/>
  <c r="J1737" i="337"/>
  <c r="O1746" i="337"/>
  <c r="L1744" i="337"/>
  <c r="J1733" i="337"/>
  <c r="O1745" i="337"/>
  <c r="K1756" i="337"/>
  <c r="I1745" i="337"/>
  <c r="G1734" i="337"/>
  <c r="J1756" i="337"/>
  <c r="O1751" i="337"/>
  <c r="J1744" i="337"/>
  <c r="N1746" i="337"/>
  <c r="M1752" i="337"/>
  <c r="L1735" i="337"/>
  <c r="K1751" i="337"/>
  <c r="P1742" i="337"/>
  <c r="J1734" i="337"/>
  <c r="M1750" i="337"/>
  <c r="K1739" i="337"/>
  <c r="O1754" i="337"/>
  <c r="G1746" i="337"/>
  <c r="M1737" i="337"/>
  <c r="H1751" i="337"/>
  <c r="M1742" i="337"/>
  <c r="H1734" i="337"/>
  <c r="O1752" i="337"/>
  <c r="K1746" i="337"/>
  <c r="G1740" i="337"/>
  <c r="O1965" i="337"/>
  <c r="N2234" i="337" s="1"/>
  <c r="O2026" i="337"/>
  <c r="N2236" i="337" s="1"/>
  <c r="O2087" i="337"/>
  <c r="N2238" i="337" s="1"/>
  <c r="O2056" i="337"/>
  <c r="N2237" i="337" s="1"/>
  <c r="O1995" i="337"/>
  <c r="N2235" i="337" s="1"/>
  <c r="P177" i="188"/>
  <c r="K132" i="158" s="1"/>
  <c r="P176" i="188"/>
  <c r="K131" i="158" s="1"/>
  <c r="P184" i="188"/>
  <c r="K139" i="158" s="1"/>
  <c r="K216" i="158" s="1"/>
  <c r="P183" i="188"/>
  <c r="K138" i="158" s="1"/>
  <c r="K215" i="158" s="1"/>
  <c r="P180" i="188"/>
  <c r="K135" i="158" s="1"/>
  <c r="K212" i="158" s="1"/>
  <c r="P181" i="188"/>
  <c r="K136" i="158" s="1"/>
  <c r="K213" i="158" s="1"/>
  <c r="P182" i="188"/>
  <c r="K137" i="158" s="1"/>
  <c r="K214" i="158" s="1"/>
  <c r="P179" i="188"/>
  <c r="K134" i="158" s="1"/>
  <c r="P178" i="188"/>
  <c r="K133" i="158" s="1"/>
  <c r="K210" i="158" s="1"/>
  <c r="P165" i="188"/>
  <c r="K120" i="158" s="1"/>
  <c r="P166" i="188"/>
  <c r="K121" i="158" s="1"/>
  <c r="P172" i="188"/>
  <c r="K127" i="158" s="1"/>
  <c r="K204" i="158" s="1"/>
  <c r="P173" i="188"/>
  <c r="K128" i="158" s="1"/>
  <c r="K205" i="158" s="1"/>
  <c r="P170" i="188"/>
  <c r="K125" i="158" s="1"/>
  <c r="K202" i="158" s="1"/>
  <c r="P168" i="188"/>
  <c r="K123" i="158" s="1"/>
  <c r="P171" i="188"/>
  <c r="K126" i="158" s="1"/>
  <c r="K203" i="158" s="1"/>
  <c r="P169" i="188"/>
  <c r="K124" i="158" s="1"/>
  <c r="K201" i="158" s="1"/>
  <c r="P167" i="188"/>
  <c r="K122" i="158" s="1"/>
  <c r="K199" i="158" s="1"/>
  <c r="P155" i="188"/>
  <c r="K110" i="158" s="1"/>
  <c r="P154" i="188"/>
  <c r="K109" i="158" s="1"/>
  <c r="P162" i="188"/>
  <c r="K117" i="158" s="1"/>
  <c r="K194" i="158" s="1"/>
  <c r="P161" i="188"/>
  <c r="K116" i="158" s="1"/>
  <c r="K193" i="158" s="1"/>
  <c r="P156" i="188"/>
  <c r="K111" i="158" s="1"/>
  <c r="K188" i="158" s="1"/>
  <c r="P158" i="188"/>
  <c r="K113" i="158" s="1"/>
  <c r="K190" i="158" s="1"/>
  <c r="P159" i="188"/>
  <c r="K114" i="158" s="1"/>
  <c r="K191" i="158" s="1"/>
  <c r="P157" i="188"/>
  <c r="K112" i="158" s="1"/>
  <c r="P160" i="188"/>
  <c r="K115" i="158" s="1"/>
  <c r="K192" i="158" s="1"/>
  <c r="P143" i="188"/>
  <c r="K98" i="158" s="1"/>
  <c r="P144" i="188"/>
  <c r="K99" i="158" s="1"/>
  <c r="K176" i="158" s="1"/>
  <c r="P151" i="188"/>
  <c r="K106" i="158" s="1"/>
  <c r="K183" i="158" s="1"/>
  <c r="P150" i="188"/>
  <c r="K105" i="158" s="1"/>
  <c r="K182" i="158" s="1"/>
  <c r="P148" i="188"/>
  <c r="K103" i="158" s="1"/>
  <c r="K180" i="158" s="1"/>
  <c r="P145" i="188"/>
  <c r="K100" i="158" s="1"/>
  <c r="K177" i="158" s="1"/>
  <c r="P146" i="188"/>
  <c r="K101" i="158" s="1"/>
  <c r="K178" i="158" s="1"/>
  <c r="P149" i="188"/>
  <c r="K104" i="158" s="1"/>
  <c r="K181" i="158" s="1"/>
  <c r="P147" i="188"/>
  <c r="K102" i="158" s="1"/>
  <c r="K179" i="158" s="1"/>
  <c r="P2090" i="337"/>
  <c r="O2265" i="337" s="1"/>
  <c r="O1784" i="337"/>
  <c r="O1781" i="337"/>
  <c r="H1761" i="337"/>
  <c r="I1760" i="337"/>
  <c r="I1768" i="337"/>
  <c r="J1760" i="337"/>
  <c r="I1759" i="337"/>
  <c r="K1767" i="337"/>
  <c r="O1773" i="337"/>
  <c r="M1767" i="337"/>
  <c r="P1775" i="337"/>
  <c r="J1782" i="337"/>
  <c r="L1770" i="337"/>
  <c r="I1780" i="337"/>
  <c r="L1769" i="337"/>
  <c r="K1779" i="337"/>
  <c r="P1768" i="337"/>
  <c r="K1766" i="337"/>
  <c r="L1768" i="337"/>
  <c r="J1779" i="337"/>
  <c r="M1760" i="337"/>
  <c r="O1761" i="337"/>
  <c r="G1775" i="337"/>
  <c r="K1772" i="337"/>
  <c r="L1781" i="337"/>
  <c r="P1769" i="337"/>
  <c r="K1783" i="337"/>
  <c r="N1773" i="337"/>
  <c r="K1760" i="337"/>
  <c r="J1768" i="337"/>
  <c r="O1778" i="337"/>
  <c r="J1775" i="337"/>
  <c r="J1766" i="337"/>
  <c r="P1760" i="337"/>
  <c r="N1776" i="337"/>
  <c r="P1766" i="337"/>
  <c r="L1784" i="337"/>
  <c r="P1778" i="337"/>
  <c r="K1784" i="337"/>
  <c r="K1776" i="337"/>
  <c r="N1760" i="337"/>
  <c r="M1761" i="337"/>
  <c r="H1781" i="337"/>
  <c r="I1779" i="337"/>
  <c r="L1780" i="337"/>
  <c r="O1766" i="337"/>
  <c r="L1782" i="337"/>
  <c r="I1774" i="337"/>
  <c r="J1778" i="337"/>
  <c r="J1781" i="337"/>
  <c r="G1781" i="337"/>
  <c r="K1781" i="337"/>
  <c r="I1778" i="337"/>
  <c r="M1774" i="337"/>
  <c r="N1778" i="337"/>
  <c r="M1777" i="337"/>
  <c r="O1777" i="337"/>
  <c r="H1760" i="337"/>
  <c r="I1781" i="337"/>
  <c r="H1767" i="337"/>
  <c r="G1765" i="337"/>
  <c r="N1771" i="337"/>
  <c r="G1771" i="337"/>
  <c r="H1780" i="337"/>
  <c r="N1764" i="337"/>
  <c r="K1762" i="337"/>
  <c r="P1761" i="337"/>
  <c r="G1769" i="337"/>
  <c r="N1769" i="337"/>
  <c r="L1760" i="337"/>
  <c r="G1759" i="337"/>
  <c r="M1781" i="337"/>
  <c r="H1776" i="337"/>
  <c r="H1759" i="337"/>
  <c r="G1763" i="337"/>
  <c r="L1783" i="337"/>
  <c r="G1761" i="337"/>
  <c r="K1770" i="337"/>
  <c r="O1759" i="337"/>
  <c r="G1764" i="337"/>
  <c r="P1779" i="337"/>
  <c r="O1764" i="337"/>
  <c r="H1772" i="337"/>
  <c r="N1784" i="337"/>
  <c r="I1773" i="337"/>
  <c r="H1763" i="337"/>
  <c r="L1762" i="337"/>
  <c r="H1764" i="337"/>
  <c r="P1763" i="337"/>
  <c r="H1783" i="337"/>
  <c r="H1782" i="337"/>
  <c r="M1764" i="337"/>
  <c r="J1771" i="337"/>
  <c r="J1776" i="337"/>
  <c r="J1784" i="337"/>
  <c r="J1764" i="337"/>
  <c r="L1764" i="337"/>
  <c r="K1771" i="337"/>
  <c r="L1763" i="337"/>
  <c r="K1763" i="337"/>
  <c r="M1770" i="337"/>
  <c r="I1762" i="337"/>
  <c r="P1771" i="337"/>
  <c r="H1779" i="337"/>
  <c r="I1764" i="337"/>
  <c r="G1776" i="337"/>
  <c r="O1762" i="337"/>
  <c r="I1775" i="337"/>
  <c r="N1783" i="337"/>
  <c r="G1779" i="337"/>
  <c r="O1779" i="337"/>
  <c r="N1781" i="337"/>
  <c r="M1780" i="337"/>
  <c r="J1762" i="337"/>
  <c r="K1769" i="337"/>
  <c r="L1766" i="337"/>
  <c r="H1777" i="337"/>
  <c r="K1761" i="337"/>
  <c r="G1777" i="337"/>
  <c r="N1765" i="337"/>
  <c r="G1780" i="337"/>
  <c r="P1776" i="337"/>
  <c r="H1784" i="337"/>
  <c r="G1782" i="337"/>
  <c r="M1776" i="337"/>
  <c r="M1768" i="337"/>
  <c r="J1770" i="337"/>
  <c r="N1782" i="337"/>
  <c r="L1776" i="337"/>
  <c r="P1770" i="337"/>
  <c r="G1766" i="337"/>
  <c r="L1772" i="337"/>
  <c r="L1771" i="337"/>
  <c r="G1767" i="337"/>
  <c r="P1772" i="337"/>
  <c r="K1768" i="337"/>
  <c r="G1768" i="337"/>
  <c r="I1761" i="337"/>
  <c r="M1762" i="337"/>
  <c r="O1760" i="337"/>
  <c r="N1768" i="337"/>
  <c r="H1769" i="337"/>
  <c r="O1768" i="337"/>
  <c r="G1778" i="337"/>
  <c r="J1769" i="337"/>
  <c r="P1762" i="337"/>
  <c r="O1770" i="337"/>
  <c r="J1763" i="337"/>
  <c r="O1763" i="337"/>
  <c r="L1767" i="337"/>
  <c r="M1778" i="337"/>
  <c r="P1784" i="337"/>
  <c r="I1784" i="337"/>
  <c r="J1765" i="337"/>
  <c r="K1780" i="337"/>
  <c r="N1772" i="337"/>
  <c r="O1772" i="337"/>
  <c r="G1770" i="337"/>
  <c r="N1762" i="337"/>
  <c r="O1769" i="337"/>
  <c r="J1761" i="337"/>
  <c r="K1759" i="337"/>
  <c r="L1777" i="337"/>
  <c r="J1773" i="337"/>
  <c r="J1772" i="337"/>
  <c r="N1774" i="337"/>
  <c r="P1773" i="337"/>
  <c r="I1767" i="337"/>
  <c r="H1766" i="337"/>
  <c r="H1775" i="337"/>
  <c r="H1774" i="337"/>
  <c r="O1776" i="337"/>
  <c r="I1777" i="337"/>
  <c r="K1765" i="337"/>
  <c r="O1765" i="337"/>
  <c r="G1772" i="337"/>
  <c r="I1783" i="337"/>
  <c r="N1777" i="337"/>
  <c r="H1768" i="337"/>
  <c r="G1760" i="337"/>
  <c r="M1784" i="337"/>
  <c r="N1763" i="337"/>
  <c r="G1762" i="337"/>
  <c r="J1774" i="337"/>
  <c r="K1764" i="337"/>
  <c r="K1782" i="337"/>
  <c r="J1780" i="337"/>
  <c r="G1784" i="337"/>
  <c r="M1775" i="337"/>
  <c r="N1761" i="337"/>
  <c r="L1759" i="337"/>
  <c r="P1765" i="337"/>
  <c r="M1766" i="337"/>
  <c r="G1773" i="337"/>
  <c r="H1765" i="337"/>
  <c r="M1765" i="337"/>
  <c r="I1772" i="337"/>
  <c r="I1765" i="337"/>
  <c r="G1774" i="337"/>
  <c r="N1780" i="337"/>
  <c r="N1767" i="337"/>
  <c r="H1778" i="337"/>
  <c r="N1766" i="337"/>
  <c r="J1777" i="337"/>
  <c r="H1762" i="337"/>
  <c r="J1783" i="337"/>
  <c r="J1759" i="337"/>
  <c r="P1764" i="337"/>
  <c r="P1780" i="337"/>
  <c r="L1765" i="337"/>
  <c r="M1772" i="337"/>
  <c r="I1769" i="337"/>
  <c r="L1779" i="337"/>
  <c r="I1766" i="337"/>
  <c r="N1779" i="337"/>
  <c r="H1770" i="337"/>
  <c r="M1782" i="337"/>
  <c r="I1782" i="337"/>
  <c r="N1770" i="337"/>
  <c r="P1774" i="337"/>
  <c r="L1761" i="337"/>
  <c r="K1773" i="337"/>
  <c r="L1773" i="337"/>
  <c r="M1759" i="337"/>
  <c r="O1780" i="337"/>
  <c r="N1775" i="337"/>
  <c r="O1775" i="337"/>
  <c r="G1783" i="337"/>
  <c r="M1769" i="337"/>
  <c r="O1771" i="337"/>
  <c r="P1777" i="337"/>
  <c r="O1774" i="337"/>
  <c r="K1774" i="337"/>
  <c r="L1778" i="337"/>
  <c r="I1763" i="337"/>
  <c r="O1767" i="337"/>
  <c r="L1774" i="337"/>
  <c r="K1775" i="337"/>
  <c r="I1776" i="337"/>
  <c r="M1763" i="337"/>
  <c r="H1771" i="337"/>
  <c r="I1770" i="337"/>
  <c r="L1775" i="337"/>
  <c r="I1771" i="337"/>
  <c r="M1771" i="337"/>
  <c r="P1759" i="337"/>
  <c r="K1778" i="337"/>
  <c r="M1779" i="337"/>
  <c r="K1777" i="337"/>
  <c r="J1767" i="337"/>
  <c r="P1767" i="337"/>
  <c r="H1773" i="337"/>
  <c r="M1773" i="337"/>
  <c r="M1783" i="337"/>
  <c r="N1759" i="337"/>
  <c r="G1786" i="337" a="1"/>
  <c r="P1811" i="337" s="1"/>
  <c r="O1782" i="337"/>
  <c r="O1783" i="337"/>
  <c r="P1781" i="337"/>
  <c r="P1782" i="337"/>
  <c r="P1968" i="337"/>
  <c r="O2261" i="337" s="1"/>
  <c r="P1966" i="337"/>
  <c r="O2270" i="337" s="1"/>
  <c r="P2118" i="337"/>
  <c r="O2275" i="337" s="1"/>
  <c r="P2057" i="337"/>
  <c r="O2273" i="337" s="1"/>
  <c r="P2058" i="337"/>
  <c r="O2255" i="337" s="1"/>
  <c r="P2028" i="337"/>
  <c r="O2254" i="337" s="1"/>
  <c r="P2027" i="337"/>
  <c r="O2272" i="337" s="1"/>
  <c r="P1996" i="337"/>
  <c r="O2271" i="337" s="1"/>
  <c r="P2089" i="337"/>
  <c r="O2256" i="337" s="1"/>
  <c r="P2119" i="337"/>
  <c r="O2257" i="337" s="1"/>
  <c r="P2120" i="337"/>
  <c r="O2266" i="337" s="1"/>
  <c r="O2027" i="337"/>
  <c r="N2272" i="337" s="1"/>
  <c r="O2057" i="337"/>
  <c r="N2273" i="337" s="1"/>
  <c r="O1966" i="337"/>
  <c r="N2270" i="337" s="1"/>
  <c r="O2088" i="337"/>
  <c r="N2274" i="337" s="1"/>
  <c r="P2029" i="337"/>
  <c r="O2263" i="337" s="1"/>
  <c r="P1998" i="337"/>
  <c r="O2262" i="337" s="1"/>
  <c r="O1239" i="337"/>
  <c r="O2118" i="337"/>
  <c r="N2275" i="337" s="1"/>
  <c r="P1997" i="337"/>
  <c r="O2253" i="337" s="1"/>
  <c r="P1235" i="337"/>
  <c r="L315" i="348"/>
  <c r="L292" i="348"/>
  <c r="M58" i="348"/>
  <c r="L105" i="398"/>
  <c r="I106" i="398"/>
  <c r="L363" i="348" l="1"/>
  <c r="P1841" i="337"/>
  <c r="P1886" i="337" s="1"/>
  <c r="P2087" i="337"/>
  <c r="O2238" i="337" s="1"/>
  <c r="P2026" i="337"/>
  <c r="O2236" i="337" s="1"/>
  <c r="P1239" i="337"/>
  <c r="P1965" i="337"/>
  <c r="O2234" i="337" s="1"/>
  <c r="P1995" i="337"/>
  <c r="O2235" i="337" s="1"/>
  <c r="P2056" i="337"/>
  <c r="O2237" i="337" s="1"/>
  <c r="P2117" i="337"/>
  <c r="O2239" i="337" s="1"/>
  <c r="L59" i="348"/>
  <c r="O1902" i="337"/>
  <c r="N2128" i="337" s="1"/>
  <c r="AI431" i="348"/>
  <c r="AJ430" i="348"/>
  <c r="X430" i="348"/>
  <c r="W431" i="348"/>
  <c r="BB430" i="348"/>
  <c r="BA431" i="348"/>
  <c r="N431" i="348"/>
  <c r="O430" i="348"/>
  <c r="AO431" i="348"/>
  <c r="AP430" i="348"/>
  <c r="Z431" i="348"/>
  <c r="AA430" i="348"/>
  <c r="C432" i="348"/>
  <c r="BD431" i="348"/>
  <c r="Q431" i="348"/>
  <c r="R430" i="348"/>
  <c r="AG430" i="348"/>
  <c r="AF431" i="348"/>
  <c r="AU431" i="348"/>
  <c r="AV430" i="348"/>
  <c r="AC431" i="348"/>
  <c r="AD430" i="348"/>
  <c r="F429" i="348"/>
  <c r="I301" i="348" s="1"/>
  <c r="AM430" i="348"/>
  <c r="AL431" i="348"/>
  <c r="AX431" i="348"/>
  <c r="AY430" i="348"/>
  <c r="AR431" i="348"/>
  <c r="AS430" i="348"/>
  <c r="G1908" i="337"/>
  <c r="N2158" i="337"/>
  <c r="F2158" i="337"/>
  <c r="H80" i="143"/>
  <c r="I80" i="143" s="1"/>
  <c r="J80" i="143" s="1"/>
  <c r="K80" i="143" s="1"/>
  <c r="L80" i="143" s="1"/>
  <c r="M80" i="143" s="1"/>
  <c r="N80" i="143" s="1"/>
  <c r="O80" i="143" s="1"/>
  <c r="O2158" i="337"/>
  <c r="P1908" i="337"/>
  <c r="P1923" i="337" s="1"/>
  <c r="P1902" i="337"/>
  <c r="M2158" i="337"/>
  <c r="N1908" i="337"/>
  <c r="N1923" i="337" s="1"/>
  <c r="N1902" i="337"/>
  <c r="J1908" i="337"/>
  <c r="J1923" i="337" s="1"/>
  <c r="I2158" i="337"/>
  <c r="J1902" i="337"/>
  <c r="I1909" i="337"/>
  <c r="L1909" i="337"/>
  <c r="J2158" i="337"/>
  <c r="K1908" i="337"/>
  <c r="K1923" i="337" s="1"/>
  <c r="K1902" i="337"/>
  <c r="J1909" i="337"/>
  <c r="O1918" i="337"/>
  <c r="O1928" i="337"/>
  <c r="F2225" i="337"/>
  <c r="G1909" i="337"/>
  <c r="O1909" i="337"/>
  <c r="K1909" i="337"/>
  <c r="H2158" i="337"/>
  <c r="I1902" i="337"/>
  <c r="I1908" i="337"/>
  <c r="I1923" i="337" s="1"/>
  <c r="M1908" i="337"/>
  <c r="M1923" i="337" s="1"/>
  <c r="M1902" i="337"/>
  <c r="L2158" i="337"/>
  <c r="N1909" i="337"/>
  <c r="P1909" i="337"/>
  <c r="K2158" i="337"/>
  <c r="L1902" i="337"/>
  <c r="L1908" i="337"/>
  <c r="L1923" i="337" s="1"/>
  <c r="H1909" i="337"/>
  <c r="M1909" i="337"/>
  <c r="H1902" i="337"/>
  <c r="G2158" i="337"/>
  <c r="H1908" i="337"/>
  <c r="H1923" i="337" s="1"/>
  <c r="P42" i="188"/>
  <c r="M56" i="348"/>
  <c r="F60" i="150"/>
  <c r="F63" i="150"/>
  <c r="L318" i="348"/>
  <c r="L376" i="348" s="1"/>
  <c r="G87" i="158"/>
  <c r="Q79" i="143"/>
  <c r="H79" i="143"/>
  <c r="I79" i="143" s="1"/>
  <c r="J79" i="143" s="1"/>
  <c r="K79" i="143" s="1"/>
  <c r="L79" i="143" s="1"/>
  <c r="M79" i="143" s="1"/>
  <c r="N79" i="143" s="1"/>
  <c r="O79" i="143" s="1"/>
  <c r="Q77" i="143"/>
  <c r="H77" i="143"/>
  <c r="I77" i="143" s="1"/>
  <c r="J77" i="143" s="1"/>
  <c r="K77" i="143" s="1"/>
  <c r="L77" i="143" s="1"/>
  <c r="M77" i="143" s="1"/>
  <c r="N77" i="143" s="1"/>
  <c r="O77" i="143" s="1"/>
  <c r="F62" i="150"/>
  <c r="M57" i="348"/>
  <c r="R90" i="145"/>
  <c r="S90" i="145" s="1"/>
  <c r="T90" i="145" s="1"/>
  <c r="U90" i="145" s="1"/>
  <c r="V90" i="145" s="1"/>
  <c r="W90" i="145" s="1"/>
  <c r="X90" i="145" s="1"/>
  <c r="AA90" i="145"/>
  <c r="R89" i="145"/>
  <c r="S89" i="145" s="1"/>
  <c r="T89" i="145" s="1"/>
  <c r="U89" i="145" s="1"/>
  <c r="V89" i="145" s="1"/>
  <c r="W89" i="145" s="1"/>
  <c r="X89" i="145" s="1"/>
  <c r="AA89" i="145"/>
  <c r="AK64" i="147"/>
  <c r="AL64" i="147" s="1"/>
  <c r="AM64" i="147" s="1"/>
  <c r="AN64" i="147" s="1"/>
  <c r="AB64" i="147"/>
  <c r="AC64" i="147" s="1"/>
  <c r="AD64" i="147" s="1"/>
  <c r="AE64" i="147" s="1"/>
  <c r="AF64" i="147" s="1"/>
  <c r="H76" i="143"/>
  <c r="I76" i="143" s="1"/>
  <c r="J76" i="143" s="1"/>
  <c r="K76" i="143" s="1"/>
  <c r="L76" i="143" s="1"/>
  <c r="M76" i="143" s="1"/>
  <c r="N76" i="143" s="1"/>
  <c r="O76" i="143" s="1"/>
  <c r="Q76" i="143"/>
  <c r="Q81" i="143"/>
  <c r="H81" i="143"/>
  <c r="I81" i="143" s="1"/>
  <c r="J81" i="143" s="1"/>
  <c r="K81" i="143" s="1"/>
  <c r="L81" i="143" s="1"/>
  <c r="M81" i="143" s="1"/>
  <c r="N81" i="143" s="1"/>
  <c r="O81" i="143" s="1"/>
  <c r="M37" i="152"/>
  <c r="M36" i="152"/>
  <c r="AK91" i="145"/>
  <c r="AL91" i="145" s="1"/>
  <c r="AM91" i="145" s="1"/>
  <c r="AN91" i="145" s="1"/>
  <c r="AB91" i="145"/>
  <c r="AC91" i="145" s="1"/>
  <c r="AD91" i="145" s="1"/>
  <c r="AE91" i="145" s="1"/>
  <c r="AF91" i="145" s="1"/>
  <c r="AB62" i="147"/>
  <c r="AC62" i="147" s="1"/>
  <c r="AD62" i="147" s="1"/>
  <c r="AE62" i="147" s="1"/>
  <c r="AF62" i="147" s="1"/>
  <c r="AK62" i="147"/>
  <c r="AL62" i="147" s="1"/>
  <c r="AM62" i="147" s="1"/>
  <c r="AN62" i="147" s="1"/>
  <c r="AA92" i="145"/>
  <c r="R92" i="145"/>
  <c r="S92" i="145" s="1"/>
  <c r="T92" i="145" s="1"/>
  <c r="U92" i="145" s="1"/>
  <c r="V92" i="145" s="1"/>
  <c r="W92" i="145" s="1"/>
  <c r="X92" i="145" s="1"/>
  <c r="R27" i="188"/>
  <c r="R30" i="188" s="1"/>
  <c r="S23" i="188"/>
  <c r="T23" i="188" s="1"/>
  <c r="H78" i="143"/>
  <c r="I78" i="143" s="1"/>
  <c r="J78" i="143" s="1"/>
  <c r="K78" i="143" s="1"/>
  <c r="L78" i="143" s="1"/>
  <c r="M78" i="143" s="1"/>
  <c r="N78" i="143" s="1"/>
  <c r="O78" i="143" s="1"/>
  <c r="Q78" i="143"/>
  <c r="N51" i="348"/>
  <c r="F61" i="150"/>
  <c r="R80" i="143"/>
  <c r="S80" i="143" s="1"/>
  <c r="T80" i="143" s="1"/>
  <c r="U80" i="143" s="1"/>
  <c r="V80" i="143" s="1"/>
  <c r="W80" i="143" s="1"/>
  <c r="X80" i="143" s="1"/>
  <c r="AA80" i="143"/>
  <c r="Q32" i="188"/>
  <c r="Q38" i="188" s="1"/>
  <c r="Q34" i="188"/>
  <c r="Q40" i="188" s="1"/>
  <c r="Q35" i="188"/>
  <c r="Q41" i="188" s="1"/>
  <c r="Q33" i="188"/>
  <c r="Q39" i="188" s="1"/>
  <c r="R24" i="188"/>
  <c r="CV36" i="391"/>
  <c r="Q24" i="393"/>
  <c r="AL36" i="391"/>
  <c r="Q26" i="393" l="1"/>
  <c r="Q29" i="393" s="1"/>
  <c r="Q92" i="393" s="1"/>
  <c r="CV38" i="391"/>
  <c r="CV71" i="391" s="1"/>
  <c r="CV92" i="391" s="1"/>
  <c r="L397" i="348"/>
  <c r="Q183" i="188"/>
  <c r="L138" i="158" s="1"/>
  <c r="L215" i="158" s="1"/>
  <c r="Q184" i="188"/>
  <c r="L139" i="158" s="1"/>
  <c r="L216" i="158" s="1"/>
  <c r="Q176" i="188"/>
  <c r="L131" i="158" s="1"/>
  <c r="Q177" i="188"/>
  <c r="L132" i="158" s="1"/>
  <c r="Q182" i="188"/>
  <c r="L137" i="158" s="1"/>
  <c r="L214" i="158" s="1"/>
  <c r="Q178" i="188"/>
  <c r="L133" i="158" s="1"/>
  <c r="L210" i="158" s="1"/>
  <c r="Q180" i="188"/>
  <c r="L135" i="158" s="1"/>
  <c r="L212" i="158" s="1"/>
  <c r="Q181" i="188"/>
  <c r="L136" i="158" s="1"/>
  <c r="L213" i="158" s="1"/>
  <c r="Q179" i="188"/>
  <c r="L134" i="158" s="1"/>
  <c r="Q161" i="188"/>
  <c r="L116" i="158" s="1"/>
  <c r="L193" i="158" s="1"/>
  <c r="Q162" i="188"/>
  <c r="L117" i="158" s="1"/>
  <c r="L194" i="158" s="1"/>
  <c r="Q155" i="188"/>
  <c r="L110" i="158" s="1"/>
  <c r="Q154" i="188"/>
  <c r="L109" i="158" s="1"/>
  <c r="Q159" i="188"/>
  <c r="L114" i="158" s="1"/>
  <c r="L191" i="158" s="1"/>
  <c r="Q158" i="188"/>
  <c r="L113" i="158" s="1"/>
  <c r="L190" i="158" s="1"/>
  <c r="Q160" i="188"/>
  <c r="L115" i="158" s="1"/>
  <c r="L192" i="158" s="1"/>
  <c r="Q156" i="188"/>
  <c r="L111" i="158" s="1"/>
  <c r="L188" i="158" s="1"/>
  <c r="Q157" i="188"/>
  <c r="L112" i="158" s="1"/>
  <c r="Q172" i="188"/>
  <c r="L127" i="158" s="1"/>
  <c r="L204" i="158" s="1"/>
  <c r="Q173" i="188"/>
  <c r="L128" i="158" s="1"/>
  <c r="L205" i="158" s="1"/>
  <c r="Q165" i="188"/>
  <c r="L120" i="158" s="1"/>
  <c r="Q166" i="188"/>
  <c r="L121" i="158" s="1"/>
  <c r="Q169" i="188"/>
  <c r="L124" i="158" s="1"/>
  <c r="L201" i="158" s="1"/>
  <c r="Q167" i="188"/>
  <c r="L122" i="158" s="1"/>
  <c r="L199" i="158" s="1"/>
  <c r="Q168" i="188"/>
  <c r="L123" i="158" s="1"/>
  <c r="Q170" i="188"/>
  <c r="L125" i="158" s="1"/>
  <c r="L202" i="158" s="1"/>
  <c r="Q171" i="188"/>
  <c r="L126" i="158" s="1"/>
  <c r="L203" i="158" s="1"/>
  <c r="Q151" i="188"/>
  <c r="L106" i="158" s="1"/>
  <c r="L183" i="158" s="1"/>
  <c r="Q150" i="188"/>
  <c r="L105" i="158" s="1"/>
  <c r="L182" i="158" s="1"/>
  <c r="Q143" i="188"/>
  <c r="L98" i="158" s="1"/>
  <c r="Q144" i="188"/>
  <c r="L99" i="158" s="1"/>
  <c r="L176" i="158" s="1"/>
  <c r="Q148" i="188"/>
  <c r="L103" i="158" s="1"/>
  <c r="L180" i="158" s="1"/>
  <c r="Q147" i="188"/>
  <c r="L102" i="158" s="1"/>
  <c r="L179" i="158" s="1"/>
  <c r="Q146" i="188"/>
  <c r="L101" i="158" s="1"/>
  <c r="L178" i="158" s="1"/>
  <c r="Q149" i="188"/>
  <c r="L104" i="158" s="1"/>
  <c r="L181" i="158" s="1"/>
  <c r="Q145" i="188"/>
  <c r="L100" i="158" s="1"/>
  <c r="L177" i="158" s="1"/>
  <c r="P1810" i="337"/>
  <c r="I1796" i="337"/>
  <c r="M1802" i="337"/>
  <c r="G1809" i="337"/>
  <c r="K1790" i="337"/>
  <c r="P1798" i="337"/>
  <c r="L1807" i="337"/>
  <c r="I1791" i="337"/>
  <c r="K1793" i="337"/>
  <c r="O1801" i="337"/>
  <c r="I1810" i="337"/>
  <c r="K1806" i="337"/>
  <c r="N1804" i="337"/>
  <c r="H1807" i="337"/>
  <c r="I1789" i="337"/>
  <c r="O1793" i="337"/>
  <c r="N1795" i="337"/>
  <c r="G1794" i="337"/>
  <c r="M1811" i="337"/>
  <c r="L1801" i="337"/>
  <c r="L1793" i="337"/>
  <c r="N1792" i="337"/>
  <c r="H1795" i="337"/>
  <c r="N1793" i="337"/>
  <c r="O1806" i="337"/>
  <c r="I1805" i="337"/>
  <c r="N1810" i="337"/>
  <c r="K1796" i="337"/>
  <c r="J1790" i="337"/>
  <c r="M1807" i="337"/>
  <c r="I1799" i="337"/>
  <c r="M1804" i="337"/>
  <c r="H1810" i="337"/>
  <c r="L1789" i="337"/>
  <c r="G1802" i="337"/>
  <c r="M1788" i="337"/>
  <c r="L1798" i="337"/>
  <c r="I1790" i="337"/>
  <c r="N1800" i="337"/>
  <c r="H1789" i="337"/>
  <c r="O1798" i="337"/>
  <c r="M1800" i="337"/>
  <c r="J1794" i="337"/>
  <c r="G1807" i="337"/>
  <c r="G1798" i="337"/>
  <c r="M1786" i="337"/>
  <c r="M1816" i="337" s="1"/>
  <c r="G1793" i="337"/>
  <c r="K1799" i="337"/>
  <c r="O1805" i="337"/>
  <c r="H1786" i="337"/>
  <c r="H1816" i="337" s="1"/>
  <c r="N1794" i="337"/>
  <c r="I1803" i="337"/>
  <c r="N1811" i="337"/>
  <c r="G1789" i="337"/>
  <c r="K1797" i="337"/>
  <c r="I1806" i="337"/>
  <c r="J1789" i="337"/>
  <c r="L1800" i="337"/>
  <c r="J1786" i="337"/>
  <c r="J1816" i="337" s="1"/>
  <c r="H1799" i="337"/>
  <c r="H1811" i="337"/>
  <c r="J1799" i="337"/>
  <c r="L1788" i="337"/>
  <c r="M1803" i="337"/>
  <c r="H1800" i="337"/>
  <c r="I1809" i="337"/>
  <c r="H1790" i="337"/>
  <c r="K1789" i="337"/>
  <c r="I1798" i="337"/>
  <c r="M1806" i="337"/>
  <c r="P1789" i="337"/>
  <c r="M1801" i="337"/>
  <c r="P1786" i="337"/>
  <c r="P1816" i="337" s="1"/>
  <c r="N1799" i="337"/>
  <c r="P1788" i="337"/>
  <c r="H1804" i="337"/>
  <c r="I1793" i="337"/>
  <c r="K1808" i="337"/>
  <c r="L1809" i="337"/>
  <c r="I1797" i="337"/>
  <c r="H1791" i="337"/>
  <c r="M1792" i="337"/>
  <c r="O1809" i="337"/>
  <c r="P1805" i="337"/>
  <c r="G1804" i="337"/>
  <c r="G1806" i="337"/>
  <c r="J1810" i="337"/>
  <c r="K1802" i="337"/>
  <c r="G1803" i="337"/>
  <c r="O1794" i="337"/>
  <c r="M1805" i="337"/>
  <c r="I1786" i="337"/>
  <c r="I1816" i="337" s="1"/>
  <c r="K1803" i="337"/>
  <c r="J1797" i="337"/>
  <c r="L1795" i="337"/>
  <c r="L1794" i="337"/>
  <c r="L1806" i="337"/>
  <c r="H1792" i="337"/>
  <c r="O1787" i="337"/>
  <c r="O1817" i="337" s="1"/>
  <c r="G1805" i="337"/>
  <c r="L1799" i="337"/>
  <c r="M1797" i="337"/>
  <c r="L1797" i="337"/>
  <c r="N1801" i="337"/>
  <c r="K1804" i="337"/>
  <c r="L1803" i="337"/>
  <c r="P1790" i="337"/>
  <c r="G1786" i="337"/>
  <c r="G1816" i="337" s="1"/>
  <c r="N1788" i="337"/>
  <c r="K1794" i="337"/>
  <c r="P1800" i="337"/>
  <c r="G1795" i="337"/>
  <c r="L1808" i="337"/>
  <c r="N1805" i="337"/>
  <c r="N1787" i="337"/>
  <c r="N1817" i="337" s="1"/>
  <c r="L1786" i="337"/>
  <c r="L1816" i="337" s="1"/>
  <c r="M1798" i="337"/>
  <c r="G1810" i="337"/>
  <c r="H1796" i="337"/>
  <c r="K1787" i="337"/>
  <c r="K1817" i="337" s="1"/>
  <c r="I1787" i="337"/>
  <c r="I1817" i="337" s="1"/>
  <c r="P1796" i="337"/>
  <c r="J1800" i="337"/>
  <c r="J1787" i="337"/>
  <c r="J1817" i="337" s="1"/>
  <c r="K1805" i="337"/>
  <c r="J1798" i="337"/>
  <c r="N1806" i="337"/>
  <c r="O1808" i="337"/>
  <c r="L1791" i="337"/>
  <c r="N1796" i="337"/>
  <c r="M1793" i="337"/>
  <c r="G1790" i="337"/>
  <c r="H1788" i="337"/>
  <c r="I1788" i="337"/>
  <c r="M1794" i="337"/>
  <c r="G1801" i="337"/>
  <c r="K1807" i="337"/>
  <c r="J1788" i="337"/>
  <c r="O1796" i="337"/>
  <c r="J1805" i="337"/>
  <c r="K1788" i="337"/>
  <c r="G1791" i="337"/>
  <c r="O1799" i="337"/>
  <c r="I1808" i="337"/>
  <c r="G1792" i="337"/>
  <c r="N1803" i="337"/>
  <c r="N1789" i="337"/>
  <c r="P1801" i="337"/>
  <c r="G1788" i="337"/>
  <c r="H1803" i="337"/>
  <c r="J1792" i="337"/>
  <c r="J1807" i="337"/>
  <c r="N1807" i="337"/>
  <c r="P1794" i="337"/>
  <c r="L1810" i="337"/>
  <c r="O1791" i="337"/>
  <c r="I1800" i="337"/>
  <c r="M1808" i="337"/>
  <c r="H1793" i="337"/>
  <c r="J1804" i="337"/>
  <c r="L1790" i="337"/>
  <c r="L1802" i="337"/>
  <c r="O1792" i="337"/>
  <c r="P1807" i="337"/>
  <c r="H1797" i="337"/>
  <c r="O1786" i="337"/>
  <c r="O1816" i="337" s="1"/>
  <c r="M1791" i="337"/>
  <c r="I1807" i="337"/>
  <c r="P1795" i="337"/>
  <c r="G1797" i="337"/>
  <c r="O1788" i="337"/>
  <c r="I1811" i="337"/>
  <c r="K1810" i="337"/>
  <c r="L1787" i="337"/>
  <c r="L1817" i="337" s="1"/>
  <c r="H1798" i="337"/>
  <c r="H1808" i="337"/>
  <c r="K1811" i="337"/>
  <c r="H1806" i="337"/>
  <c r="P1803" i="337"/>
  <c r="M1790" i="337"/>
  <c r="O1807" i="337"/>
  <c r="N1802" i="337"/>
  <c r="I1801" i="337"/>
  <c r="J1802" i="337"/>
  <c r="N1790" i="337"/>
  <c r="P1787" i="337"/>
  <c r="P1817" i="337" s="1"/>
  <c r="I1792" i="337"/>
  <c r="K1809" i="337"/>
  <c r="O1804" i="337"/>
  <c r="J1803" i="337"/>
  <c r="H1805" i="337"/>
  <c r="J1809" i="337"/>
  <c r="M1799" i="337"/>
  <c r="I1794" i="337"/>
  <c r="H1802" i="337"/>
  <c r="J1801" i="337"/>
  <c r="P1793" i="337"/>
  <c r="O1789" i="337"/>
  <c r="I1795" i="337"/>
  <c r="J1793" i="337"/>
  <c r="N1791" i="337"/>
  <c r="G1796" i="337"/>
  <c r="J1811" i="337"/>
  <c r="P1804" i="337"/>
  <c r="N1808" i="337"/>
  <c r="I1802" i="337"/>
  <c r="G1811" i="337"/>
  <c r="P1806" i="337"/>
  <c r="L1805" i="337"/>
  <c r="L1796" i="337"/>
  <c r="O1800" i="337"/>
  <c r="N1797" i="337"/>
  <c r="K1801" i="337"/>
  <c r="H1794" i="337"/>
  <c r="O1790" i="337"/>
  <c r="K1786" i="337"/>
  <c r="K1816" i="337" s="1"/>
  <c r="J1796" i="337"/>
  <c r="M1789" i="337"/>
  <c r="O1811" i="337"/>
  <c r="J1791" i="337"/>
  <c r="M1796" i="337"/>
  <c r="N1809" i="337"/>
  <c r="P1802" i="337"/>
  <c r="M1787" i="337"/>
  <c r="M1817" i="337" s="1"/>
  <c r="K1791" i="337"/>
  <c r="O1797" i="337"/>
  <c r="I1804" i="337"/>
  <c r="M1810" i="337"/>
  <c r="L1792" i="337"/>
  <c r="H1801" i="337"/>
  <c r="M1809" i="337"/>
  <c r="G1787" i="337"/>
  <c r="G1817" i="337" s="1"/>
  <c r="K1795" i="337"/>
  <c r="O1803" i="337"/>
  <c r="N1786" i="337"/>
  <c r="N1816" i="337" s="1"/>
  <c r="P1797" i="337"/>
  <c r="H1809" i="337"/>
  <c r="M1795" i="337"/>
  <c r="O1810" i="337"/>
  <c r="P1799" i="337"/>
  <c r="K1792" i="337"/>
  <c r="P1792" i="337"/>
  <c r="O1795" i="337"/>
  <c r="K1798" i="337"/>
  <c r="J1808" i="337"/>
  <c r="L1804" i="337"/>
  <c r="J1795" i="337"/>
  <c r="G1800" i="337"/>
  <c r="O1802" i="337"/>
  <c r="G1808" i="337"/>
  <c r="G1799" i="337"/>
  <c r="H1787" i="337"/>
  <c r="H1817" i="337" s="1"/>
  <c r="N1798" i="337"/>
  <c r="P1791" i="337"/>
  <c r="L1811" i="337"/>
  <c r="K1800" i="337"/>
  <c r="J1806" i="337"/>
  <c r="P1809" i="337"/>
  <c r="P1808" i="337"/>
  <c r="M315" i="348"/>
  <c r="M318" i="348" s="1"/>
  <c r="M376" i="348" s="1"/>
  <c r="M292" i="348"/>
  <c r="M363" i="348" s="1"/>
  <c r="N58" i="348"/>
  <c r="G1928" i="337"/>
  <c r="G1918" i="337"/>
  <c r="G1923" i="337"/>
  <c r="N2157" i="337"/>
  <c r="N2161" i="337" s="1"/>
  <c r="AS431" i="348"/>
  <c r="AR432" i="348"/>
  <c r="F430" i="348"/>
  <c r="E430" i="348" s="1"/>
  <c r="AI432" i="348"/>
  <c r="AJ431" i="348"/>
  <c r="E429" i="348"/>
  <c r="I252" i="348" s="1"/>
  <c r="AU432" i="348"/>
  <c r="AV431" i="348"/>
  <c r="R431" i="348"/>
  <c r="Q432" i="348"/>
  <c r="AA431" i="348"/>
  <c r="Z432" i="348"/>
  <c r="O431" i="348"/>
  <c r="N432" i="348"/>
  <c r="W432" i="348"/>
  <c r="X431" i="348"/>
  <c r="AY431" i="348"/>
  <c r="AX432" i="348"/>
  <c r="AG431" i="348"/>
  <c r="AF432" i="348"/>
  <c r="BE431" i="348"/>
  <c r="BD432" i="348"/>
  <c r="BB431" i="348"/>
  <c r="BA432" i="348"/>
  <c r="AL432" i="348"/>
  <c r="AM431" i="348"/>
  <c r="AD431" i="348"/>
  <c r="AC432" i="348"/>
  <c r="BG432" i="348"/>
  <c r="C433" i="348"/>
  <c r="AO432" i="348"/>
  <c r="AP431" i="348"/>
  <c r="N2223" i="337"/>
  <c r="F2223" i="337"/>
  <c r="N2224" i="337"/>
  <c r="H2224" i="337"/>
  <c r="H2223" i="337"/>
  <c r="H2225" i="337"/>
  <c r="H2226" i="337"/>
  <c r="G1924" i="337"/>
  <c r="G1929" i="337"/>
  <c r="G1919" i="337"/>
  <c r="J2128" i="337"/>
  <c r="J2157" i="337"/>
  <c r="J2161" i="337" s="1"/>
  <c r="H1918" i="337"/>
  <c r="H1928" i="337"/>
  <c r="M1924" i="337"/>
  <c r="M1919" i="337"/>
  <c r="M1929" i="337"/>
  <c r="H1924" i="337"/>
  <c r="H1919" i="337"/>
  <c r="H1929" i="337"/>
  <c r="K2157" i="337"/>
  <c r="K2161" i="337" s="1"/>
  <c r="K2128" i="337"/>
  <c r="N2226" i="337"/>
  <c r="N1919" i="337"/>
  <c r="N1929" i="337"/>
  <c r="N1924" i="337"/>
  <c r="L2226" i="337"/>
  <c r="L2224" i="337"/>
  <c r="L2225" i="337"/>
  <c r="L2223" i="337"/>
  <c r="I1918" i="337"/>
  <c r="I1928" i="337"/>
  <c r="F2224" i="337"/>
  <c r="K1918" i="337"/>
  <c r="K1928" i="337"/>
  <c r="I1924" i="337"/>
  <c r="I1929" i="337"/>
  <c r="I1919" i="337"/>
  <c r="I2128" i="337"/>
  <c r="I2157" i="337"/>
  <c r="I2161" i="337" s="1"/>
  <c r="N1918" i="337"/>
  <c r="N1928" i="337"/>
  <c r="G2223" i="337"/>
  <c r="G2226" i="337"/>
  <c r="G2225" i="337"/>
  <c r="G2224" i="337"/>
  <c r="M1918" i="337"/>
  <c r="M1928" i="337"/>
  <c r="O2225" i="337"/>
  <c r="O2223" i="337"/>
  <c r="O2226" i="337"/>
  <c r="O2224" i="337"/>
  <c r="N2225" i="337"/>
  <c r="H2157" i="337"/>
  <c r="H2161" i="337" s="1"/>
  <c r="H2128" i="337"/>
  <c r="F2226" i="337"/>
  <c r="I2223" i="337"/>
  <c r="I2225" i="337"/>
  <c r="I2226" i="337"/>
  <c r="I2224" i="337"/>
  <c r="O2128" i="337"/>
  <c r="O2157" i="337"/>
  <c r="O2161" i="337" s="1"/>
  <c r="K2225" i="337"/>
  <c r="K2224" i="337"/>
  <c r="K2226" i="337"/>
  <c r="K2223" i="337"/>
  <c r="F2157" i="337"/>
  <c r="F2161" i="337" s="1"/>
  <c r="F2128" i="337"/>
  <c r="P1919" i="337"/>
  <c r="P1929" i="337"/>
  <c r="P1924" i="337"/>
  <c r="J1918" i="337"/>
  <c r="J1928" i="337"/>
  <c r="M2226" i="337"/>
  <c r="M2225" i="337"/>
  <c r="M2224" i="337"/>
  <c r="M2223" i="337"/>
  <c r="S24" i="188"/>
  <c r="G2128" i="337"/>
  <c r="G2157" i="337"/>
  <c r="G2161" i="337" s="1"/>
  <c r="L1918" i="337"/>
  <c r="L1928" i="337"/>
  <c r="L2157" i="337"/>
  <c r="L2161" i="337" s="1"/>
  <c r="L2128" i="337"/>
  <c r="K1929" i="337"/>
  <c r="K1919" i="337"/>
  <c r="K1924" i="337"/>
  <c r="O1919" i="337"/>
  <c r="O1924" i="337"/>
  <c r="O1929" i="337"/>
  <c r="J1929" i="337"/>
  <c r="J1924" i="337"/>
  <c r="J1919" i="337"/>
  <c r="J2223" i="337"/>
  <c r="J2224" i="337"/>
  <c r="J2226" i="337"/>
  <c r="J2225" i="337"/>
  <c r="L1919" i="337"/>
  <c r="L1924" i="337"/>
  <c r="L1929" i="337"/>
  <c r="M2157" i="337"/>
  <c r="M2161" i="337" s="1"/>
  <c r="M2128" i="337"/>
  <c r="P1928" i="337"/>
  <c r="P1918" i="337"/>
  <c r="F50" i="152"/>
  <c r="G50" i="152" s="1"/>
  <c r="Q42" i="188"/>
  <c r="N56" i="348"/>
  <c r="R78" i="143"/>
  <c r="S78" i="143" s="1"/>
  <c r="T78" i="143" s="1"/>
  <c r="U78" i="143" s="1"/>
  <c r="V78" i="143" s="1"/>
  <c r="W78" i="143" s="1"/>
  <c r="X78" i="143" s="1"/>
  <c r="AA78" i="143"/>
  <c r="S27" i="188"/>
  <c r="S30" i="188" s="1"/>
  <c r="AB92" i="145"/>
  <c r="AC92" i="145" s="1"/>
  <c r="AD92" i="145" s="1"/>
  <c r="AE92" i="145" s="1"/>
  <c r="AF92" i="145" s="1"/>
  <c r="AK92" i="145"/>
  <c r="AL92" i="145" s="1"/>
  <c r="AM92" i="145" s="1"/>
  <c r="AN92" i="145" s="1"/>
  <c r="G62" i="150"/>
  <c r="P62" i="150"/>
  <c r="Z62" i="150" s="1"/>
  <c r="AJ62" i="150" s="1"/>
  <c r="N57" i="348"/>
  <c r="R32" i="188"/>
  <c r="R38" i="188" s="1"/>
  <c r="R33" i="188"/>
  <c r="R39" i="188" s="1"/>
  <c r="R34" i="188"/>
  <c r="R40" i="188" s="1"/>
  <c r="R35" i="188"/>
  <c r="R41" i="188" s="1"/>
  <c r="R81" i="143"/>
  <c r="S81" i="143" s="1"/>
  <c r="T81" i="143" s="1"/>
  <c r="U81" i="143" s="1"/>
  <c r="V81" i="143" s="1"/>
  <c r="W81" i="143" s="1"/>
  <c r="X81" i="143" s="1"/>
  <c r="AA81" i="143"/>
  <c r="R76" i="143"/>
  <c r="S76" i="143" s="1"/>
  <c r="T76" i="143" s="1"/>
  <c r="U76" i="143" s="1"/>
  <c r="V76" i="143" s="1"/>
  <c r="W76" i="143" s="1"/>
  <c r="X76" i="143" s="1"/>
  <c r="AA76" i="143"/>
  <c r="AB89" i="145"/>
  <c r="AC89" i="145" s="1"/>
  <c r="AD89" i="145" s="1"/>
  <c r="AE89" i="145" s="1"/>
  <c r="AF89" i="145" s="1"/>
  <c r="AK89" i="145"/>
  <c r="AL89" i="145" s="1"/>
  <c r="AM89" i="145" s="1"/>
  <c r="AN89" i="145" s="1"/>
  <c r="AK80" i="143"/>
  <c r="AL80" i="143" s="1"/>
  <c r="AM80" i="143" s="1"/>
  <c r="AN80" i="143" s="1"/>
  <c r="AB80" i="143"/>
  <c r="AC80" i="143" s="1"/>
  <c r="AD80" i="143" s="1"/>
  <c r="AE80" i="143" s="1"/>
  <c r="AF80" i="143" s="1"/>
  <c r="P61" i="150"/>
  <c r="Z61" i="150" s="1"/>
  <c r="AJ61" i="150" s="1"/>
  <c r="G61" i="150"/>
  <c r="R77" i="143"/>
  <c r="S77" i="143" s="1"/>
  <c r="T77" i="143" s="1"/>
  <c r="U77" i="143" s="1"/>
  <c r="V77" i="143" s="1"/>
  <c r="W77" i="143" s="1"/>
  <c r="X77" i="143" s="1"/>
  <c r="AA77" i="143"/>
  <c r="G63" i="150"/>
  <c r="P63" i="150"/>
  <c r="Z63" i="150" s="1"/>
  <c r="AJ63" i="150" s="1"/>
  <c r="M59" i="348"/>
  <c r="O51" i="348"/>
  <c r="F51" i="152"/>
  <c r="AK90" i="145"/>
  <c r="AL90" i="145" s="1"/>
  <c r="AM90" i="145" s="1"/>
  <c r="AN90" i="145" s="1"/>
  <c r="AB90" i="145"/>
  <c r="AC90" i="145" s="1"/>
  <c r="AD90" i="145" s="1"/>
  <c r="AE90" i="145" s="1"/>
  <c r="AF90" i="145" s="1"/>
  <c r="R79" i="143"/>
  <c r="S79" i="143" s="1"/>
  <c r="T79" i="143" s="1"/>
  <c r="U79" i="143" s="1"/>
  <c r="V79" i="143" s="1"/>
  <c r="W79" i="143" s="1"/>
  <c r="X79" i="143" s="1"/>
  <c r="AA79" i="143"/>
  <c r="P60" i="150"/>
  <c r="Z60" i="150" s="1"/>
  <c r="AJ60" i="150" s="1"/>
  <c r="G60" i="150"/>
  <c r="Q24" i="389"/>
  <c r="Q24" i="392"/>
  <c r="Q24" i="386"/>
  <c r="Q24" i="388"/>
  <c r="Q24" i="387"/>
  <c r="Q24" i="394"/>
  <c r="Q24" i="391"/>
  <c r="CV36" i="392"/>
  <c r="AL36" i="392"/>
  <c r="M105" i="398"/>
  <c r="Q24" i="390"/>
  <c r="Q26" i="386" l="1"/>
  <c r="Q29" i="386" s="1"/>
  <c r="Q92" i="386" s="1"/>
  <c r="Q26" i="387"/>
  <c r="Q29" i="387" s="1"/>
  <c r="Q92" i="387" s="1"/>
  <c r="Q26" i="388"/>
  <c r="Q29" i="388" s="1"/>
  <c r="Q92" i="388" s="1"/>
  <c r="Q26" i="390"/>
  <c r="Q29" i="390" s="1"/>
  <c r="Q92" i="390" s="1"/>
  <c r="AL38" i="392"/>
  <c r="AL40" i="392" s="1"/>
  <c r="Q26" i="392"/>
  <c r="Q29" i="392" s="1"/>
  <c r="Q92" i="392" s="1"/>
  <c r="Q26" i="389"/>
  <c r="Q29" i="389" s="1"/>
  <c r="Q92" i="389" s="1"/>
  <c r="CV38" i="392"/>
  <c r="CV71" i="392" s="1"/>
  <c r="CV92" i="392" s="1"/>
  <c r="Q26" i="394"/>
  <c r="Q29" i="394" s="1"/>
  <c r="Q92" i="394" s="1"/>
  <c r="Q26" i="391"/>
  <c r="Q29" i="391" s="1"/>
  <c r="Q92" i="391" s="1"/>
  <c r="M397" i="348"/>
  <c r="P1838" i="337"/>
  <c r="P1862" i="337" s="1"/>
  <c r="G1829" i="337"/>
  <c r="G1891" i="337" s="1"/>
  <c r="O1825" i="337"/>
  <c r="O1872" i="337" s="1"/>
  <c r="O1840" i="337"/>
  <c r="O1875" i="337" s="1"/>
  <c r="M1839" i="337"/>
  <c r="M1893" i="337" s="1"/>
  <c r="P1832" i="337"/>
  <c r="P1863" i="337" s="1"/>
  <c r="O1820" i="337"/>
  <c r="O1882" i="337" s="1"/>
  <c r="G1841" i="337"/>
  <c r="G1886" i="337" s="1"/>
  <c r="I1825" i="337"/>
  <c r="I1872" i="337" s="1"/>
  <c r="H1835" i="337"/>
  <c r="H1892" i="337" s="1"/>
  <c r="I1831" i="337"/>
  <c r="I1874" i="337" s="1"/>
  <c r="O1818" i="337"/>
  <c r="O1822" i="337"/>
  <c r="O1858" i="337" s="1"/>
  <c r="L1840" i="337"/>
  <c r="L1875" i="337" s="1"/>
  <c r="N1819" i="337"/>
  <c r="N1855" i="337" s="1"/>
  <c r="O1826" i="337"/>
  <c r="O1883" i="337" s="1"/>
  <c r="M1823" i="337"/>
  <c r="M1859" i="337" s="1"/>
  <c r="M1835" i="337"/>
  <c r="M1892" i="337" s="1"/>
  <c r="O1839" i="337"/>
  <c r="O1893" i="337" s="1"/>
  <c r="L1839" i="337"/>
  <c r="L1893" i="337" s="1"/>
  <c r="P1819" i="337"/>
  <c r="P1855" i="337" s="1"/>
  <c r="H1820" i="337"/>
  <c r="H1882" i="337" s="1"/>
  <c r="L1818" i="337"/>
  <c r="L1854" i="337" s="1"/>
  <c r="K1827" i="337"/>
  <c r="K1860" i="337" s="1"/>
  <c r="G1823" i="337"/>
  <c r="G1859" i="337" s="1"/>
  <c r="N1830" i="337"/>
  <c r="N1884" i="337" s="1"/>
  <c r="I1829" i="337"/>
  <c r="I1891" i="337" s="1"/>
  <c r="H1825" i="337"/>
  <c r="H1872" i="337" s="1"/>
  <c r="I1819" i="337"/>
  <c r="I1855" i="337" s="1"/>
  <c r="L1837" i="337"/>
  <c r="L1873" i="337" s="1"/>
  <c r="P1839" i="337"/>
  <c r="P1893" i="337" s="1"/>
  <c r="G1838" i="337"/>
  <c r="G1862" i="337" s="1"/>
  <c r="P1822" i="337"/>
  <c r="P1858" i="337" s="1"/>
  <c r="O1833" i="337"/>
  <c r="O1864" i="337" s="1"/>
  <c r="O1827" i="337"/>
  <c r="O1860" i="337" s="1"/>
  <c r="M1819" i="337"/>
  <c r="L1826" i="337"/>
  <c r="L1883" i="337" s="1"/>
  <c r="O1819" i="337"/>
  <c r="O1855" i="337" s="1"/>
  <c r="H1836" i="337"/>
  <c r="H1885" i="337" s="1"/>
  <c r="M1838" i="337"/>
  <c r="M1862" i="337" s="1"/>
  <c r="H1833" i="337"/>
  <c r="H1864" i="337" s="1"/>
  <c r="G1821" i="337"/>
  <c r="G1857" i="337" s="1"/>
  <c r="I1818" i="337"/>
  <c r="I1854" i="337" s="1"/>
  <c r="J1828" i="337"/>
  <c r="J1861" i="337" s="1"/>
  <c r="G1840" i="337"/>
  <c r="G1875" i="337" s="1"/>
  <c r="K1824" i="337"/>
  <c r="K1856" i="337" s="1"/>
  <c r="M1827" i="337"/>
  <c r="M1860" i="337" s="1"/>
  <c r="J1827" i="337"/>
  <c r="J1860" i="337" s="1"/>
  <c r="G1836" i="337"/>
  <c r="G1885" i="337" s="1"/>
  <c r="K1838" i="337"/>
  <c r="K1862" i="337" s="1"/>
  <c r="M1836" i="337"/>
  <c r="M1885" i="337" s="1"/>
  <c r="J1829" i="337"/>
  <c r="J1891" i="337" s="1"/>
  <c r="O1831" i="337"/>
  <c r="O1874" i="337" s="1"/>
  <c r="K1830" i="337"/>
  <c r="K1884" i="337" s="1"/>
  <c r="G1830" i="337"/>
  <c r="G1884" i="337" s="1"/>
  <c r="K1828" i="337"/>
  <c r="K1861" i="337" s="1"/>
  <c r="P1829" i="337"/>
  <c r="P1891" i="337" s="1"/>
  <c r="P1827" i="337"/>
  <c r="P1860" i="337" s="1"/>
  <c r="M1840" i="337"/>
  <c r="M1875" i="337" s="1"/>
  <c r="J1821" i="337"/>
  <c r="J1857" i="337" s="1"/>
  <c r="N1827" i="337"/>
  <c r="N1860" i="337" s="1"/>
  <c r="P1836" i="337"/>
  <c r="P1885" i="337" s="1"/>
  <c r="P1834" i="337"/>
  <c r="P1865" i="337" s="1"/>
  <c r="J1823" i="337"/>
  <c r="J1859" i="337" s="1"/>
  <c r="J1831" i="337"/>
  <c r="J1874" i="337" s="1"/>
  <c r="J1839" i="337"/>
  <c r="J1893" i="337" s="1"/>
  <c r="K1839" i="337"/>
  <c r="K1893" i="337" s="1"/>
  <c r="J1832" i="337"/>
  <c r="J1863" i="337" s="1"/>
  <c r="M1820" i="337"/>
  <c r="M1882" i="337" s="1"/>
  <c r="H1838" i="337"/>
  <c r="H1862" i="337" s="1"/>
  <c r="I1841" i="337"/>
  <c r="I1886" i="337" s="1"/>
  <c r="I1837" i="337"/>
  <c r="I1873" i="337" s="1"/>
  <c r="P1837" i="337"/>
  <c r="P1873" i="337" s="1"/>
  <c r="J1834" i="337"/>
  <c r="J1865" i="337" s="1"/>
  <c r="O1821" i="337"/>
  <c r="O1857" i="337" s="1"/>
  <c r="J1837" i="337"/>
  <c r="J1873" i="337" s="1"/>
  <c r="P1831" i="337"/>
  <c r="P1874" i="337" s="1"/>
  <c r="I1838" i="337"/>
  <c r="I1862" i="337" s="1"/>
  <c r="J1835" i="337"/>
  <c r="J1892" i="337" s="1"/>
  <c r="G1831" i="337"/>
  <c r="G1874" i="337" s="1"/>
  <c r="G1820" i="337"/>
  <c r="G1882" i="337" s="1"/>
  <c r="O1838" i="337"/>
  <c r="O1862" i="337" s="1"/>
  <c r="G1825" i="337"/>
  <c r="G1872" i="337" s="1"/>
  <c r="N1831" i="337"/>
  <c r="N1874" i="337" s="1"/>
  <c r="G1835" i="337"/>
  <c r="G1892" i="337" s="1"/>
  <c r="L1824" i="337"/>
  <c r="L1856" i="337" s="1"/>
  <c r="K1832" i="337"/>
  <c r="K1863" i="337" s="1"/>
  <c r="P1835" i="337"/>
  <c r="P1892" i="337" s="1"/>
  <c r="I1827" i="337"/>
  <c r="I1860" i="337" s="1"/>
  <c r="H1834" i="337"/>
  <c r="H1865" i="337" s="1"/>
  <c r="M1831" i="337"/>
  <c r="M1874" i="337" s="1"/>
  <c r="K1819" i="337"/>
  <c r="K1855" i="337" s="1"/>
  <c r="M1833" i="337"/>
  <c r="M1864" i="337" s="1"/>
  <c r="H1829" i="337"/>
  <c r="H1891" i="337" s="1"/>
  <c r="I1836" i="337"/>
  <c r="I1885" i="337" s="1"/>
  <c r="I1833" i="337"/>
  <c r="I1864" i="337" s="1"/>
  <c r="K1829" i="337"/>
  <c r="K1891" i="337" s="1"/>
  <c r="G1837" i="337"/>
  <c r="G1873" i="337" s="1"/>
  <c r="H1819" i="337"/>
  <c r="H1855" i="337" s="1"/>
  <c r="M1818" i="337"/>
  <c r="M1834" i="337"/>
  <c r="M1865" i="337" s="1"/>
  <c r="K1826" i="337"/>
  <c r="K1883" i="337" s="1"/>
  <c r="N1823" i="337"/>
  <c r="N1859" i="337" s="1"/>
  <c r="L1831" i="337"/>
  <c r="L1874" i="337" s="1"/>
  <c r="O1823" i="337"/>
  <c r="O1859" i="337" s="1"/>
  <c r="K1836" i="337"/>
  <c r="K1885" i="337" s="1"/>
  <c r="I1821" i="337"/>
  <c r="I1857" i="337" s="1"/>
  <c r="G1839" i="337"/>
  <c r="G1893" i="337" s="1"/>
  <c r="L1841" i="337"/>
  <c r="L1886" i="337" s="1"/>
  <c r="J1825" i="337"/>
  <c r="J1872" i="337" s="1"/>
  <c r="I1834" i="337"/>
  <c r="I1865" i="337" s="1"/>
  <c r="O1841" i="337"/>
  <c r="O1886" i="337" s="1"/>
  <c r="O1830" i="337"/>
  <c r="O1884" i="337" s="1"/>
  <c r="J1841" i="337"/>
  <c r="J1886" i="337" s="1"/>
  <c r="H1832" i="337"/>
  <c r="H1863" i="337" s="1"/>
  <c r="I1822" i="337"/>
  <c r="P1833" i="337"/>
  <c r="P1864" i="337" s="1"/>
  <c r="H1828" i="337"/>
  <c r="H1861" i="337" s="1"/>
  <c r="M1821" i="337"/>
  <c r="M1857" i="337" s="1"/>
  <c r="H1823" i="337"/>
  <c r="H1859" i="337" s="1"/>
  <c r="J1822" i="337"/>
  <c r="J1858" i="337" s="1"/>
  <c r="O1829" i="337"/>
  <c r="O1891" i="337" s="1"/>
  <c r="M1824" i="337"/>
  <c r="M1856" i="337" s="1"/>
  <c r="N1836" i="337"/>
  <c r="N1885" i="337" s="1"/>
  <c r="J1830" i="337"/>
  <c r="J1884" i="337" s="1"/>
  <c r="H1826" i="337"/>
  <c r="H1883" i="337" s="1"/>
  <c r="P1830" i="337"/>
  <c r="P1884" i="337" s="1"/>
  <c r="P1820" i="337"/>
  <c r="P1882" i="337" s="1"/>
  <c r="L1827" i="337"/>
  <c r="L1860" i="337" s="1"/>
  <c r="L1825" i="337"/>
  <c r="L1872" i="337" s="1"/>
  <c r="J1840" i="337"/>
  <c r="J1875" i="337" s="1"/>
  <c r="P1818" i="337"/>
  <c r="N1824" i="337"/>
  <c r="N1856" i="337" s="1"/>
  <c r="J1824" i="337"/>
  <c r="G1832" i="337"/>
  <c r="G1863" i="337" s="1"/>
  <c r="N1840" i="337"/>
  <c r="N1875" i="337" s="1"/>
  <c r="M1841" i="337"/>
  <c r="M1886" i="337" s="1"/>
  <c r="I1840" i="337"/>
  <c r="I1875" i="337" s="1"/>
  <c r="M1832" i="337"/>
  <c r="M1863" i="337" s="1"/>
  <c r="P1821" i="337"/>
  <c r="P1857" i="337" s="1"/>
  <c r="L1834" i="337"/>
  <c r="L1865" i="337" s="1"/>
  <c r="M1825" i="337"/>
  <c r="M1872" i="337" s="1"/>
  <c r="H1831" i="337"/>
  <c r="H1874" i="337" s="1"/>
  <c r="N1839" i="337"/>
  <c r="N1893" i="337" s="1"/>
  <c r="H1824" i="337"/>
  <c r="H1856" i="337" s="1"/>
  <c r="I1832" i="337"/>
  <c r="I1863" i="337" s="1"/>
  <c r="G1826" i="337"/>
  <c r="G1883" i="337" s="1"/>
  <c r="I1824" i="337"/>
  <c r="I1856" i="337" s="1"/>
  <c r="J1833" i="337"/>
  <c r="J1864" i="337" s="1"/>
  <c r="N1832" i="337"/>
  <c r="N1863" i="337" s="1"/>
  <c r="G1827" i="337"/>
  <c r="G1860" i="337" s="1"/>
  <c r="L1832" i="337"/>
  <c r="L1863" i="337" s="1"/>
  <c r="P1824" i="337"/>
  <c r="P1856" i="337" s="1"/>
  <c r="N1833" i="337"/>
  <c r="N1864" i="337" s="1"/>
  <c r="J1818" i="337"/>
  <c r="J1854" i="337" s="1"/>
  <c r="N1826" i="337"/>
  <c r="N1883" i="337" s="1"/>
  <c r="P1826" i="337"/>
  <c r="P1883" i="337" s="1"/>
  <c r="N1835" i="337"/>
  <c r="N1892" i="337" s="1"/>
  <c r="L1833" i="337"/>
  <c r="L1864" i="337" s="1"/>
  <c r="H1822" i="337"/>
  <c r="O1824" i="337"/>
  <c r="O1856" i="337" s="1"/>
  <c r="M1822" i="337"/>
  <c r="M1858" i="337" s="1"/>
  <c r="N1829" i="337"/>
  <c r="N1891" i="337" s="1"/>
  <c r="I1839" i="337"/>
  <c r="I1893" i="337" s="1"/>
  <c r="L1830" i="337"/>
  <c r="L1884" i="337" s="1"/>
  <c r="G1819" i="337"/>
  <c r="G1855" i="337" s="1"/>
  <c r="M1830" i="337"/>
  <c r="M1884" i="337" s="1"/>
  <c r="I1820" i="337"/>
  <c r="L1819" i="337"/>
  <c r="M1837" i="337"/>
  <c r="M1873" i="337" s="1"/>
  <c r="I1835" i="337"/>
  <c r="I1892" i="337" s="1"/>
  <c r="N1822" i="337"/>
  <c r="G1824" i="337"/>
  <c r="G1856" i="337" s="1"/>
  <c r="H1837" i="337"/>
  <c r="H1873" i="337" s="1"/>
  <c r="P1828" i="337"/>
  <c r="P1861" i="337" s="1"/>
  <c r="I1826" i="337"/>
  <c r="I1883" i="337" s="1"/>
  <c r="J1836" i="337"/>
  <c r="J1885" i="337" s="1"/>
  <c r="N1828" i="337"/>
  <c r="O1832" i="337"/>
  <c r="O1863" i="337" s="1"/>
  <c r="J1838" i="337"/>
  <c r="J1862" i="337" s="1"/>
  <c r="K1822" i="337"/>
  <c r="K1858" i="337" s="1"/>
  <c r="H1839" i="337"/>
  <c r="H1893" i="337" s="1"/>
  <c r="K1825" i="337"/>
  <c r="K1872" i="337" s="1"/>
  <c r="L1822" i="337"/>
  <c r="K1821" i="337"/>
  <c r="K1857" i="337" s="1"/>
  <c r="M1826" i="337"/>
  <c r="M1883" i="337" s="1"/>
  <c r="J1826" i="337"/>
  <c r="J1883" i="337" s="1"/>
  <c r="K1831" i="337"/>
  <c r="K1874" i="337" s="1"/>
  <c r="L1835" i="337"/>
  <c r="L1892" i="337" s="1"/>
  <c r="N1838" i="337"/>
  <c r="N1862" i="337" s="1"/>
  <c r="N1821" i="337"/>
  <c r="N1857" i="337" s="1"/>
  <c r="P1823" i="337"/>
  <c r="P1859" i="337" s="1"/>
  <c r="M1829" i="337"/>
  <c r="M1891" i="337" s="1"/>
  <c r="O1834" i="337"/>
  <c r="O1865" i="337" s="1"/>
  <c r="N1820" i="337"/>
  <c r="N1882" i="337" s="1"/>
  <c r="O1837" i="337"/>
  <c r="O1873" i="337" s="1"/>
  <c r="K1841" i="337"/>
  <c r="K1886" i="337" s="1"/>
  <c r="K1840" i="337"/>
  <c r="K1875" i="337" s="1"/>
  <c r="P1825" i="337"/>
  <c r="P1872" i="337" s="1"/>
  <c r="H1827" i="337"/>
  <c r="H1860" i="337" s="1"/>
  <c r="L1820" i="337"/>
  <c r="L1882" i="337" s="1"/>
  <c r="I1830" i="337"/>
  <c r="I1884" i="337" s="1"/>
  <c r="N1837" i="337"/>
  <c r="N1873" i="337" s="1"/>
  <c r="G1818" i="337"/>
  <c r="G1822" i="337"/>
  <c r="G1858" i="337" s="1"/>
  <c r="K1818" i="337"/>
  <c r="K1837" i="337"/>
  <c r="K1873" i="337" s="1"/>
  <c r="H1818" i="337"/>
  <c r="L1821" i="337"/>
  <c r="L1857" i="337" s="1"/>
  <c r="K1835" i="337"/>
  <c r="K1892" i="337" s="1"/>
  <c r="M1828" i="337"/>
  <c r="M1861" i="337" s="1"/>
  <c r="L1838" i="337"/>
  <c r="L1862" i="337" s="1"/>
  <c r="N1818" i="337"/>
  <c r="N1854" i="337" s="1"/>
  <c r="K1834" i="337"/>
  <c r="K1865" i="337" s="1"/>
  <c r="L1829" i="337"/>
  <c r="L1891" i="337" s="1"/>
  <c r="L1836" i="337"/>
  <c r="L1885" i="337" s="1"/>
  <c r="K1833" i="337"/>
  <c r="K1864" i="337" s="1"/>
  <c r="G1833" i="337"/>
  <c r="G1864" i="337" s="1"/>
  <c r="G1834" i="337"/>
  <c r="G1865" i="337" s="1"/>
  <c r="H1821" i="337"/>
  <c r="H1857" i="337" s="1"/>
  <c r="I1823" i="337"/>
  <c r="I1859" i="337" s="1"/>
  <c r="I1828" i="337"/>
  <c r="H1830" i="337"/>
  <c r="H1884" i="337" s="1"/>
  <c r="H1841" i="337"/>
  <c r="H1886" i="337" s="1"/>
  <c r="J1819" i="337"/>
  <c r="J1855" i="337" s="1"/>
  <c r="N1841" i="337"/>
  <c r="N1886" i="337" s="1"/>
  <c r="O1835" i="337"/>
  <c r="O1892" i="337" s="1"/>
  <c r="G1828" i="337"/>
  <c r="G1861" i="337" s="1"/>
  <c r="O1828" i="337"/>
  <c r="L1828" i="337"/>
  <c r="L1861" i="337" s="1"/>
  <c r="H1840" i="337"/>
  <c r="H1875" i="337" s="1"/>
  <c r="J1820" i="337"/>
  <c r="O1836" i="337"/>
  <c r="O1885" i="337" s="1"/>
  <c r="L1823" i="337"/>
  <c r="N1825" i="337"/>
  <c r="N1872" i="337" s="1"/>
  <c r="N1834" i="337"/>
  <c r="N1865" i="337" s="1"/>
  <c r="K1823" i="337"/>
  <c r="K1859" i="337" s="1"/>
  <c r="K1820" i="337"/>
  <c r="K1882" i="337" s="1"/>
  <c r="P1840" i="337"/>
  <c r="P1875" i="337" s="1"/>
  <c r="R184" i="188"/>
  <c r="M139" i="158" s="1"/>
  <c r="M216" i="158" s="1"/>
  <c r="R177" i="188"/>
  <c r="M132" i="158" s="1"/>
  <c r="R183" i="188"/>
  <c r="M138" i="158" s="1"/>
  <c r="M215" i="158" s="1"/>
  <c r="R176" i="188"/>
  <c r="M131" i="158" s="1"/>
  <c r="R178" i="188"/>
  <c r="M133" i="158" s="1"/>
  <c r="M210" i="158" s="1"/>
  <c r="R180" i="188"/>
  <c r="M135" i="158" s="1"/>
  <c r="M212" i="158" s="1"/>
  <c r="R182" i="188"/>
  <c r="M137" i="158" s="1"/>
  <c r="M214" i="158" s="1"/>
  <c r="R179" i="188"/>
  <c r="M134" i="158" s="1"/>
  <c r="R181" i="188"/>
  <c r="M136" i="158" s="1"/>
  <c r="M213" i="158" s="1"/>
  <c r="R162" i="188"/>
  <c r="M117" i="158" s="1"/>
  <c r="M194" i="158" s="1"/>
  <c r="R161" i="188"/>
  <c r="M116" i="158" s="1"/>
  <c r="M193" i="158" s="1"/>
  <c r="R154" i="188"/>
  <c r="M109" i="158" s="1"/>
  <c r="R155" i="188"/>
  <c r="M110" i="158" s="1"/>
  <c r="R157" i="188"/>
  <c r="M112" i="158" s="1"/>
  <c r="R160" i="188"/>
  <c r="M115" i="158" s="1"/>
  <c r="M192" i="158" s="1"/>
  <c r="R156" i="188"/>
  <c r="M111" i="158" s="1"/>
  <c r="M188" i="158" s="1"/>
  <c r="R159" i="188"/>
  <c r="M114" i="158" s="1"/>
  <c r="M191" i="158" s="1"/>
  <c r="R158" i="188"/>
  <c r="M113" i="158" s="1"/>
  <c r="M190" i="158" s="1"/>
  <c r="R173" i="188"/>
  <c r="M128" i="158" s="1"/>
  <c r="M205" i="158" s="1"/>
  <c r="R172" i="188"/>
  <c r="M127" i="158" s="1"/>
  <c r="M204" i="158" s="1"/>
  <c r="R166" i="188"/>
  <c r="M121" i="158" s="1"/>
  <c r="R165" i="188"/>
  <c r="M120" i="158" s="1"/>
  <c r="R171" i="188"/>
  <c r="M126" i="158" s="1"/>
  <c r="M203" i="158" s="1"/>
  <c r="R170" i="188"/>
  <c r="M125" i="158" s="1"/>
  <c r="M202" i="158" s="1"/>
  <c r="R169" i="188"/>
  <c r="M124" i="158" s="1"/>
  <c r="M201" i="158" s="1"/>
  <c r="R167" i="188"/>
  <c r="M122" i="158" s="1"/>
  <c r="M199" i="158" s="1"/>
  <c r="R168" i="188"/>
  <c r="M123" i="158" s="1"/>
  <c r="R151" i="188"/>
  <c r="M106" i="158" s="1"/>
  <c r="M183" i="158" s="1"/>
  <c r="R150" i="188"/>
  <c r="M105" i="158" s="1"/>
  <c r="M182" i="158" s="1"/>
  <c r="R144" i="188"/>
  <c r="M99" i="158" s="1"/>
  <c r="M176" i="158" s="1"/>
  <c r="R143" i="188"/>
  <c r="M98" i="158" s="1"/>
  <c r="R148" i="188"/>
  <c r="M103" i="158" s="1"/>
  <c r="M180" i="158" s="1"/>
  <c r="R146" i="188"/>
  <c r="M101" i="158" s="1"/>
  <c r="M178" i="158" s="1"/>
  <c r="R149" i="188"/>
  <c r="M104" i="158" s="1"/>
  <c r="M181" i="158" s="1"/>
  <c r="R147" i="188"/>
  <c r="M102" i="158" s="1"/>
  <c r="M179" i="158" s="1"/>
  <c r="R145" i="188"/>
  <c r="M100" i="158" s="1"/>
  <c r="M177" i="158" s="1"/>
  <c r="J1853" i="337"/>
  <c r="G1852" i="337"/>
  <c r="H1852" i="337"/>
  <c r="M1853" i="337"/>
  <c r="I1852" i="337"/>
  <c r="K1852" i="337"/>
  <c r="L1852" i="337"/>
  <c r="N1852" i="337"/>
  <c r="N1853" i="337"/>
  <c r="O1853" i="337"/>
  <c r="J1852" i="337"/>
  <c r="H1853" i="337"/>
  <c r="K1853" i="337"/>
  <c r="P1853" i="337"/>
  <c r="L1853" i="337"/>
  <c r="O1852" i="337"/>
  <c r="M1852" i="337"/>
  <c r="G1853" i="337"/>
  <c r="I1853" i="337"/>
  <c r="P1852" i="337"/>
  <c r="N315" i="348"/>
  <c r="N318" i="348" s="1"/>
  <c r="N376" i="348" s="1"/>
  <c r="N292" i="348"/>
  <c r="N363" i="348" s="1"/>
  <c r="O58" i="348"/>
  <c r="T24" i="188"/>
  <c r="AP432" i="348"/>
  <c r="AO433" i="348"/>
  <c r="W433" i="348"/>
  <c r="X432" i="348"/>
  <c r="AV432" i="348"/>
  <c r="AU433" i="348"/>
  <c r="AJ432" i="348"/>
  <c r="AI433" i="348"/>
  <c r="BJ433" i="348"/>
  <c r="C434" i="348"/>
  <c r="BB432" i="348"/>
  <c r="BA433" i="348"/>
  <c r="AF433" i="348"/>
  <c r="AG432" i="348"/>
  <c r="O432" i="348"/>
  <c r="N433" i="348"/>
  <c r="R432" i="348"/>
  <c r="Q433" i="348"/>
  <c r="BH432" i="348"/>
  <c r="BG433" i="348"/>
  <c r="AL433" i="348"/>
  <c r="AM432" i="348"/>
  <c r="F431" i="348"/>
  <c r="E431" i="348" s="1"/>
  <c r="I382" i="348"/>
  <c r="I384" i="348"/>
  <c r="I307" i="348"/>
  <c r="I304" i="348"/>
  <c r="I383" i="348"/>
  <c r="I341" i="348"/>
  <c r="I342" i="348" s="1"/>
  <c r="J343" i="348" s="1"/>
  <c r="K344" i="348" s="1"/>
  <c r="AS432" i="348"/>
  <c r="AR433" i="348"/>
  <c r="AC433" i="348"/>
  <c r="AD432" i="348"/>
  <c r="BD433" i="348"/>
  <c r="BE432" i="348"/>
  <c r="AX433" i="348"/>
  <c r="AY432" i="348"/>
  <c r="Z433" i="348"/>
  <c r="AA432" i="348"/>
  <c r="P50" i="152"/>
  <c r="Z50" i="152"/>
  <c r="AJ50" i="152" s="1"/>
  <c r="R42" i="188"/>
  <c r="H60" i="150"/>
  <c r="I60" i="150" s="1"/>
  <c r="J60" i="150" s="1"/>
  <c r="K60" i="150" s="1"/>
  <c r="L60" i="150" s="1"/>
  <c r="M60" i="150" s="1"/>
  <c r="N60" i="150" s="1"/>
  <c r="O60" i="150" s="1"/>
  <c r="Q60" i="150"/>
  <c r="O56" i="348"/>
  <c r="O57" i="348"/>
  <c r="Q62" i="150"/>
  <c r="H62" i="150"/>
  <c r="I62" i="150" s="1"/>
  <c r="J62" i="150" s="1"/>
  <c r="K62" i="150" s="1"/>
  <c r="L62" i="150" s="1"/>
  <c r="M62" i="150" s="1"/>
  <c r="N62" i="150" s="1"/>
  <c r="O62" i="150" s="1"/>
  <c r="AB77" i="143"/>
  <c r="AC77" i="143" s="1"/>
  <c r="AD77" i="143" s="1"/>
  <c r="AE77" i="143" s="1"/>
  <c r="AF77" i="143" s="1"/>
  <c r="AK77" i="143"/>
  <c r="AL77" i="143" s="1"/>
  <c r="AM77" i="143" s="1"/>
  <c r="AN77" i="143" s="1"/>
  <c r="Q61" i="150"/>
  <c r="H61" i="150"/>
  <c r="I61" i="150" s="1"/>
  <c r="J61" i="150" s="1"/>
  <c r="K61" i="150" s="1"/>
  <c r="L61" i="150" s="1"/>
  <c r="M61" i="150" s="1"/>
  <c r="N61" i="150" s="1"/>
  <c r="O61" i="150" s="1"/>
  <c r="AB81" i="143"/>
  <c r="AC81" i="143" s="1"/>
  <c r="AD81" i="143" s="1"/>
  <c r="AE81" i="143" s="1"/>
  <c r="AF81" i="143" s="1"/>
  <c r="AK81" i="143"/>
  <c r="AL81" i="143" s="1"/>
  <c r="AM81" i="143" s="1"/>
  <c r="AN81" i="143" s="1"/>
  <c r="T27" i="188"/>
  <c r="T30" i="188" s="1"/>
  <c r="AB78" i="143"/>
  <c r="AC78" i="143" s="1"/>
  <c r="AD78" i="143" s="1"/>
  <c r="AE78" i="143" s="1"/>
  <c r="AF78" i="143" s="1"/>
  <c r="AK78" i="143"/>
  <c r="AL78" i="143" s="1"/>
  <c r="AM78" i="143" s="1"/>
  <c r="AN78" i="143" s="1"/>
  <c r="Z51" i="152"/>
  <c r="AJ51" i="152" s="1"/>
  <c r="P51" i="152"/>
  <c r="G51" i="152"/>
  <c r="H63" i="150"/>
  <c r="I63" i="150" s="1"/>
  <c r="J63" i="150" s="1"/>
  <c r="K63" i="150" s="1"/>
  <c r="L63" i="150" s="1"/>
  <c r="M63" i="150" s="1"/>
  <c r="N63" i="150" s="1"/>
  <c r="O63" i="150" s="1"/>
  <c r="Q63" i="150"/>
  <c r="H50" i="152"/>
  <c r="I50" i="152" s="1"/>
  <c r="J50" i="152" s="1"/>
  <c r="K50" i="152" s="1"/>
  <c r="L50" i="152" s="1"/>
  <c r="M50" i="152" s="1"/>
  <c r="N50" i="152" s="1"/>
  <c r="O50" i="152" s="1"/>
  <c r="AA50" i="152"/>
  <c r="Q50" i="152"/>
  <c r="R50" i="152" s="1"/>
  <c r="S50" i="152" s="1"/>
  <c r="T50" i="152" s="1"/>
  <c r="U50" i="152" s="1"/>
  <c r="V50" i="152" s="1"/>
  <c r="W50" i="152" s="1"/>
  <c r="X50" i="152" s="1"/>
  <c r="S34" i="188"/>
  <c r="S40" i="188" s="1"/>
  <c r="S35" i="188"/>
  <c r="S41" i="188" s="1"/>
  <c r="S32" i="188"/>
  <c r="S38" i="188" s="1"/>
  <c r="S33" i="188"/>
  <c r="S39" i="188" s="1"/>
  <c r="AK79" i="143"/>
  <c r="AL79" i="143" s="1"/>
  <c r="AM79" i="143" s="1"/>
  <c r="AN79" i="143" s="1"/>
  <c r="AB79" i="143"/>
  <c r="AC79" i="143" s="1"/>
  <c r="AD79" i="143" s="1"/>
  <c r="AE79" i="143" s="1"/>
  <c r="AF79" i="143" s="1"/>
  <c r="P51" i="348"/>
  <c r="AK76" i="143"/>
  <c r="AL76" i="143" s="1"/>
  <c r="AM76" i="143" s="1"/>
  <c r="AN76" i="143" s="1"/>
  <c r="AB76" i="143"/>
  <c r="AC76" i="143" s="1"/>
  <c r="AD76" i="143" s="1"/>
  <c r="AE76" i="143" s="1"/>
  <c r="AF76" i="143" s="1"/>
  <c r="M43" i="147"/>
  <c r="F66" i="147" s="1"/>
  <c r="P66" i="147" s="1"/>
  <c r="N59" i="348"/>
  <c r="CV36" i="393"/>
  <c r="AL36" i="393"/>
  <c r="N105" i="398"/>
  <c r="AL38" i="393" l="1"/>
  <c r="AL40" i="393" s="1"/>
  <c r="CV38" i="393"/>
  <c r="CV71" i="393" s="1"/>
  <c r="CV92" i="393" s="1"/>
  <c r="N397" i="348"/>
  <c r="M2142" i="337"/>
  <c r="K2138" i="337"/>
  <c r="I1894" i="337"/>
  <c r="I1912" i="337" s="1"/>
  <c r="P1894" i="337"/>
  <c r="P1912" i="337" s="1"/>
  <c r="L1855" i="337"/>
  <c r="O1906" i="337"/>
  <c r="O1926" i="337" s="1"/>
  <c r="H1846" i="337"/>
  <c r="P1906" i="337"/>
  <c r="P1916" i="337" s="1"/>
  <c r="K1907" i="337"/>
  <c r="K1922" i="337" s="1"/>
  <c r="O2140" i="337"/>
  <c r="K1878" i="337"/>
  <c r="K1911" i="337" s="1"/>
  <c r="P1878" i="337"/>
  <c r="O2130" i="337" s="1"/>
  <c r="M1846" i="337"/>
  <c r="M1887" i="337"/>
  <c r="M1910" i="337" s="1"/>
  <c r="M1878" i="337"/>
  <c r="M1911" i="337" s="1"/>
  <c r="H2140" i="337"/>
  <c r="H2142" i="337"/>
  <c r="N1887" i="337"/>
  <c r="N1910" i="337" s="1"/>
  <c r="J1878" i="337"/>
  <c r="I2130" i="337" s="1"/>
  <c r="O1861" i="337"/>
  <c r="J2142" i="337"/>
  <c r="J1894" i="337"/>
  <c r="I2132" i="337" s="1"/>
  <c r="L2142" i="337"/>
  <c r="J1906" i="337"/>
  <c r="J1916" i="337" s="1"/>
  <c r="K1846" i="337"/>
  <c r="J2141" i="337"/>
  <c r="G1894" i="337"/>
  <c r="G1912" i="337" s="1"/>
  <c r="L1894" i="337"/>
  <c r="K2132" i="337" s="1"/>
  <c r="N1878" i="337"/>
  <c r="M2130" i="337" s="1"/>
  <c r="H1887" i="337"/>
  <c r="H1910" i="337" s="1"/>
  <c r="K2141" i="337"/>
  <c r="P1887" i="337"/>
  <c r="P1910" i="337" s="1"/>
  <c r="O2142" i="337"/>
  <c r="I1878" i="337"/>
  <c r="I1911" i="337" s="1"/>
  <c r="G1887" i="337"/>
  <c r="F2131" i="337" s="1"/>
  <c r="F2283" i="337" s="1"/>
  <c r="K2142" i="337"/>
  <c r="K1887" i="337"/>
  <c r="K1910" i="337" s="1"/>
  <c r="I2140" i="337"/>
  <c r="I1846" i="337"/>
  <c r="H2138" i="337"/>
  <c r="I1882" i="337"/>
  <c r="I1900" i="337"/>
  <c r="I1903" i="337" s="1"/>
  <c r="H1907" i="337"/>
  <c r="H1917" i="337" s="1"/>
  <c r="H1858" i="337"/>
  <c r="N2141" i="337"/>
  <c r="O1887" i="337"/>
  <c r="N2131" i="337" s="1"/>
  <c r="P1900" i="337"/>
  <c r="P1903" i="337" s="1"/>
  <c r="L2138" i="337"/>
  <c r="G1906" i="337"/>
  <c r="G1921" i="337" s="1"/>
  <c r="L1859" i="337"/>
  <c r="L1906" i="337"/>
  <c r="L1926" i="337" s="1"/>
  <c r="N1906" i="337"/>
  <c r="N1921" i="337" s="1"/>
  <c r="N1861" i="337"/>
  <c r="L1878" i="337"/>
  <c r="L1911" i="337" s="1"/>
  <c r="K2140" i="337"/>
  <c r="F2140" i="337"/>
  <c r="O2141" i="337"/>
  <c r="G1907" i="337"/>
  <c r="G1927" i="337" s="1"/>
  <c r="P1907" i="337"/>
  <c r="P1927" i="337" s="1"/>
  <c r="O1907" i="337"/>
  <c r="O1927" i="337" s="1"/>
  <c r="F2138" i="337"/>
  <c r="G1900" i="337"/>
  <c r="G1903" i="337" s="1"/>
  <c r="G1854" i="337"/>
  <c r="G1868" i="337" s="1"/>
  <c r="G1846" i="337"/>
  <c r="O1878" i="337"/>
  <c r="N2130" i="337" s="1"/>
  <c r="N2140" i="337"/>
  <c r="J2140" i="337"/>
  <c r="M2138" i="337"/>
  <c r="N1907" i="337"/>
  <c r="N1858" i="337"/>
  <c r="N1900" i="337"/>
  <c r="N1903" i="337" s="1"/>
  <c r="M2141" i="337"/>
  <c r="P1846" i="337"/>
  <c r="O2138" i="337"/>
  <c r="P1854" i="337"/>
  <c r="O2215" i="337" s="1"/>
  <c r="I1907" i="337"/>
  <c r="I1922" i="337" s="1"/>
  <c r="I1858" i="337"/>
  <c r="M1900" i="337"/>
  <c r="M1903" i="337" s="1"/>
  <c r="M1906" i="337"/>
  <c r="M1921" i="337" s="1"/>
  <c r="M1854" i="337"/>
  <c r="M2140" i="337"/>
  <c r="I2142" i="337"/>
  <c r="M1907" i="337"/>
  <c r="M1922" i="337" s="1"/>
  <c r="M1855" i="337"/>
  <c r="H1878" i="337"/>
  <c r="G2130" i="337" s="1"/>
  <c r="G2140" i="337"/>
  <c r="N2138" i="337"/>
  <c r="O1900" i="337"/>
  <c r="O1903" i="337" s="1"/>
  <c r="O1854" i="337"/>
  <c r="O1846" i="337"/>
  <c r="J1900" i="337"/>
  <c r="I2126" i="337" s="1"/>
  <c r="I2138" i="337"/>
  <c r="J1882" i="337"/>
  <c r="J1846" i="337"/>
  <c r="G2138" i="337"/>
  <c r="H1906" i="337"/>
  <c r="H1926" i="337" s="1"/>
  <c r="H1854" i="337"/>
  <c r="H1900" i="337"/>
  <c r="H1903" i="337" s="1"/>
  <c r="L1846" i="337"/>
  <c r="L1900" i="337"/>
  <c r="K2126" i="337" s="1"/>
  <c r="L1858" i="337"/>
  <c r="L1907" i="337"/>
  <c r="L1922" i="337" s="1"/>
  <c r="G1878" i="337"/>
  <c r="G1911" i="337" s="1"/>
  <c r="N1846" i="337"/>
  <c r="N2142" i="337"/>
  <c r="O1894" i="337"/>
  <c r="N2132" i="337" s="1"/>
  <c r="L2141" i="337"/>
  <c r="F2142" i="337"/>
  <c r="K1894" i="337"/>
  <c r="K1912" i="337" s="1"/>
  <c r="I1861" i="337"/>
  <c r="I1906" i="337"/>
  <c r="I1926" i="337" s="1"/>
  <c r="K1900" i="337"/>
  <c r="K1903" i="337" s="1"/>
  <c r="J2138" i="337"/>
  <c r="K1854" i="337"/>
  <c r="J2217" i="337" s="1"/>
  <c r="K1906" i="337"/>
  <c r="K1926" i="337" s="1"/>
  <c r="L1887" i="337"/>
  <c r="L1910" i="337" s="1"/>
  <c r="M1894" i="337"/>
  <c r="M1912" i="337" s="1"/>
  <c r="N1894" i="337"/>
  <c r="M2132" i="337" s="1"/>
  <c r="L2140" i="337"/>
  <c r="J1907" i="337"/>
  <c r="J1922" i="337" s="1"/>
  <c r="J1856" i="337"/>
  <c r="J1868" i="337" s="1"/>
  <c r="G2142" i="337"/>
  <c r="H1894" i="337"/>
  <c r="G2132" i="337" s="1"/>
  <c r="F2141" i="337"/>
  <c r="G2141" i="337"/>
  <c r="S184" i="188"/>
  <c r="N139" i="158" s="1"/>
  <c r="N216" i="158" s="1"/>
  <c r="S177" i="188"/>
  <c r="N132" i="158" s="1"/>
  <c r="S183" i="188"/>
  <c r="N138" i="158" s="1"/>
  <c r="N215" i="158" s="1"/>
  <c r="S176" i="188"/>
  <c r="N131" i="158" s="1"/>
  <c r="S180" i="188"/>
  <c r="N135" i="158" s="1"/>
  <c r="N212" i="158" s="1"/>
  <c r="S182" i="188"/>
  <c r="N137" i="158" s="1"/>
  <c r="N214" i="158" s="1"/>
  <c r="S178" i="188"/>
  <c r="N133" i="158" s="1"/>
  <c r="N210" i="158" s="1"/>
  <c r="S181" i="188"/>
  <c r="N136" i="158" s="1"/>
  <c r="N213" i="158" s="1"/>
  <c r="S179" i="188"/>
  <c r="N134" i="158" s="1"/>
  <c r="S172" i="188"/>
  <c r="N127" i="158" s="1"/>
  <c r="N204" i="158" s="1"/>
  <c r="S173" i="188"/>
  <c r="N128" i="158" s="1"/>
  <c r="N205" i="158" s="1"/>
  <c r="S165" i="188"/>
  <c r="N120" i="158" s="1"/>
  <c r="S166" i="188"/>
  <c r="N121" i="158" s="1"/>
  <c r="S167" i="188"/>
  <c r="N122" i="158" s="1"/>
  <c r="N199" i="158" s="1"/>
  <c r="S171" i="188"/>
  <c r="N126" i="158" s="1"/>
  <c r="N203" i="158" s="1"/>
  <c r="S168" i="188"/>
  <c r="N123" i="158" s="1"/>
  <c r="S170" i="188"/>
  <c r="N125" i="158" s="1"/>
  <c r="N202" i="158" s="1"/>
  <c r="S169" i="188"/>
  <c r="N124" i="158" s="1"/>
  <c r="N201" i="158" s="1"/>
  <c r="S162" i="188"/>
  <c r="N117" i="158" s="1"/>
  <c r="N194" i="158" s="1"/>
  <c r="S161" i="188"/>
  <c r="N116" i="158" s="1"/>
  <c r="N193" i="158" s="1"/>
  <c r="S155" i="188"/>
  <c r="N110" i="158" s="1"/>
  <c r="S154" i="188"/>
  <c r="N109" i="158" s="1"/>
  <c r="S156" i="188"/>
  <c r="N111" i="158" s="1"/>
  <c r="N188" i="158" s="1"/>
  <c r="S159" i="188"/>
  <c r="N114" i="158" s="1"/>
  <c r="N191" i="158" s="1"/>
  <c r="S158" i="188"/>
  <c r="N113" i="158" s="1"/>
  <c r="N190" i="158" s="1"/>
  <c r="S157" i="188"/>
  <c r="N112" i="158" s="1"/>
  <c r="S160" i="188"/>
  <c r="N115" i="158" s="1"/>
  <c r="N192" i="158" s="1"/>
  <c r="S150" i="188"/>
  <c r="N105" i="158" s="1"/>
  <c r="N182" i="158" s="1"/>
  <c r="S151" i="188"/>
  <c r="N106" i="158" s="1"/>
  <c r="N183" i="158" s="1"/>
  <c r="S144" i="188"/>
  <c r="N99" i="158" s="1"/>
  <c r="N176" i="158" s="1"/>
  <c r="S143" i="188"/>
  <c r="N98" i="158" s="1"/>
  <c r="S149" i="188"/>
  <c r="N104" i="158" s="1"/>
  <c r="N181" i="158" s="1"/>
  <c r="S145" i="188"/>
  <c r="N100" i="158" s="1"/>
  <c r="N177" i="158" s="1"/>
  <c r="S147" i="188"/>
  <c r="N102" i="158" s="1"/>
  <c r="N179" i="158" s="1"/>
  <c r="S146" i="188"/>
  <c r="N101" i="158" s="1"/>
  <c r="N178" i="158" s="1"/>
  <c r="S148" i="188"/>
  <c r="N103" i="158" s="1"/>
  <c r="N180" i="158" s="1"/>
  <c r="H2126" i="337"/>
  <c r="O315" i="348"/>
  <c r="O318" i="348" s="1"/>
  <c r="O376" i="348" s="1"/>
  <c r="O292" i="348"/>
  <c r="O363" i="348" s="1"/>
  <c r="P58" i="348"/>
  <c r="AA433" i="348"/>
  <c r="Z434" i="348"/>
  <c r="BE433" i="348"/>
  <c r="BD434" i="348"/>
  <c r="I310" i="348"/>
  <c r="I346" i="348"/>
  <c r="I347" i="348" s="1"/>
  <c r="J348" i="348" s="1"/>
  <c r="K349" i="348" s="1"/>
  <c r="AF434" i="348"/>
  <c r="AG433" i="348"/>
  <c r="BK433" i="348"/>
  <c r="BJ434" i="348"/>
  <c r="N434" i="348"/>
  <c r="O433" i="348"/>
  <c r="BB433" i="348"/>
  <c r="BA434" i="348"/>
  <c r="AJ433" i="348"/>
  <c r="AI434" i="348"/>
  <c r="AY433" i="348"/>
  <c r="AX434" i="348"/>
  <c r="AC434" i="348"/>
  <c r="AD433" i="348"/>
  <c r="AM433" i="348"/>
  <c r="AL434" i="348"/>
  <c r="F432" i="348"/>
  <c r="E432" i="348" s="1"/>
  <c r="X433" i="348"/>
  <c r="W434" i="348"/>
  <c r="AS433" i="348"/>
  <c r="AR434" i="348"/>
  <c r="BH433" i="348"/>
  <c r="BG434" i="348"/>
  <c r="Q434" i="348"/>
  <c r="R433" i="348"/>
  <c r="BM434" i="348"/>
  <c r="C435" i="348"/>
  <c r="AV433" i="348"/>
  <c r="AU434" i="348"/>
  <c r="AO434" i="348"/>
  <c r="AP433" i="348"/>
  <c r="P57" i="348"/>
  <c r="P56" i="348"/>
  <c r="S42" i="188"/>
  <c r="AB50" i="152"/>
  <c r="AC50" i="152" s="1"/>
  <c r="AD50" i="152" s="1"/>
  <c r="AE50" i="152" s="1"/>
  <c r="AF50" i="152" s="1"/>
  <c r="AK50" i="152"/>
  <c r="AL50" i="152" s="1"/>
  <c r="AM50" i="152" s="1"/>
  <c r="AN50" i="152" s="1"/>
  <c r="Q51" i="152"/>
  <c r="R51" i="152" s="1"/>
  <c r="S51" i="152" s="1"/>
  <c r="T51" i="152" s="1"/>
  <c r="U51" i="152" s="1"/>
  <c r="V51" i="152" s="1"/>
  <c r="W51" i="152" s="1"/>
  <c r="X51" i="152" s="1"/>
  <c r="H51" i="152"/>
  <c r="I51" i="152" s="1"/>
  <c r="J51" i="152" s="1"/>
  <c r="K51" i="152" s="1"/>
  <c r="L51" i="152" s="1"/>
  <c r="M51" i="152" s="1"/>
  <c r="N51" i="152" s="1"/>
  <c r="O51" i="152" s="1"/>
  <c r="AA51" i="152"/>
  <c r="H66" i="147"/>
  <c r="G66" i="147"/>
  <c r="O59" i="348"/>
  <c r="AA60" i="150"/>
  <c r="R60" i="150"/>
  <c r="S60" i="150" s="1"/>
  <c r="T60" i="150" s="1"/>
  <c r="U60" i="150" s="1"/>
  <c r="V60" i="150" s="1"/>
  <c r="W60" i="150" s="1"/>
  <c r="X60" i="150" s="1"/>
  <c r="M57" i="145"/>
  <c r="M61" i="145"/>
  <c r="M60" i="145"/>
  <c r="M62" i="145"/>
  <c r="M55" i="145"/>
  <c r="M59" i="145"/>
  <c r="M58" i="145"/>
  <c r="M56" i="145"/>
  <c r="R63" i="150"/>
  <c r="S63" i="150" s="1"/>
  <c r="T63" i="150" s="1"/>
  <c r="U63" i="150" s="1"/>
  <c r="V63" i="150" s="1"/>
  <c r="W63" i="150" s="1"/>
  <c r="X63" i="150" s="1"/>
  <c r="AA63" i="150"/>
  <c r="T33" i="188"/>
  <c r="T39" i="188" s="1"/>
  <c r="T34" i="188"/>
  <c r="T40" i="188" s="1"/>
  <c r="T32" i="188"/>
  <c r="T38" i="188" s="1"/>
  <c r="T35" i="188"/>
  <c r="T41" i="188" s="1"/>
  <c r="AA61" i="150"/>
  <c r="R61" i="150"/>
  <c r="S61" i="150" s="1"/>
  <c r="T61" i="150" s="1"/>
  <c r="U61" i="150" s="1"/>
  <c r="V61" i="150" s="1"/>
  <c r="W61" i="150" s="1"/>
  <c r="X61" i="150" s="1"/>
  <c r="R62" i="150"/>
  <c r="S62" i="150" s="1"/>
  <c r="T62" i="150" s="1"/>
  <c r="U62" i="150" s="1"/>
  <c r="V62" i="150" s="1"/>
  <c r="W62" i="150" s="1"/>
  <c r="X62" i="150" s="1"/>
  <c r="AA62" i="150"/>
  <c r="AL36" i="394"/>
  <c r="AF24" i="393"/>
  <c r="Y24" i="386"/>
  <c r="Y24" i="388"/>
  <c r="AF24" i="389"/>
  <c r="AF24" i="386"/>
  <c r="AQ24" i="393"/>
  <c r="AF24" i="392"/>
  <c r="O24" i="389"/>
  <c r="CV36" i="394"/>
  <c r="Y24" i="392"/>
  <c r="Y24" i="393"/>
  <c r="G102" i="398"/>
  <c r="Y24" i="394"/>
  <c r="O24" i="388"/>
  <c r="O105" i="398"/>
  <c r="O24" i="387"/>
  <c r="AF24" i="388"/>
  <c r="K1917" i="337" l="1"/>
  <c r="CV38" i="394"/>
  <c r="CV71" i="394" s="1"/>
  <c r="CV92" i="394" s="1"/>
  <c r="AL38" i="394"/>
  <c r="AL40" i="394" s="1"/>
  <c r="O397" i="348"/>
  <c r="O26" i="389"/>
  <c r="O29" i="389" s="1"/>
  <c r="O92" i="389" s="1"/>
  <c r="W24" i="389"/>
  <c r="AF26" i="389"/>
  <c r="AF29" i="389" s="1"/>
  <c r="Y26" i="394"/>
  <c r="O26" i="388"/>
  <c r="O29" i="388" s="1"/>
  <c r="O92" i="388" s="1"/>
  <c r="W24" i="388"/>
  <c r="Y26" i="388"/>
  <c r="W24" i="387"/>
  <c r="O26" i="387"/>
  <c r="O29" i="387" s="1"/>
  <c r="O92" i="387" s="1"/>
  <c r="AF26" i="392"/>
  <c r="AF29" i="392" s="1"/>
  <c r="AF26" i="393"/>
  <c r="AF29" i="393" s="1"/>
  <c r="AQ26" i="393"/>
  <c r="AQ29" i="393" s="1"/>
  <c r="AQ33" i="393" s="1"/>
  <c r="AF26" i="388"/>
  <c r="AF29" i="388" s="1"/>
  <c r="AF26" i="386"/>
  <c r="AF29" i="386" s="1"/>
  <c r="Y26" i="386"/>
  <c r="Y26" i="393"/>
  <c r="Y26" i="392"/>
  <c r="K2282" i="337"/>
  <c r="O2280" i="337"/>
  <c r="I2280" i="337"/>
  <c r="M2282" i="337"/>
  <c r="N2282" i="337"/>
  <c r="N2283" i="337"/>
  <c r="I2282" i="337"/>
  <c r="G2282" i="337"/>
  <c r="G2280" i="337"/>
  <c r="N2280" i="337"/>
  <c r="M2280" i="337"/>
  <c r="J1912" i="337"/>
  <c r="F2132" i="337"/>
  <c r="F2282" i="337" s="1"/>
  <c r="O1921" i="337"/>
  <c r="J2218" i="337"/>
  <c r="L2131" i="337"/>
  <c r="G2131" i="337"/>
  <c r="J2215" i="337"/>
  <c r="F2139" i="337"/>
  <c r="I66" i="147"/>
  <c r="K66" i="147" s="1"/>
  <c r="M66" i="147" s="1"/>
  <c r="O66" i="147" s="1"/>
  <c r="Q66" i="147"/>
  <c r="L1921" i="337"/>
  <c r="L1934" i="337" s="1"/>
  <c r="K2171" i="337" s="1"/>
  <c r="L2130" i="337"/>
  <c r="O2218" i="337"/>
  <c r="M1926" i="337"/>
  <c r="H1922" i="337"/>
  <c r="G1910" i="337"/>
  <c r="G1913" i="337" s="1"/>
  <c r="F2209" i="337"/>
  <c r="O2216" i="337"/>
  <c r="F2130" i="337"/>
  <c r="F2280" i="337" s="1"/>
  <c r="L2216" i="337"/>
  <c r="O2132" i="337"/>
  <c r="P1922" i="337"/>
  <c r="J1926" i="337"/>
  <c r="M1868" i="337"/>
  <c r="M1896" i="337" s="1"/>
  <c r="F2218" i="337"/>
  <c r="O2126" i="337"/>
  <c r="H2132" i="337"/>
  <c r="J2130" i="337"/>
  <c r="G2129" i="337"/>
  <c r="P1921" i="337"/>
  <c r="P1934" i="337" s="1"/>
  <c r="O2171" i="337" s="1"/>
  <c r="L1903" i="337"/>
  <c r="G1896" i="337"/>
  <c r="O1917" i="337"/>
  <c r="P1911" i="337"/>
  <c r="P1913" i="337" s="1"/>
  <c r="N1916" i="337"/>
  <c r="N2126" i="337"/>
  <c r="P1926" i="337"/>
  <c r="P1935" i="337" s="1"/>
  <c r="O2172" i="337" s="1"/>
  <c r="K1921" i="337"/>
  <c r="K1934" i="337" s="1"/>
  <c r="J2171" i="337" s="1"/>
  <c r="J1921" i="337"/>
  <c r="J1934" i="337" s="1"/>
  <c r="I2171" i="337" s="1"/>
  <c r="H1921" i="337"/>
  <c r="G2216" i="337"/>
  <c r="N2218" i="337"/>
  <c r="M2129" i="337"/>
  <c r="K1916" i="337"/>
  <c r="K1933" i="337" s="1"/>
  <c r="J2170" i="337" s="1"/>
  <c r="M2126" i="337"/>
  <c r="L1916" i="337"/>
  <c r="I1921" i="337"/>
  <c r="I1934" i="337" s="1"/>
  <c r="H2171" i="337" s="1"/>
  <c r="H1927" i="337"/>
  <c r="H1935" i="337" s="1"/>
  <c r="G2172" i="337" s="1"/>
  <c r="H1912" i="337"/>
  <c r="O2206" i="337"/>
  <c r="P1868" i="337"/>
  <c r="P1896" i="337" s="1"/>
  <c r="I1916" i="337"/>
  <c r="O2139" i="337"/>
  <c r="O2209" i="337"/>
  <c r="O2208" i="337"/>
  <c r="O2129" i="337"/>
  <c r="M1917" i="337"/>
  <c r="J1903" i="337"/>
  <c r="J1911" i="337"/>
  <c r="F2215" i="337"/>
  <c r="F2206" i="337"/>
  <c r="F2207" i="337"/>
  <c r="P1917" i="337"/>
  <c r="P1933" i="337" s="1"/>
  <c r="O2170" i="337" s="1"/>
  <c r="O2207" i="337"/>
  <c r="O2217" i="337"/>
  <c r="M1927" i="337"/>
  <c r="M1935" i="337" s="1"/>
  <c r="L2172" i="337" s="1"/>
  <c r="F2216" i="337"/>
  <c r="F2217" i="337"/>
  <c r="M1916" i="337"/>
  <c r="M1933" i="337" s="1"/>
  <c r="L2170" i="337" s="1"/>
  <c r="F2208" i="337"/>
  <c r="J2129" i="337"/>
  <c r="K1927" i="337"/>
  <c r="K1935" i="337" s="1"/>
  <c r="J2172" i="337" s="1"/>
  <c r="N2208" i="337"/>
  <c r="J2207" i="337"/>
  <c r="O1916" i="337"/>
  <c r="H2130" i="337"/>
  <c r="M2131" i="337"/>
  <c r="K2215" i="337"/>
  <c r="H2217" i="337"/>
  <c r="N1868" i="337"/>
  <c r="N1896" i="337" s="1"/>
  <c r="F2129" i="337"/>
  <c r="F2281" i="337" s="1"/>
  <c r="L2126" i="337"/>
  <c r="L1927" i="337"/>
  <c r="L1935" i="337" s="1"/>
  <c r="K2172" i="337" s="1"/>
  <c r="G1917" i="337"/>
  <c r="N1912" i="337"/>
  <c r="G1926" i="337"/>
  <c r="G1935" i="337" s="1"/>
  <c r="F2172" i="337" s="1"/>
  <c r="L2207" i="337"/>
  <c r="H1868" i="337"/>
  <c r="H1896" i="337" s="1"/>
  <c r="I2218" i="337"/>
  <c r="O2131" i="337"/>
  <c r="H2129" i="337"/>
  <c r="N1922" i="337"/>
  <c r="N1934" i="337" s="1"/>
  <c r="M2171" i="337" s="1"/>
  <c r="K2131" i="337"/>
  <c r="O1922" i="337"/>
  <c r="L1912" i="337"/>
  <c r="L1913" i="337" s="1"/>
  <c r="L2132" i="337"/>
  <c r="J2126" i="337"/>
  <c r="L2209" i="337"/>
  <c r="I1917" i="337"/>
  <c r="N2216" i="337"/>
  <c r="H2216" i="337"/>
  <c r="N2129" i="337"/>
  <c r="J2131" i="337"/>
  <c r="N1926" i="337"/>
  <c r="J1917" i="337"/>
  <c r="J1933" i="337" s="1"/>
  <c r="I2170" i="337" s="1"/>
  <c r="L2208" i="337"/>
  <c r="I1927" i="337"/>
  <c r="I1935" i="337" s="1"/>
  <c r="H2172" i="337" s="1"/>
  <c r="G2217" i="337"/>
  <c r="M2207" i="337"/>
  <c r="O1868" i="337"/>
  <c r="O1896" i="337" s="1"/>
  <c r="N2209" i="337"/>
  <c r="G2209" i="337"/>
  <c r="H2207" i="337"/>
  <c r="K2206" i="337"/>
  <c r="I2216" i="337"/>
  <c r="M2139" i="337"/>
  <c r="N2215" i="337"/>
  <c r="O1911" i="337"/>
  <c r="J1927" i="337"/>
  <c r="H1916" i="337"/>
  <c r="H1933" i="337" s="1"/>
  <c r="G2170" i="337" s="1"/>
  <c r="L2215" i="337"/>
  <c r="L2218" i="337"/>
  <c r="L2217" i="337"/>
  <c r="N1911" i="337"/>
  <c r="L2129" i="337"/>
  <c r="G2207" i="337"/>
  <c r="K2217" i="337"/>
  <c r="I2206" i="337"/>
  <c r="N1917" i="337"/>
  <c r="G2208" i="337"/>
  <c r="I1868" i="337"/>
  <c r="I2139" i="337"/>
  <c r="I2129" i="337"/>
  <c r="N2217" i="337"/>
  <c r="L2139" i="337"/>
  <c r="L2206" i="337"/>
  <c r="H2208" i="337"/>
  <c r="M2215" i="337"/>
  <c r="K2207" i="337"/>
  <c r="H2209" i="337"/>
  <c r="K2218" i="337"/>
  <c r="J2139" i="337"/>
  <c r="M2209" i="337"/>
  <c r="M2218" i="337"/>
  <c r="K2130" i="337"/>
  <c r="I1887" i="337"/>
  <c r="H2141" i="337"/>
  <c r="G1916" i="337"/>
  <c r="G2215" i="337"/>
  <c r="G2139" i="337"/>
  <c r="G2218" i="337"/>
  <c r="H2206" i="337"/>
  <c r="H2215" i="337"/>
  <c r="K2208" i="337"/>
  <c r="L1868" i="337"/>
  <c r="L1896" i="337" s="1"/>
  <c r="K2216" i="337"/>
  <c r="I2215" i="337"/>
  <c r="I2207" i="337"/>
  <c r="I2217" i="337"/>
  <c r="L1917" i="337"/>
  <c r="H1911" i="337"/>
  <c r="J2208" i="337"/>
  <c r="K1868" i="337"/>
  <c r="K1896" i="337" s="1"/>
  <c r="J2132" i="337"/>
  <c r="M2206" i="337"/>
  <c r="M2216" i="337"/>
  <c r="O1910" i="337"/>
  <c r="N2139" i="337"/>
  <c r="N2206" i="337"/>
  <c r="G2126" i="337"/>
  <c r="O1912" i="337"/>
  <c r="G1922" i="337"/>
  <c r="G1934" i="337" s="1"/>
  <c r="F2171" i="337" s="1"/>
  <c r="F2126" i="337"/>
  <c r="K2209" i="337"/>
  <c r="K2129" i="337"/>
  <c r="J2216" i="337"/>
  <c r="J2206" i="337"/>
  <c r="M2217" i="337"/>
  <c r="J1887" i="337"/>
  <c r="I2141" i="337"/>
  <c r="G2206" i="337"/>
  <c r="H2139" i="337"/>
  <c r="H2218" i="337"/>
  <c r="K2139" i="337"/>
  <c r="I2209" i="337"/>
  <c r="I2208" i="337"/>
  <c r="N1927" i="337"/>
  <c r="J2209" i="337"/>
  <c r="M2208" i="337"/>
  <c r="N2207" i="337"/>
  <c r="T184" i="188"/>
  <c r="O139" i="158" s="1"/>
  <c r="O216" i="158" s="1"/>
  <c r="T183" i="188"/>
  <c r="O138" i="158" s="1"/>
  <c r="O215" i="158" s="1"/>
  <c r="T177" i="188"/>
  <c r="O132" i="158" s="1"/>
  <c r="T176" i="188"/>
  <c r="O131" i="158" s="1"/>
  <c r="T180" i="188"/>
  <c r="O135" i="158" s="1"/>
  <c r="O212" i="158" s="1"/>
  <c r="T178" i="188"/>
  <c r="O133" i="158" s="1"/>
  <c r="O210" i="158" s="1"/>
  <c r="T179" i="188"/>
  <c r="O134" i="158" s="1"/>
  <c r="T181" i="188"/>
  <c r="O136" i="158" s="1"/>
  <c r="O213" i="158" s="1"/>
  <c r="T182" i="188"/>
  <c r="O137" i="158" s="1"/>
  <c r="O214" i="158" s="1"/>
  <c r="T165" i="188"/>
  <c r="O120" i="158" s="1"/>
  <c r="T172" i="188"/>
  <c r="O127" i="158" s="1"/>
  <c r="O204" i="158" s="1"/>
  <c r="T173" i="188"/>
  <c r="O128" i="158" s="1"/>
  <c r="O205" i="158" s="1"/>
  <c r="T166" i="188"/>
  <c r="O121" i="158" s="1"/>
  <c r="T170" i="188"/>
  <c r="O125" i="158" s="1"/>
  <c r="O202" i="158" s="1"/>
  <c r="T167" i="188"/>
  <c r="O122" i="158" s="1"/>
  <c r="O199" i="158" s="1"/>
  <c r="T171" i="188"/>
  <c r="O126" i="158" s="1"/>
  <c r="O203" i="158" s="1"/>
  <c r="T168" i="188"/>
  <c r="O123" i="158" s="1"/>
  <c r="T169" i="188"/>
  <c r="O124" i="158" s="1"/>
  <c r="O201" i="158" s="1"/>
  <c r="T161" i="188"/>
  <c r="O116" i="158" s="1"/>
  <c r="O193" i="158" s="1"/>
  <c r="T162" i="188"/>
  <c r="O117" i="158" s="1"/>
  <c r="O194" i="158" s="1"/>
  <c r="T154" i="188"/>
  <c r="O109" i="158" s="1"/>
  <c r="T155" i="188"/>
  <c r="O110" i="158" s="1"/>
  <c r="T158" i="188"/>
  <c r="O113" i="158" s="1"/>
  <c r="O190" i="158" s="1"/>
  <c r="T157" i="188"/>
  <c r="O112" i="158" s="1"/>
  <c r="T159" i="188"/>
  <c r="O114" i="158" s="1"/>
  <c r="O191" i="158" s="1"/>
  <c r="T156" i="188"/>
  <c r="O111" i="158" s="1"/>
  <c r="O188" i="158" s="1"/>
  <c r="T160" i="188"/>
  <c r="O115" i="158" s="1"/>
  <c r="O192" i="158" s="1"/>
  <c r="T144" i="188"/>
  <c r="O99" i="158" s="1"/>
  <c r="O176" i="158" s="1"/>
  <c r="T151" i="188"/>
  <c r="O106" i="158" s="1"/>
  <c r="O183" i="158" s="1"/>
  <c r="T150" i="188"/>
  <c r="O105" i="158" s="1"/>
  <c r="O182" i="158" s="1"/>
  <c r="T143" i="188"/>
  <c r="O98" i="158" s="1"/>
  <c r="T145" i="188"/>
  <c r="O100" i="158" s="1"/>
  <c r="O177" i="158" s="1"/>
  <c r="T149" i="188"/>
  <c r="O104" i="158" s="1"/>
  <c r="O181" i="158" s="1"/>
  <c r="T148" i="188"/>
  <c r="O103" i="158" s="1"/>
  <c r="O180" i="158" s="1"/>
  <c r="T147" i="188"/>
  <c r="O102" i="158" s="1"/>
  <c r="O179" i="158" s="1"/>
  <c r="T146" i="188"/>
  <c r="O101" i="158" s="1"/>
  <c r="O178" i="158" s="1"/>
  <c r="M1913" i="337"/>
  <c r="O1935" i="337"/>
  <c r="N2172" i="337" s="1"/>
  <c r="K1913" i="337"/>
  <c r="M1934" i="337"/>
  <c r="L2171" i="337" s="1"/>
  <c r="O321" i="348"/>
  <c r="O323" i="348" s="1"/>
  <c r="O325" i="348" s="1"/>
  <c r="L10" i="144"/>
  <c r="L22" i="144" s="1"/>
  <c r="M101" i="152" s="1"/>
  <c r="M104" i="152" s="1"/>
  <c r="H10" i="144"/>
  <c r="H22" i="144" s="1"/>
  <c r="I217" i="148" s="1"/>
  <c r="I220" i="148" s="1"/>
  <c r="G10" i="144"/>
  <c r="G22" i="144" s="1"/>
  <c r="M10" i="144"/>
  <c r="M22" i="144" s="1"/>
  <c r="N10" i="144"/>
  <c r="N22" i="144" s="1"/>
  <c r="K10" i="144"/>
  <c r="K22" i="144" s="1"/>
  <c r="I10" i="144"/>
  <c r="I22" i="144" s="1"/>
  <c r="J10" i="144"/>
  <c r="J22" i="144" s="1"/>
  <c r="F10" i="144"/>
  <c r="F22" i="144" s="1"/>
  <c r="AU435" i="348"/>
  <c r="AV434" i="348"/>
  <c r="AS434" i="348"/>
  <c r="AR435" i="348"/>
  <c r="AD434" i="348"/>
  <c r="AC435" i="348"/>
  <c r="N435" i="348"/>
  <c r="O434" i="348"/>
  <c r="BE434" i="348"/>
  <c r="BD435" i="348"/>
  <c r="Q435" i="348"/>
  <c r="R434" i="348"/>
  <c r="AL435" i="348"/>
  <c r="AM434" i="348"/>
  <c r="AX435" i="348"/>
  <c r="AY434" i="348"/>
  <c r="BA435" i="348"/>
  <c r="BB434" i="348"/>
  <c r="AF435" i="348"/>
  <c r="AG434" i="348"/>
  <c r="BP435" i="348"/>
  <c r="C436" i="348"/>
  <c r="BG435" i="348"/>
  <c r="BH434" i="348"/>
  <c r="W435" i="348"/>
  <c r="X434" i="348"/>
  <c r="BK434" i="348"/>
  <c r="BJ435" i="348"/>
  <c r="Z435" i="348"/>
  <c r="AA434" i="348"/>
  <c r="AO435" i="348"/>
  <c r="AP434" i="348"/>
  <c r="BN434" i="348"/>
  <c r="BM435" i="348"/>
  <c r="AI435" i="348"/>
  <c r="AJ434" i="348"/>
  <c r="F433" i="348"/>
  <c r="E433" i="348" s="1"/>
  <c r="I365" i="348"/>
  <c r="P59" i="348"/>
  <c r="F98" i="145"/>
  <c r="P98" i="145" s="1"/>
  <c r="Z98" i="145" s="1"/>
  <c r="AJ98" i="145" s="1"/>
  <c r="T42" i="188"/>
  <c r="F100" i="145"/>
  <c r="AK62" i="150"/>
  <c r="AL62" i="150" s="1"/>
  <c r="AM62" i="150" s="1"/>
  <c r="AN62" i="150" s="1"/>
  <c r="AB62" i="150"/>
  <c r="AC62" i="150" s="1"/>
  <c r="AD62" i="150" s="1"/>
  <c r="AE62" i="150" s="1"/>
  <c r="AF62" i="150" s="1"/>
  <c r="AK61" i="150"/>
  <c r="AL61" i="150" s="1"/>
  <c r="AM61" i="150" s="1"/>
  <c r="AN61" i="150" s="1"/>
  <c r="AB61" i="150"/>
  <c r="AC61" i="150" s="1"/>
  <c r="AD61" i="150" s="1"/>
  <c r="AE61" i="150" s="1"/>
  <c r="AF61" i="150" s="1"/>
  <c r="F94" i="145"/>
  <c r="F96" i="145"/>
  <c r="AB63" i="150"/>
  <c r="AC63" i="150" s="1"/>
  <c r="AD63" i="150" s="1"/>
  <c r="AE63" i="150" s="1"/>
  <c r="AF63" i="150" s="1"/>
  <c r="AK63" i="150"/>
  <c r="AL63" i="150" s="1"/>
  <c r="AM63" i="150" s="1"/>
  <c r="AN63" i="150" s="1"/>
  <c r="F95" i="145"/>
  <c r="F101" i="145"/>
  <c r="M52" i="143"/>
  <c r="M50" i="143"/>
  <c r="M51" i="143"/>
  <c r="AK60" i="150"/>
  <c r="AL60" i="150" s="1"/>
  <c r="AM60" i="150" s="1"/>
  <c r="AN60" i="150" s="1"/>
  <c r="AB60" i="150"/>
  <c r="AC60" i="150" s="1"/>
  <c r="AD60" i="150" s="1"/>
  <c r="AE60" i="150" s="1"/>
  <c r="AF60" i="150" s="1"/>
  <c r="F97" i="145"/>
  <c r="F99" i="145"/>
  <c r="J66" i="147"/>
  <c r="L66" i="147" s="1"/>
  <c r="N66" i="147" s="1"/>
  <c r="Z66" i="147"/>
  <c r="AJ66" i="147" s="1"/>
  <c r="AK51" i="152"/>
  <c r="AL51" i="152" s="1"/>
  <c r="AM51" i="152" s="1"/>
  <c r="AN51" i="152" s="1"/>
  <c r="AB51" i="152"/>
  <c r="AC51" i="152" s="1"/>
  <c r="AD51" i="152" s="1"/>
  <c r="AE51" i="152" s="1"/>
  <c r="AF51" i="152" s="1"/>
  <c r="BX24" i="386"/>
  <c r="AB24" i="394"/>
  <c r="N101" i="398"/>
  <c r="BV24" i="386"/>
  <c r="AQ24" i="390"/>
  <c r="AB24" i="388"/>
  <c r="L101" i="398"/>
  <c r="Y24" i="387"/>
  <c r="O24" i="393"/>
  <c r="BW24" i="387"/>
  <c r="AF24" i="390"/>
  <c r="AB24" i="389"/>
  <c r="J99" i="398"/>
  <c r="O24" i="392"/>
  <c r="N99" i="398"/>
  <c r="H99" i="398"/>
  <c r="AQ24" i="389"/>
  <c r="AQ24" i="394"/>
  <c r="O24" i="391"/>
  <c r="BV24" i="391"/>
  <c r="BW24" i="388"/>
  <c r="G99" i="398"/>
  <c r="BW24" i="390"/>
  <c r="BW24" i="392"/>
  <c r="Y24" i="391"/>
  <c r="AB24" i="390"/>
  <c r="BX24" i="390"/>
  <c r="BW24" i="394"/>
  <c r="BX24" i="389"/>
  <c r="AB24" i="393"/>
  <c r="P105" i="398"/>
  <c r="G101" i="398"/>
  <c r="BX24" i="393"/>
  <c r="BV24" i="388"/>
  <c r="H101" i="398"/>
  <c r="O102" i="398"/>
  <c r="BW24" i="389"/>
  <c r="G100" i="398"/>
  <c r="AF24" i="391"/>
  <c r="AB24" i="386"/>
  <c r="Y24" i="390"/>
  <c r="O24" i="386"/>
  <c r="BW24" i="391"/>
  <c r="O24" i="394"/>
  <c r="AF24" i="387"/>
  <c r="BX24" i="391"/>
  <c r="BV24" i="390"/>
  <c r="AB24" i="392"/>
  <c r="O101" i="398"/>
  <c r="BX24" i="394"/>
  <c r="O24" i="390"/>
  <c r="AQ24" i="386"/>
  <c r="O99" i="398"/>
  <c r="BV24" i="394"/>
  <c r="AB24" i="391"/>
  <c r="AN36" i="388"/>
  <c r="J101" i="398"/>
  <c r="AQ24" i="391"/>
  <c r="AF24" i="394"/>
  <c r="P99" i="398"/>
  <c r="AB24" i="387"/>
  <c r="AQ24" i="392"/>
  <c r="Y24" i="389"/>
  <c r="BX24" i="387"/>
  <c r="E147" i="398" l="1"/>
  <c r="E262" i="398" s="1"/>
  <c r="BX26" i="393"/>
  <c r="AF26" i="390"/>
  <c r="AF29" i="390" s="1"/>
  <c r="BV26" i="386"/>
  <c r="AF26" i="391"/>
  <c r="AF29" i="391" s="1"/>
  <c r="BW26" i="392"/>
  <c r="Y26" i="387"/>
  <c r="BX26" i="390"/>
  <c r="AB26" i="394"/>
  <c r="AR24" i="394"/>
  <c r="BX26" i="386"/>
  <c r="DO24" i="390"/>
  <c r="BV26" i="390"/>
  <c r="O26" i="393"/>
  <c r="O29" i="393" s="1"/>
  <c r="O92" i="393" s="1"/>
  <c r="W24" i="393"/>
  <c r="Y26" i="390"/>
  <c r="AR24" i="390"/>
  <c r="AR24" i="391"/>
  <c r="Y26" i="391"/>
  <c r="E208" i="398"/>
  <c r="AB26" i="389"/>
  <c r="BX26" i="387"/>
  <c r="AQ26" i="390"/>
  <c r="AQ29" i="390" s="1"/>
  <c r="AQ33" i="390" s="1"/>
  <c r="AB26" i="387"/>
  <c r="BX26" i="389"/>
  <c r="AB26" i="390"/>
  <c r="DO24" i="394"/>
  <c r="BV26" i="394"/>
  <c r="BW26" i="387"/>
  <c r="AB26" i="392"/>
  <c r="AR24" i="392"/>
  <c r="BW26" i="388"/>
  <c r="AF26" i="387"/>
  <c r="AF29" i="387" s="1"/>
  <c r="BW26" i="389"/>
  <c r="AN38" i="388"/>
  <c r="AN40" i="388" s="1"/>
  <c r="BW26" i="391"/>
  <c r="W24" i="386"/>
  <c r="O26" i="386"/>
  <c r="O29" i="386" s="1"/>
  <c r="O92" i="386" s="1"/>
  <c r="AB26" i="393"/>
  <c r="AR26" i="393" s="1"/>
  <c r="AR24" i="393"/>
  <c r="AQ26" i="394"/>
  <c r="AQ29" i="394" s="1"/>
  <c r="AQ33" i="394" s="1"/>
  <c r="O26" i="391"/>
  <c r="O29" i="391" s="1"/>
  <c r="O92" i="391" s="1"/>
  <c r="W24" i="391"/>
  <c r="BX26" i="391"/>
  <c r="BW26" i="390"/>
  <c r="BW26" i="394"/>
  <c r="W24" i="394"/>
  <c r="O26" i="394"/>
  <c r="O29" i="394" s="1"/>
  <c r="O92" i="394" s="1"/>
  <c r="AQ26" i="386"/>
  <c r="AQ29" i="386" s="1"/>
  <c r="AQ33" i="386" s="1"/>
  <c r="Y26" i="389"/>
  <c r="AR24" i="389"/>
  <c r="BS24" i="389" s="1"/>
  <c r="AB26" i="388"/>
  <c r="AB26" i="391"/>
  <c r="BV26" i="388"/>
  <c r="W24" i="390"/>
  <c r="O26" i="390"/>
  <c r="O29" i="390" s="1"/>
  <c r="O92" i="390" s="1"/>
  <c r="AQ26" i="389"/>
  <c r="AQ29" i="389" s="1"/>
  <c r="AQ33" i="389" s="1"/>
  <c r="AQ26" i="392"/>
  <c r="AQ29" i="392" s="1"/>
  <c r="AQ33" i="392" s="1"/>
  <c r="BV26" i="391"/>
  <c r="DO24" i="391"/>
  <c r="W24" i="392"/>
  <c r="O26" i="392"/>
  <c r="O29" i="392" s="1"/>
  <c r="O92" i="392" s="1"/>
  <c r="BX26" i="394"/>
  <c r="AB26" i="386"/>
  <c r="AR24" i="386"/>
  <c r="AF26" i="394"/>
  <c r="AF29" i="394" s="1"/>
  <c r="AQ26" i="391"/>
  <c r="AQ29" i="391" s="1"/>
  <c r="AQ33" i="391" s="1"/>
  <c r="J2282" i="337"/>
  <c r="L2282" i="337"/>
  <c r="H2280" i="337"/>
  <c r="O2281" i="337"/>
  <c r="J2280" i="337"/>
  <c r="L2280" i="337"/>
  <c r="K2281" i="337"/>
  <c r="J2283" i="337"/>
  <c r="H2281" i="337"/>
  <c r="J2281" i="337"/>
  <c r="M2281" i="337"/>
  <c r="H2282" i="337"/>
  <c r="W26" i="388"/>
  <c r="I398" i="348"/>
  <c r="N2281" i="337"/>
  <c r="O2283" i="337"/>
  <c r="G2283" i="337"/>
  <c r="W26" i="387"/>
  <c r="W26" i="389"/>
  <c r="K2280" i="337"/>
  <c r="I2281" i="337"/>
  <c r="L2281" i="337"/>
  <c r="K2283" i="337"/>
  <c r="M2283" i="337"/>
  <c r="G2281" i="337"/>
  <c r="O2282" i="337"/>
  <c r="L2283" i="337"/>
  <c r="G2133" i="337"/>
  <c r="L2143" i="337"/>
  <c r="H2143" i="337"/>
  <c r="G2143" i="337"/>
  <c r="J2143" i="337"/>
  <c r="K2143" i="337"/>
  <c r="N2143" i="337"/>
  <c r="M2143" i="337"/>
  <c r="F2143" i="337"/>
  <c r="O2143" i="337"/>
  <c r="N2133" i="337"/>
  <c r="M2133" i="337"/>
  <c r="O1934" i="337"/>
  <c r="N2171" i="337" s="1"/>
  <c r="O328" i="348"/>
  <c r="H1934" i="337"/>
  <c r="G2171" i="337" s="1"/>
  <c r="G1933" i="337"/>
  <c r="F2170" i="337" s="1"/>
  <c r="F2194" i="337" s="1"/>
  <c r="I1933" i="337"/>
  <c r="H2170" i="337" s="1"/>
  <c r="I2187" i="337"/>
  <c r="J1935" i="337"/>
  <c r="I2172" i="337" s="1"/>
  <c r="O351" i="348"/>
  <c r="K2188" i="337"/>
  <c r="O1933" i="337"/>
  <c r="N2170" i="337" s="1"/>
  <c r="N1933" i="337"/>
  <c r="M2170" i="337" s="1"/>
  <c r="J2188" i="337"/>
  <c r="L2133" i="337"/>
  <c r="F2133" i="337"/>
  <c r="N1935" i="337"/>
  <c r="M2172" i="337" s="1"/>
  <c r="N1913" i="337"/>
  <c r="F2196" i="337"/>
  <c r="L1933" i="337"/>
  <c r="K2170" i="337" s="1"/>
  <c r="O1913" i="337"/>
  <c r="K2196" i="337"/>
  <c r="F2195" i="337"/>
  <c r="H1913" i="337"/>
  <c r="K2187" i="337"/>
  <c r="H2188" i="337"/>
  <c r="H2196" i="337"/>
  <c r="H2180" i="337"/>
  <c r="J2173" i="337"/>
  <c r="O2173" i="337"/>
  <c r="L2173" i="337"/>
  <c r="J2133" i="337"/>
  <c r="O2133" i="337"/>
  <c r="K2133" i="337"/>
  <c r="I2143" i="337"/>
  <c r="K2180" i="337"/>
  <c r="J1910" i="337"/>
  <c r="J1913" i="337" s="1"/>
  <c r="I2131" i="337"/>
  <c r="J1896" i="337"/>
  <c r="I1910" i="337"/>
  <c r="I1913" i="337" s="1"/>
  <c r="H2131" i="337"/>
  <c r="I1896" i="337"/>
  <c r="F2179" i="337"/>
  <c r="K2195" i="337"/>
  <c r="K2179" i="337"/>
  <c r="I2195" i="337"/>
  <c r="F2187" i="337"/>
  <c r="M217" i="148"/>
  <c r="M220" i="148" s="1"/>
  <c r="M215" i="145"/>
  <c r="M218" i="145" s="1"/>
  <c r="J2196" i="337"/>
  <c r="J2180" i="337"/>
  <c r="I2179" i="337"/>
  <c r="O2195" i="337"/>
  <c r="O2187" i="337"/>
  <c r="L2188" i="337"/>
  <c r="L2196" i="337"/>
  <c r="J2194" i="337"/>
  <c r="J2178" i="337"/>
  <c r="J2186" i="337"/>
  <c r="O2179" i="337"/>
  <c r="L2180" i="337"/>
  <c r="I2194" i="337"/>
  <c r="I2186" i="337"/>
  <c r="I2178" i="337"/>
  <c r="F2188" i="337"/>
  <c r="F2180" i="337"/>
  <c r="L2179" i="337"/>
  <c r="L2187" i="337"/>
  <c r="L2195" i="337"/>
  <c r="O2186" i="337"/>
  <c r="O2178" i="337"/>
  <c r="O2194" i="337"/>
  <c r="O2180" i="337"/>
  <c r="O2196" i="337"/>
  <c r="O2188" i="337"/>
  <c r="J2187" i="337"/>
  <c r="J2195" i="337"/>
  <c r="J2179" i="337"/>
  <c r="L2178" i="337"/>
  <c r="L2186" i="337"/>
  <c r="L2194" i="337"/>
  <c r="N2196" i="337"/>
  <c r="N2180" i="337"/>
  <c r="N2188" i="337"/>
  <c r="G2196" i="337"/>
  <c r="G2180" i="337"/>
  <c r="G2188" i="337"/>
  <c r="G2178" i="337"/>
  <c r="G2194" i="337"/>
  <c r="G2186" i="337"/>
  <c r="N2187" i="337"/>
  <c r="M2179" i="337"/>
  <c r="M2187" i="337"/>
  <c r="M2195" i="337"/>
  <c r="H2179" i="337"/>
  <c r="H2195" i="337"/>
  <c r="H2187" i="337"/>
  <c r="I215" i="145"/>
  <c r="I218" i="145" s="1"/>
  <c r="M141" i="147"/>
  <c r="M144" i="147" s="1"/>
  <c r="M124" i="150"/>
  <c r="M127" i="150" s="1"/>
  <c r="M186" i="143"/>
  <c r="M189" i="143" s="1"/>
  <c r="I141" i="147"/>
  <c r="I144" i="147" s="1"/>
  <c r="I186" i="143"/>
  <c r="I189" i="143" s="1"/>
  <c r="I101" i="152"/>
  <c r="I104" i="152" s="1"/>
  <c r="I124" i="150"/>
  <c r="I127" i="150" s="1"/>
  <c r="L141" i="147"/>
  <c r="L144" i="147" s="1"/>
  <c r="L217" i="148"/>
  <c r="L220" i="148" s="1"/>
  <c r="L124" i="150"/>
  <c r="L127" i="150" s="1"/>
  <c r="L186" i="143"/>
  <c r="L189" i="143" s="1"/>
  <c r="L101" i="152"/>
  <c r="L104" i="152" s="1"/>
  <c r="L215" i="145"/>
  <c r="L218" i="145" s="1"/>
  <c r="G124" i="150"/>
  <c r="G127" i="150" s="1"/>
  <c r="G217" i="148"/>
  <c r="G220" i="148" s="1"/>
  <c r="G141" i="147"/>
  <c r="G144" i="147" s="1"/>
  <c r="G186" i="143"/>
  <c r="G189" i="143" s="1"/>
  <c r="G101" i="152"/>
  <c r="G104" i="152" s="1"/>
  <c r="G215" i="145"/>
  <c r="G218" i="145" s="1"/>
  <c r="K124" i="150"/>
  <c r="K127" i="150" s="1"/>
  <c r="K217" i="148"/>
  <c r="K220" i="148" s="1"/>
  <c r="K141" i="147"/>
  <c r="K144" i="147" s="1"/>
  <c r="K215" i="145"/>
  <c r="K218" i="145" s="1"/>
  <c r="K186" i="143"/>
  <c r="K189" i="143" s="1"/>
  <c r="K101" i="152"/>
  <c r="K104" i="152" s="1"/>
  <c r="H124" i="150"/>
  <c r="H127" i="150" s="1"/>
  <c r="H217" i="148"/>
  <c r="H220" i="148" s="1"/>
  <c r="H186" i="143"/>
  <c r="H189" i="143" s="1"/>
  <c r="H101" i="152"/>
  <c r="H104" i="152" s="1"/>
  <c r="H141" i="147"/>
  <c r="H144" i="147" s="1"/>
  <c r="H215" i="145"/>
  <c r="H218" i="145" s="1"/>
  <c r="O186" i="143"/>
  <c r="O189" i="143" s="1"/>
  <c r="O141" i="147"/>
  <c r="O144" i="147" s="1"/>
  <c r="O215" i="145"/>
  <c r="O218" i="145" s="1"/>
  <c r="O217" i="148"/>
  <c r="O220" i="148" s="1"/>
  <c r="O124" i="150"/>
  <c r="O127" i="150" s="1"/>
  <c r="O101" i="152"/>
  <c r="O104" i="152" s="1"/>
  <c r="N124" i="150"/>
  <c r="N127" i="150" s="1"/>
  <c r="N186" i="143"/>
  <c r="N189" i="143" s="1"/>
  <c r="N101" i="152"/>
  <c r="N104" i="152" s="1"/>
  <c r="N141" i="147"/>
  <c r="N144" i="147" s="1"/>
  <c r="N215" i="145"/>
  <c r="N218" i="145" s="1"/>
  <c r="N217" i="148"/>
  <c r="N220" i="148" s="1"/>
  <c r="J215" i="145"/>
  <c r="J218" i="145" s="1"/>
  <c r="J186" i="143"/>
  <c r="J189" i="143" s="1"/>
  <c r="J141" i="147"/>
  <c r="J144" i="147" s="1"/>
  <c r="J101" i="152"/>
  <c r="J104" i="152" s="1"/>
  <c r="J124" i="150"/>
  <c r="J127" i="150" s="1"/>
  <c r="J217" i="148"/>
  <c r="J220" i="148" s="1"/>
  <c r="BS436" i="348"/>
  <c r="C437" i="348"/>
  <c r="F434" i="348"/>
  <c r="J301" i="348" s="1"/>
  <c r="AR436" i="348"/>
  <c r="AS435" i="348"/>
  <c r="AI436" i="348"/>
  <c r="AJ435" i="348"/>
  <c r="AP435" i="348"/>
  <c r="AO436" i="348"/>
  <c r="Z436" i="348"/>
  <c r="AA435" i="348"/>
  <c r="W436" i="348"/>
  <c r="X435" i="348"/>
  <c r="BP436" i="348"/>
  <c r="BQ435" i="348"/>
  <c r="BA436" i="348"/>
  <c r="BB435" i="348"/>
  <c r="AM435" i="348"/>
  <c r="AL436" i="348"/>
  <c r="N436" i="348"/>
  <c r="O435" i="348"/>
  <c r="BN435" i="348"/>
  <c r="BM436" i="348"/>
  <c r="BJ436" i="348"/>
  <c r="BK435" i="348"/>
  <c r="BE435" i="348"/>
  <c r="BD436" i="348"/>
  <c r="AD435" i="348"/>
  <c r="AC436" i="348"/>
  <c r="BG436" i="348"/>
  <c r="BH435" i="348"/>
  <c r="AG435" i="348"/>
  <c r="AF436" i="348"/>
  <c r="AY435" i="348"/>
  <c r="AX436" i="348"/>
  <c r="Q436" i="348"/>
  <c r="R435" i="348"/>
  <c r="AU436" i="348"/>
  <c r="AV435" i="348"/>
  <c r="G98" i="145"/>
  <c r="Q98" i="145" s="1"/>
  <c r="F84" i="143"/>
  <c r="G84" i="143" s="1"/>
  <c r="F65" i="152" a="1"/>
  <c r="F65" i="152" s="1"/>
  <c r="F126" i="152" s="1"/>
  <c r="N69" i="152" a="1"/>
  <c r="N69" i="152" s="1"/>
  <c r="F68" i="152" a="1"/>
  <c r="F68" i="152" s="1"/>
  <c r="F129" i="152" s="1"/>
  <c r="J65" i="152" a="1"/>
  <c r="J65" i="152" s="1"/>
  <c r="I65" i="152" a="1"/>
  <c r="I65" i="152" s="1"/>
  <c r="L68" i="152" a="1"/>
  <c r="L68" i="152" s="1"/>
  <c r="O66" i="152" a="1"/>
  <c r="O66" i="152" s="1"/>
  <c r="M65" i="152" a="1"/>
  <c r="M65" i="152" s="1"/>
  <c r="I63" i="152" a="1"/>
  <c r="I63" i="152" s="1"/>
  <c r="N68" i="152" a="1"/>
  <c r="N68" i="152" s="1"/>
  <c r="G66" i="152" a="1"/>
  <c r="G66" i="152" s="1"/>
  <c r="N65" i="152" a="1"/>
  <c r="N65" i="152" s="1"/>
  <c r="I68" i="152" a="1"/>
  <c r="I68" i="152" s="1"/>
  <c r="I69" i="152" a="1"/>
  <c r="I69" i="152" s="1"/>
  <c r="J68" i="152" a="1"/>
  <c r="J68" i="152" s="1"/>
  <c r="F69" i="152" a="1"/>
  <c r="F69" i="152" s="1"/>
  <c r="F130" i="152" s="1"/>
  <c r="N63" i="152" a="1"/>
  <c r="N63" i="152" s="1"/>
  <c r="F66" i="152" a="1"/>
  <c r="F66" i="152" s="1"/>
  <c r="F127" i="152" s="1"/>
  <c r="M68" i="152" a="1"/>
  <c r="M68" i="152" s="1"/>
  <c r="M129" i="152" s="1"/>
  <c r="I66" i="152" a="1"/>
  <c r="I66" i="152" s="1"/>
  <c r="H69" i="152" a="1"/>
  <c r="H69" i="152" s="1"/>
  <c r="O68" i="152" a="1"/>
  <c r="O68" i="152" s="1"/>
  <c r="H66" i="152" a="1"/>
  <c r="H66" i="152" s="1"/>
  <c r="M66" i="152" a="1"/>
  <c r="M66" i="152" s="1"/>
  <c r="H68" i="152" a="1"/>
  <c r="H68" i="152" s="1"/>
  <c r="N66" i="152" a="1"/>
  <c r="N66" i="152" s="1"/>
  <c r="G63" i="152" a="1"/>
  <c r="G63" i="152" s="1"/>
  <c r="O69" i="152" a="1"/>
  <c r="O69" i="152" s="1"/>
  <c r="G68" i="152" a="1"/>
  <c r="G68" i="152" s="1"/>
  <c r="H65" i="152" a="1"/>
  <c r="H65" i="152" s="1"/>
  <c r="K63" i="152" a="1"/>
  <c r="K63" i="152" s="1"/>
  <c r="L69" i="152" a="1"/>
  <c r="L69" i="152" s="1"/>
  <c r="G65" i="152" a="1"/>
  <c r="G65" i="152" s="1"/>
  <c r="L65" i="152" a="1"/>
  <c r="L65" i="152" s="1"/>
  <c r="O65" i="152" a="1"/>
  <c r="O65" i="152" s="1"/>
  <c r="K69" i="152" a="1"/>
  <c r="K69" i="152" s="1"/>
  <c r="J66" i="152" a="1"/>
  <c r="J66" i="152" s="1"/>
  <c r="G69" i="152" a="1"/>
  <c r="G69" i="152" s="1"/>
  <c r="O63" i="152" a="1"/>
  <c r="O63" i="152" s="1"/>
  <c r="K68" i="152" a="1"/>
  <c r="K68" i="152" s="1"/>
  <c r="K66" i="152" a="1"/>
  <c r="K66" i="152" s="1"/>
  <c r="L63" i="152" a="1"/>
  <c r="L63" i="152" s="1"/>
  <c r="L66" i="152" a="1"/>
  <c r="L66" i="152" s="1"/>
  <c r="M69" i="152" a="1"/>
  <c r="M69" i="152" s="1"/>
  <c r="M130" i="152" s="1"/>
  <c r="H63" i="152" a="1"/>
  <c r="H63" i="152" s="1"/>
  <c r="M63" i="152" a="1"/>
  <c r="M63" i="152" s="1"/>
  <c r="J69" i="152" a="1"/>
  <c r="J69" i="152" s="1"/>
  <c r="F63" i="152" a="1"/>
  <c r="F63" i="152" s="1"/>
  <c r="F124" i="152" s="1"/>
  <c r="K65" i="152" a="1"/>
  <c r="K65" i="152" s="1"/>
  <c r="J63" i="152" a="1"/>
  <c r="J63" i="152" s="1"/>
  <c r="R66" i="147"/>
  <c r="S66" i="147" s="1"/>
  <c r="T66" i="147" s="1"/>
  <c r="U66" i="147" s="1"/>
  <c r="V66" i="147" s="1"/>
  <c r="W66" i="147" s="1"/>
  <c r="X66" i="147" s="1"/>
  <c r="AA66" i="147"/>
  <c r="M56" i="148"/>
  <c r="M54" i="148"/>
  <c r="M53" i="148"/>
  <c r="M57" i="148"/>
  <c r="M55" i="148"/>
  <c r="P94" i="145"/>
  <c r="Z94" i="145" s="1"/>
  <c r="AJ94" i="145" s="1"/>
  <c r="G94" i="145"/>
  <c r="I41" i="158"/>
  <c r="N41" i="158"/>
  <c r="M41" i="158"/>
  <c r="J41" i="158"/>
  <c r="O41" i="158"/>
  <c r="L41" i="158"/>
  <c r="G101" i="145"/>
  <c r="P101" i="145"/>
  <c r="Z101" i="145" s="1"/>
  <c r="AJ101" i="145" s="1"/>
  <c r="G100" i="145"/>
  <c r="P100" i="145"/>
  <c r="Z100" i="145" s="1"/>
  <c r="AJ100" i="145" s="1"/>
  <c r="P99" i="145"/>
  <c r="Z99" i="145" s="1"/>
  <c r="AJ99" i="145" s="1"/>
  <c r="G99" i="145"/>
  <c r="F83" i="143"/>
  <c r="G95" i="145"/>
  <c r="P95" i="145"/>
  <c r="Z95" i="145" s="1"/>
  <c r="AJ95" i="145" s="1"/>
  <c r="G97" i="145"/>
  <c r="P97" i="145"/>
  <c r="Z97" i="145" s="1"/>
  <c r="AJ97" i="145" s="1"/>
  <c r="F85" i="143"/>
  <c r="O86" i="150" a="1"/>
  <c r="O86" i="150" s="1"/>
  <c r="O84" i="150" a="1"/>
  <c r="O84" i="150" s="1"/>
  <c r="O76" i="150" a="1"/>
  <c r="O76" i="150" s="1"/>
  <c r="N76" i="150" a="1"/>
  <c r="N76" i="150" s="1"/>
  <c r="I76" i="150" a="1"/>
  <c r="I76" i="150" s="1"/>
  <c r="H79" i="150" a="1"/>
  <c r="H79" i="150" s="1"/>
  <c r="G76" i="150" a="1"/>
  <c r="G76" i="150" s="1"/>
  <c r="N81" i="150" a="1"/>
  <c r="N81" i="150" s="1"/>
  <c r="K79" i="150" a="1"/>
  <c r="K79" i="150" s="1"/>
  <c r="F81" i="150" a="1"/>
  <c r="F81" i="150" s="1"/>
  <c r="F153" i="150" s="1"/>
  <c r="L76" i="150" a="1"/>
  <c r="L76" i="150" s="1"/>
  <c r="G79" i="150" a="1"/>
  <c r="G79" i="150" s="1"/>
  <c r="M75" i="150" a="1"/>
  <c r="M75" i="150" s="1"/>
  <c r="O75" i="150" a="1"/>
  <c r="O75" i="150" s="1"/>
  <c r="M76" i="150" a="1"/>
  <c r="M76" i="150" s="1"/>
  <c r="H76" i="150" a="1"/>
  <c r="H76" i="150" s="1"/>
  <c r="F76" i="150" a="1"/>
  <c r="F76" i="150" s="1"/>
  <c r="F148" i="150" s="1"/>
  <c r="F84" i="150" a="1"/>
  <c r="F84" i="150" s="1"/>
  <c r="F156" i="150" s="1"/>
  <c r="L83" i="150" a="1"/>
  <c r="L83" i="150" s="1"/>
  <c r="J75" i="150" a="1"/>
  <c r="J75" i="150" s="1"/>
  <c r="K75" i="150" a="1"/>
  <c r="K75" i="150" s="1"/>
  <c r="H85" i="150" a="1"/>
  <c r="H85" i="150" s="1"/>
  <c r="G85" i="150" a="1"/>
  <c r="G85" i="150" s="1"/>
  <c r="I75" i="150" a="1"/>
  <c r="I75" i="150" s="1"/>
  <c r="N82" i="150" a="1"/>
  <c r="N82" i="150" s="1"/>
  <c r="M77" i="150" a="1"/>
  <c r="M77" i="150" s="1"/>
  <c r="N78" i="150" a="1"/>
  <c r="N78" i="150" s="1"/>
  <c r="L77" i="150" a="1"/>
  <c r="L77" i="150" s="1"/>
  <c r="M83" i="150" a="1"/>
  <c r="M83" i="150" s="1"/>
  <c r="I79" i="150" a="1"/>
  <c r="I79" i="150" s="1"/>
  <c r="O81" i="150" a="1"/>
  <c r="O81" i="150" s="1"/>
  <c r="L79" i="150" a="1"/>
  <c r="L79" i="150" s="1"/>
  <c r="O79" i="150" a="1"/>
  <c r="O79" i="150" s="1"/>
  <c r="G84" i="150" a="1"/>
  <c r="G84" i="150" s="1"/>
  <c r="I78" i="150" a="1"/>
  <c r="I78" i="150" s="1"/>
  <c r="K80" i="150" a="1"/>
  <c r="K80" i="150" s="1"/>
  <c r="O83" i="150" a="1"/>
  <c r="O83" i="150" s="1"/>
  <c r="J77" i="150" a="1"/>
  <c r="J77" i="150" s="1"/>
  <c r="I85" i="150" a="1"/>
  <c r="I85" i="150" s="1"/>
  <c r="I86" i="150" a="1"/>
  <c r="I86" i="150" s="1"/>
  <c r="M78" i="150" a="1"/>
  <c r="M78" i="150" s="1"/>
  <c r="G82" i="150" a="1"/>
  <c r="G82" i="150" s="1"/>
  <c r="J76" i="150" a="1"/>
  <c r="J76" i="150" s="1"/>
  <c r="L78" i="150" a="1"/>
  <c r="L78" i="150" s="1"/>
  <c r="I77" i="150" a="1"/>
  <c r="I77" i="150" s="1"/>
  <c r="N79" i="150" a="1"/>
  <c r="N79" i="150" s="1"/>
  <c r="K76" i="150" a="1"/>
  <c r="K76" i="150" s="1"/>
  <c r="H81" i="150" a="1"/>
  <c r="H81" i="150" s="1"/>
  <c r="N77" i="150" a="1"/>
  <c r="N77" i="150" s="1"/>
  <c r="H86" i="150" a="1"/>
  <c r="H86" i="150" s="1"/>
  <c r="I80" i="150" a="1"/>
  <c r="I80" i="150" s="1"/>
  <c r="J83" i="150" a="1"/>
  <c r="J83" i="150" s="1"/>
  <c r="H77" i="150" a="1"/>
  <c r="H77" i="150" s="1"/>
  <c r="K81" i="150" a="1"/>
  <c r="K81" i="150" s="1"/>
  <c r="J86" i="150" a="1"/>
  <c r="J86" i="150" s="1"/>
  <c r="N83" i="150" a="1"/>
  <c r="N83" i="150" s="1"/>
  <c r="F85" i="150" a="1"/>
  <c r="F85" i="150" s="1"/>
  <c r="F157" i="150" s="1"/>
  <c r="H84" i="150" a="1"/>
  <c r="H84" i="150" s="1"/>
  <c r="M84" i="150" a="1"/>
  <c r="M84" i="150" s="1"/>
  <c r="M81" i="150" a="1"/>
  <c r="M81" i="150" s="1"/>
  <c r="F79" i="150" a="1"/>
  <c r="F79" i="150" s="1"/>
  <c r="F151" i="150" s="1"/>
  <c r="M79" i="150" a="1"/>
  <c r="M79" i="150" s="1"/>
  <c r="L80" i="150" a="1"/>
  <c r="L80" i="150" s="1"/>
  <c r="M82" i="150" a="1"/>
  <c r="M82" i="150" s="1"/>
  <c r="J85" i="150" a="1"/>
  <c r="J85" i="150" s="1"/>
  <c r="H75" i="150" a="1"/>
  <c r="H75" i="150" s="1"/>
  <c r="J80" i="150" a="1"/>
  <c r="J80" i="150" s="1"/>
  <c r="G78" i="150" a="1"/>
  <c r="G78" i="150" s="1"/>
  <c r="G83" i="150" a="1"/>
  <c r="G83" i="150" s="1"/>
  <c r="K82" i="150" a="1"/>
  <c r="K82" i="150" s="1"/>
  <c r="F83" i="150" a="1"/>
  <c r="F83" i="150" s="1"/>
  <c r="F155" i="150" s="1"/>
  <c r="N80" i="150" a="1"/>
  <c r="N80" i="150" s="1"/>
  <c r="G80" i="150" a="1"/>
  <c r="G80" i="150" s="1"/>
  <c r="J84" i="150" a="1"/>
  <c r="J84" i="150" s="1"/>
  <c r="N85" i="150" a="1"/>
  <c r="N85" i="150" s="1"/>
  <c r="L86" i="150" a="1"/>
  <c r="L86" i="150" s="1"/>
  <c r="K77" i="150" a="1"/>
  <c r="K77" i="150" s="1"/>
  <c r="L84" i="150" a="1"/>
  <c r="L84" i="150" s="1"/>
  <c r="H80" i="150" a="1"/>
  <c r="H80" i="150" s="1"/>
  <c r="J78" i="150" a="1"/>
  <c r="J78" i="150" s="1"/>
  <c r="I83" i="150" a="1"/>
  <c r="I83" i="150" s="1"/>
  <c r="M80" i="150" a="1"/>
  <c r="M80" i="150" s="1"/>
  <c r="O82" i="150" a="1"/>
  <c r="O82" i="150" s="1"/>
  <c r="O78" i="150" a="1"/>
  <c r="O78" i="150" s="1"/>
  <c r="M85" i="150" a="1"/>
  <c r="M85" i="150" s="1"/>
  <c r="N86" i="150" a="1"/>
  <c r="N86" i="150" s="1"/>
  <c r="O77" i="150" a="1"/>
  <c r="O77" i="150" s="1"/>
  <c r="G77" i="150" a="1"/>
  <c r="G77" i="150" s="1"/>
  <c r="I82" i="150" a="1"/>
  <c r="I82" i="150" s="1"/>
  <c r="F80" i="150" a="1"/>
  <c r="F80" i="150" s="1"/>
  <c r="F152" i="150" s="1"/>
  <c r="F75" i="150" a="1"/>
  <c r="F75" i="150" s="1"/>
  <c r="F147" i="150" s="1"/>
  <c r="H78" i="150" a="1"/>
  <c r="H78" i="150" s="1"/>
  <c r="I81" i="150" a="1"/>
  <c r="I81" i="150" s="1"/>
  <c r="F77" i="150" a="1"/>
  <c r="F77" i="150" s="1"/>
  <c r="G86" i="150" a="1"/>
  <c r="G86" i="150" s="1"/>
  <c r="H82" i="150" a="1"/>
  <c r="H82" i="150" s="1"/>
  <c r="K85" i="150" a="1"/>
  <c r="K85" i="150" s="1"/>
  <c r="O80" i="150" a="1"/>
  <c r="O80" i="150" s="1"/>
  <c r="K83" i="150" a="1"/>
  <c r="K83" i="150" s="1"/>
  <c r="F82" i="150" a="1"/>
  <c r="F82" i="150" s="1"/>
  <c r="K86" i="150" a="1"/>
  <c r="K86" i="150" s="1"/>
  <c r="G75" i="150" a="1"/>
  <c r="G75" i="150" s="1"/>
  <c r="G81" i="150" a="1"/>
  <c r="G81" i="150" s="1"/>
  <c r="L82" i="150" a="1"/>
  <c r="L82" i="150" s="1"/>
  <c r="L75" i="150" a="1"/>
  <c r="L75" i="150" s="1"/>
  <c r="L81" i="150" a="1"/>
  <c r="L81" i="150" s="1"/>
  <c r="J81" i="150" a="1"/>
  <c r="J81" i="150" s="1"/>
  <c r="N75" i="150" a="1"/>
  <c r="N75" i="150" s="1"/>
  <c r="K78" i="150" a="1"/>
  <c r="K78" i="150" s="1"/>
  <c r="F86" i="150" a="1"/>
  <c r="F86" i="150" s="1"/>
  <c r="F158" i="150" s="1"/>
  <c r="N84" i="150" a="1"/>
  <c r="N84" i="150" s="1"/>
  <c r="J79" i="150" a="1"/>
  <c r="J79" i="150" s="1"/>
  <c r="M86" i="150" a="1"/>
  <c r="M86" i="150" s="1"/>
  <c r="H83" i="150" a="1"/>
  <c r="H83" i="150" s="1"/>
  <c r="F78" i="150" a="1"/>
  <c r="F78" i="150" s="1"/>
  <c r="F150" i="150" s="1"/>
  <c r="L85" i="150" a="1"/>
  <c r="L85" i="150" s="1"/>
  <c r="J82" i="150" a="1"/>
  <c r="J82" i="150" s="1"/>
  <c r="I84" i="150" a="1"/>
  <c r="I84" i="150" s="1"/>
  <c r="O85" i="150" a="1"/>
  <c r="O85" i="150" s="1"/>
  <c r="K84" i="150" a="1"/>
  <c r="K84" i="150" s="1"/>
  <c r="P96" i="145"/>
  <c r="Z96" i="145" s="1"/>
  <c r="AJ96" i="145" s="1"/>
  <c r="G96" i="145"/>
  <c r="BV24" i="387"/>
  <c r="L100" i="398"/>
  <c r="AQ24" i="388"/>
  <c r="BW24" i="386"/>
  <c r="H100" i="398"/>
  <c r="L99" i="398"/>
  <c r="N100" i="398"/>
  <c r="K99" i="398"/>
  <c r="J100" i="398"/>
  <c r="P101" i="398"/>
  <c r="M100" i="398"/>
  <c r="H102" i="398"/>
  <c r="K101" i="398"/>
  <c r="P102" i="398"/>
  <c r="BV24" i="392"/>
  <c r="M99" i="398"/>
  <c r="I101" i="398"/>
  <c r="BX24" i="388"/>
  <c r="J106" i="398"/>
  <c r="K100" i="398"/>
  <c r="K102" i="398"/>
  <c r="BV24" i="393"/>
  <c r="I100" i="398"/>
  <c r="O100" i="398"/>
  <c r="I99" i="398"/>
  <c r="AQ24" i="387"/>
  <c r="N102" i="398"/>
  <c r="M102" i="398"/>
  <c r="L102" i="398"/>
  <c r="BX24" i="392"/>
  <c r="P100" i="398"/>
  <c r="M101" i="398"/>
  <c r="BV24" i="389"/>
  <c r="BW24" i="393"/>
  <c r="AR26" i="386" l="1"/>
  <c r="AR26" i="392"/>
  <c r="AR26" i="394"/>
  <c r="DO26" i="391"/>
  <c r="BV26" i="389"/>
  <c r="DO26" i="389" s="1"/>
  <c r="DO24" i="389"/>
  <c r="BV26" i="393"/>
  <c r="DO24" i="393"/>
  <c r="DO24" i="387"/>
  <c r="BV26" i="387"/>
  <c r="DO26" i="387" s="1"/>
  <c r="BW26" i="393"/>
  <c r="E211" i="398"/>
  <c r="E288" i="398" s="1"/>
  <c r="E209" i="398"/>
  <c r="AQ26" i="388"/>
  <c r="AR24" i="388"/>
  <c r="BS24" i="388" s="1"/>
  <c r="AQ26" i="387"/>
  <c r="AQ29" i="387" s="1"/>
  <c r="AQ33" i="387" s="1"/>
  <c r="AR24" i="387"/>
  <c r="BS24" i="387" s="1"/>
  <c r="BX26" i="392"/>
  <c r="BV26" i="392"/>
  <c r="DO24" i="392"/>
  <c r="BX26" i="388"/>
  <c r="DO26" i="388" s="1"/>
  <c r="DO24" i="388"/>
  <c r="BW26" i="386"/>
  <c r="DO26" i="386" s="1"/>
  <c r="DO24" i="386"/>
  <c r="K2194" i="337"/>
  <c r="N2178" i="337"/>
  <c r="AR26" i="389"/>
  <c r="BS26" i="389" s="1"/>
  <c r="AR26" i="391"/>
  <c r="W26" i="393"/>
  <c r="BS26" i="393" s="1"/>
  <c r="BS24" i="393"/>
  <c r="H2194" i="337"/>
  <c r="N2179" i="337"/>
  <c r="W26" i="390"/>
  <c r="BS24" i="390"/>
  <c r="W26" i="386"/>
  <c r="BS24" i="386"/>
  <c r="I2283" i="337"/>
  <c r="DO26" i="394"/>
  <c r="DO26" i="390"/>
  <c r="H2283" i="337"/>
  <c r="M2188" i="337"/>
  <c r="M2194" i="337"/>
  <c r="I2188" i="337"/>
  <c r="G2195" i="337"/>
  <c r="G2197" i="337" s="1"/>
  <c r="W26" i="392"/>
  <c r="BS24" i="392"/>
  <c r="W26" i="394"/>
  <c r="BS26" i="394" s="1"/>
  <c r="BS24" i="394"/>
  <c r="BS24" i="391"/>
  <c r="W26" i="391"/>
  <c r="AR26" i="390"/>
  <c r="O364" i="348"/>
  <c r="F192" i="150" a="1"/>
  <c r="F192" i="150" s="1"/>
  <c r="F194" i="150" a="1"/>
  <c r="F194" i="150" s="1"/>
  <c r="F196" i="150" a="1"/>
  <c r="F196" i="150" s="1"/>
  <c r="F198" i="150" a="1"/>
  <c r="F198" i="150" s="1"/>
  <c r="F193" i="150" a="1"/>
  <c r="F193" i="150" s="1"/>
  <c r="F195" i="150" a="1"/>
  <c r="F195" i="150" s="1"/>
  <c r="F197" i="150" a="1"/>
  <c r="F197" i="150" s="1"/>
  <c r="F191" i="150" a="1"/>
  <c r="F191" i="150" s="1"/>
  <c r="F180" i="150" a="1"/>
  <c r="F180" i="150" s="1"/>
  <c r="F182" i="150" a="1"/>
  <c r="F182" i="150" s="1"/>
  <c r="F184" i="150" a="1"/>
  <c r="F184" i="150" s="1"/>
  <c r="F186" i="150" a="1"/>
  <c r="F186" i="150" s="1"/>
  <c r="F181" i="150" a="1"/>
  <c r="F181" i="150" s="1"/>
  <c r="F183" i="150" a="1"/>
  <c r="F183" i="150" s="1"/>
  <c r="F185" i="150" a="1"/>
  <c r="F185" i="150" s="1"/>
  <c r="F179" i="150" a="1"/>
  <c r="F179" i="150" s="1"/>
  <c r="F168" i="150" a="1"/>
  <c r="F168" i="150" s="1"/>
  <c r="F170" i="150" a="1"/>
  <c r="F170" i="150" s="1"/>
  <c r="F172" i="150" a="1"/>
  <c r="F172" i="150" s="1"/>
  <c r="F174" i="150" a="1"/>
  <c r="F174" i="150" s="1"/>
  <c r="F169" i="150" a="1"/>
  <c r="F169" i="150" s="1"/>
  <c r="F171" i="150" a="1"/>
  <c r="F171" i="150" s="1"/>
  <c r="F173" i="150" a="1"/>
  <c r="F173" i="150" s="1"/>
  <c r="F167" i="150" a="1"/>
  <c r="F167" i="150" s="1"/>
  <c r="F163" i="152" a="1"/>
  <c r="F163" i="152" s="1"/>
  <c r="F168" i="152" a="1"/>
  <c r="F168" i="152" s="1"/>
  <c r="F166" i="152" a="1"/>
  <c r="F166" i="152" s="1"/>
  <c r="F169" i="152" a="1"/>
  <c r="F169" i="152" s="1"/>
  <c r="F164" i="152" a="1"/>
  <c r="F164" i="152" s="1"/>
  <c r="F165" i="152" a="1"/>
  <c r="F165" i="152" s="1"/>
  <c r="F162" i="152" a="1"/>
  <c r="F162" i="152" s="1"/>
  <c r="F167" i="152" a="1"/>
  <c r="F167" i="152" s="1"/>
  <c r="F139" i="152" a="1"/>
  <c r="F139" i="152" s="1"/>
  <c r="F142" i="152" a="1"/>
  <c r="F142" i="152" s="1"/>
  <c r="F138" i="152" a="1"/>
  <c r="F138" i="152" s="1"/>
  <c r="F140" i="152" a="1"/>
  <c r="F140" i="152" s="1"/>
  <c r="F143" i="152" a="1"/>
  <c r="F143" i="152" s="1"/>
  <c r="F145" i="152" a="1"/>
  <c r="F145" i="152" s="1"/>
  <c r="F141" i="152" a="1"/>
  <c r="F141" i="152" s="1"/>
  <c r="F144" i="152" a="1"/>
  <c r="F144" i="152" s="1"/>
  <c r="M164" i="152" a="1"/>
  <c r="M164" i="152" s="1"/>
  <c r="M169" i="152" a="1"/>
  <c r="M169" i="152" s="1"/>
  <c r="M162" i="152" a="1"/>
  <c r="M162" i="152" s="1"/>
  <c r="M167" i="152" a="1"/>
  <c r="M167" i="152" s="1"/>
  <c r="M163" i="152" a="1"/>
  <c r="M163" i="152" s="1"/>
  <c r="M166" i="152" a="1"/>
  <c r="M166" i="152" s="1"/>
  <c r="M165" i="152" a="1"/>
  <c r="M165" i="152" s="1"/>
  <c r="M168" i="152" a="1"/>
  <c r="M168" i="152" s="1"/>
  <c r="F152" i="152" a="1"/>
  <c r="F152" i="152" s="1"/>
  <c r="F157" i="152" a="1"/>
  <c r="F157" i="152" s="1"/>
  <c r="F155" i="152" a="1"/>
  <c r="F155" i="152" s="1"/>
  <c r="F150" i="152" a="1"/>
  <c r="F150" i="152" s="1"/>
  <c r="F151" i="152" a="1"/>
  <c r="F151" i="152" s="1"/>
  <c r="F156" i="152" a="1"/>
  <c r="F156" i="152" s="1"/>
  <c r="F153" i="152" a="1"/>
  <c r="F153" i="152" s="1"/>
  <c r="F154" i="152" a="1"/>
  <c r="F154" i="152" s="1"/>
  <c r="L2197" i="337"/>
  <c r="N2173" i="337"/>
  <c r="I2173" i="337"/>
  <c r="K2173" i="337"/>
  <c r="G2173" i="337"/>
  <c r="N2195" i="337"/>
  <c r="O2197" i="337"/>
  <c r="H2173" i="337"/>
  <c r="N2186" i="337"/>
  <c r="F2178" i="337"/>
  <c r="F224" i="150"/>
  <c r="F2186" i="337"/>
  <c r="H2186" i="337"/>
  <c r="J102" i="398"/>
  <c r="I102" i="398"/>
  <c r="AM36" i="394"/>
  <c r="BS26" i="386" l="1"/>
  <c r="BS26" i="392"/>
  <c r="AR26" i="387"/>
  <c r="BS26" i="387" s="1"/>
  <c r="DO26" i="392"/>
  <c r="BS26" i="391"/>
  <c r="AM38" i="394"/>
  <c r="DO26" i="393"/>
  <c r="BS26" i="390"/>
  <c r="AQ29" i="388"/>
  <c r="AQ33" i="388" s="1"/>
  <c r="AR26" i="388"/>
  <c r="BS26" i="388" s="1"/>
  <c r="G2179" i="337"/>
  <c r="G2181" i="337" s="1"/>
  <c r="M2196" i="337"/>
  <c r="M2197" i="337" s="1"/>
  <c r="K2178" i="337"/>
  <c r="G2187" i="337"/>
  <c r="I2133" i="337"/>
  <c r="H2133" i="337"/>
  <c r="J155" i="150"/>
  <c r="J157" i="150"/>
  <c r="J156" i="150"/>
  <c r="J158" i="150"/>
  <c r="O158" i="150"/>
  <c r="O157" i="150"/>
  <c r="O156" i="150"/>
  <c r="O155" i="150"/>
  <c r="K158" i="150"/>
  <c r="K156" i="150"/>
  <c r="K155" i="150"/>
  <c r="K157" i="150"/>
  <c r="I156" i="150"/>
  <c r="I158" i="150"/>
  <c r="I155" i="150"/>
  <c r="I157" i="150"/>
  <c r="M156" i="150"/>
  <c r="M158" i="150"/>
  <c r="M155" i="150"/>
  <c r="M157" i="150"/>
  <c r="N155" i="150"/>
  <c r="N157" i="150"/>
  <c r="N158" i="150"/>
  <c r="N156" i="150"/>
  <c r="H157" i="150"/>
  <c r="H156" i="150"/>
  <c r="H155" i="150"/>
  <c r="H158" i="150"/>
  <c r="G158" i="150"/>
  <c r="G157" i="150"/>
  <c r="G156" i="150"/>
  <c r="G155" i="150"/>
  <c r="L157" i="150"/>
  <c r="L155" i="150"/>
  <c r="L156" i="150"/>
  <c r="L158" i="150"/>
  <c r="N129" i="152"/>
  <c r="N130" i="152"/>
  <c r="L130" i="152"/>
  <c r="L129" i="152"/>
  <c r="H129" i="152"/>
  <c r="H130" i="152"/>
  <c r="K129" i="152"/>
  <c r="K130" i="152"/>
  <c r="G130" i="152"/>
  <c r="G129" i="152"/>
  <c r="J129" i="152"/>
  <c r="J130" i="152"/>
  <c r="O129" i="152"/>
  <c r="O130" i="152"/>
  <c r="I129" i="152"/>
  <c r="I130" i="152"/>
  <c r="K2186" i="337"/>
  <c r="K2189" i="337" s="1"/>
  <c r="I2180" i="337"/>
  <c r="M2178" i="337"/>
  <c r="I2196" i="337"/>
  <c r="I2197" i="337" s="1"/>
  <c r="F2173" i="337"/>
  <c r="M2186" i="337"/>
  <c r="M2189" i="337" s="1"/>
  <c r="M2180" i="337"/>
  <c r="H2178" i="337"/>
  <c r="H2181" i="337" s="1"/>
  <c r="N2194" i="337"/>
  <c r="N2197" i="337" s="1"/>
  <c r="N2189" i="337"/>
  <c r="F2197" i="337"/>
  <c r="H2197" i="337"/>
  <c r="M2173" i="337"/>
  <c r="K2197" i="337"/>
  <c r="I2181" i="337"/>
  <c r="F2189" i="337"/>
  <c r="I2189" i="337"/>
  <c r="J2189" i="337"/>
  <c r="G2189" i="337"/>
  <c r="H2189" i="337"/>
  <c r="L2189" i="337"/>
  <c r="K2181" i="337"/>
  <c r="O2189" i="337"/>
  <c r="J2181" i="337"/>
  <c r="F2181" i="337"/>
  <c r="N2181" i="337"/>
  <c r="M2181" i="337"/>
  <c r="O2181" i="337"/>
  <c r="L2181" i="337"/>
  <c r="J2197" i="337"/>
  <c r="G175" i="158"/>
  <c r="F186" i="158"/>
  <c r="F197" i="158"/>
  <c r="F208" i="158"/>
  <c r="G186" i="158"/>
  <c r="G197" i="158"/>
  <c r="F143" i="93"/>
  <c r="H260" i="148"/>
  <c r="H256" i="148"/>
  <c r="H257" i="148"/>
  <c r="H262" i="148"/>
  <c r="H259" i="148"/>
  <c r="H261" i="148"/>
  <c r="H258" i="148"/>
  <c r="G257" i="148"/>
  <c r="G258" i="148"/>
  <c r="G262" i="148"/>
  <c r="G256" i="148"/>
  <c r="G260" i="148"/>
  <c r="G261" i="148"/>
  <c r="G259" i="148"/>
  <c r="AX437" i="348"/>
  <c r="AY436" i="348"/>
  <c r="BD437" i="348"/>
  <c r="BE436" i="348"/>
  <c r="BM437" i="348"/>
  <c r="BN436" i="348"/>
  <c r="AL437" i="348"/>
  <c r="AM436" i="348"/>
  <c r="AS436" i="348"/>
  <c r="AR437" i="348"/>
  <c r="AU437" i="348"/>
  <c r="AV436" i="348"/>
  <c r="BG437" i="348"/>
  <c r="BH436" i="348"/>
  <c r="BP437" i="348"/>
  <c r="BQ436" i="348"/>
  <c r="Z437" i="348"/>
  <c r="AA436" i="348"/>
  <c r="AJ436" i="348"/>
  <c r="AI437" i="348"/>
  <c r="E434" i="348"/>
  <c r="J252" i="348" s="1"/>
  <c r="AF437" i="348"/>
  <c r="AG436" i="348"/>
  <c r="AD436" i="348"/>
  <c r="AC437" i="348"/>
  <c r="F435" i="348"/>
  <c r="E435" i="348" s="1"/>
  <c r="AO437" i="348"/>
  <c r="AP436" i="348"/>
  <c r="C438" i="348"/>
  <c r="BV437" i="348"/>
  <c r="Q437" i="348"/>
  <c r="R436" i="348"/>
  <c r="BJ437" i="348"/>
  <c r="BK436" i="348"/>
  <c r="O436" i="348"/>
  <c r="N437" i="348"/>
  <c r="BA437" i="348"/>
  <c r="BB436" i="348"/>
  <c r="X436" i="348"/>
  <c r="W437" i="348"/>
  <c r="BS437" i="348"/>
  <c r="BT436" i="348"/>
  <c r="K41" i="158"/>
  <c r="H98" i="145"/>
  <c r="I98" i="145" s="1"/>
  <c r="J98" i="145" s="1"/>
  <c r="K98" i="145" s="1"/>
  <c r="L98" i="145" s="1"/>
  <c r="M98" i="145" s="1"/>
  <c r="N98" i="145" s="1"/>
  <c r="O98" i="145" s="1"/>
  <c r="P84" i="143"/>
  <c r="Z84" i="143" s="1"/>
  <c r="AJ84" i="143" s="1"/>
  <c r="Q97" i="145"/>
  <c r="H97" i="145"/>
  <c r="I97" i="145" s="1"/>
  <c r="J97" i="145" s="1"/>
  <c r="K97" i="145" s="1"/>
  <c r="L97" i="145" s="1"/>
  <c r="M97" i="145" s="1"/>
  <c r="N97" i="145" s="1"/>
  <c r="O97" i="145" s="1"/>
  <c r="P83" i="143"/>
  <c r="Z83" i="143" s="1"/>
  <c r="AJ83" i="143" s="1"/>
  <c r="G83" i="143"/>
  <c r="P85" i="143"/>
  <c r="Z85" i="143" s="1"/>
  <c r="AJ85" i="143" s="1"/>
  <c r="G85" i="143"/>
  <c r="Q99" i="145"/>
  <c r="H99" i="145"/>
  <c r="I99" i="145" s="1"/>
  <c r="J99" i="145" s="1"/>
  <c r="K99" i="145" s="1"/>
  <c r="L99" i="145" s="1"/>
  <c r="M99" i="145" s="1"/>
  <c r="N99" i="145" s="1"/>
  <c r="O99" i="145" s="1"/>
  <c r="Q84" i="143"/>
  <c r="H84" i="143"/>
  <c r="I84" i="143" s="1"/>
  <c r="J84" i="143" s="1"/>
  <c r="K84" i="143" s="1"/>
  <c r="L84" i="143" s="1"/>
  <c r="M84" i="143" s="1"/>
  <c r="N84" i="143" s="1"/>
  <c r="O84" i="143" s="1"/>
  <c r="I123" i="81"/>
  <c r="I138" i="81" s="1"/>
  <c r="K123" i="81"/>
  <c r="K138" i="81" s="1"/>
  <c r="M123" i="81"/>
  <c r="M138" i="81" s="1"/>
  <c r="O123" i="81"/>
  <c r="O138" i="81" s="1"/>
  <c r="J123" i="81"/>
  <c r="J138" i="81" s="1"/>
  <c r="L123" i="81"/>
  <c r="L138" i="81" s="1"/>
  <c r="N123" i="81"/>
  <c r="N138" i="81" s="1"/>
  <c r="H123" i="81"/>
  <c r="H138" i="81" s="1"/>
  <c r="F158" i="152"/>
  <c r="F187" i="150"/>
  <c r="F175" i="150"/>
  <c r="F163" i="150"/>
  <c r="F229" i="150"/>
  <c r="F230" i="150"/>
  <c r="F288" i="150" s="1"/>
  <c r="F234" i="150"/>
  <c r="F225" i="150"/>
  <c r="F285" i="150" s="1"/>
  <c r="F235" i="150"/>
  <c r="F291" i="150" s="1"/>
  <c r="F199" i="150"/>
  <c r="AA98" i="145"/>
  <c r="R98" i="145"/>
  <c r="S98" i="145" s="1"/>
  <c r="T98" i="145" s="1"/>
  <c r="U98" i="145" s="1"/>
  <c r="V98" i="145" s="1"/>
  <c r="W98" i="145" s="1"/>
  <c r="X98" i="145" s="1"/>
  <c r="H85" i="158"/>
  <c r="AB66" i="147"/>
  <c r="AC66" i="147" s="1"/>
  <c r="AD66" i="147" s="1"/>
  <c r="AE66" i="147" s="1"/>
  <c r="AF66" i="147" s="1"/>
  <c r="AK66" i="147"/>
  <c r="AL66" i="147" s="1"/>
  <c r="AM66" i="147" s="1"/>
  <c r="AN66" i="147" s="1"/>
  <c r="F205" i="152"/>
  <c r="F260" i="152" s="1"/>
  <c r="F146" i="152"/>
  <c r="F134" i="152"/>
  <c r="F200" i="152"/>
  <c r="F258" i="152" s="1"/>
  <c r="F210" i="152"/>
  <c r="F262" i="152" s="1"/>
  <c r="F204" i="152"/>
  <c r="F199" i="152"/>
  <c r="F209" i="152"/>
  <c r="H96" i="145"/>
  <c r="I96" i="145" s="1"/>
  <c r="J96" i="145" s="1"/>
  <c r="K96" i="145" s="1"/>
  <c r="L96" i="145" s="1"/>
  <c r="M96" i="145" s="1"/>
  <c r="N96" i="145" s="1"/>
  <c r="O96" i="145" s="1"/>
  <c r="Q96" i="145"/>
  <c r="Q95" i="145"/>
  <c r="H95" i="145"/>
  <c r="I95" i="145" s="1"/>
  <c r="J95" i="145" s="1"/>
  <c r="K95" i="145" s="1"/>
  <c r="L95" i="145" s="1"/>
  <c r="M95" i="145" s="1"/>
  <c r="N95" i="145" s="1"/>
  <c r="O95" i="145" s="1"/>
  <c r="Q100" i="145"/>
  <c r="H100" i="145"/>
  <c r="I100" i="145" s="1"/>
  <c r="J100" i="145" s="1"/>
  <c r="K100" i="145" s="1"/>
  <c r="L100" i="145" s="1"/>
  <c r="M100" i="145" s="1"/>
  <c r="N100" i="145" s="1"/>
  <c r="O100" i="145" s="1"/>
  <c r="H101" i="145"/>
  <c r="I101" i="145" s="1"/>
  <c r="J101" i="145" s="1"/>
  <c r="K101" i="145" s="1"/>
  <c r="L101" i="145" s="1"/>
  <c r="M101" i="145" s="1"/>
  <c r="N101" i="145" s="1"/>
  <c r="O101" i="145" s="1"/>
  <c r="Q101" i="145"/>
  <c r="I50" i="158"/>
  <c r="J50" i="158" s="1"/>
  <c r="I61" i="158"/>
  <c r="J61" i="158" s="1"/>
  <c r="I51" i="158"/>
  <c r="J51" i="158" s="1"/>
  <c r="I52" i="158"/>
  <c r="J52" i="158" s="1"/>
  <c r="I67" i="158"/>
  <c r="J67" i="158" s="1"/>
  <c r="I59" i="158"/>
  <c r="J59" i="158" s="1"/>
  <c r="I69" i="158"/>
  <c r="J69" i="158" s="1"/>
  <c r="I53" i="158"/>
  <c r="J53" i="158" s="1"/>
  <c r="I60" i="158"/>
  <c r="J60" i="158" s="1"/>
  <c r="I68" i="158"/>
  <c r="J68" i="158" s="1"/>
  <c r="J164" i="158"/>
  <c r="J236" i="158" s="1"/>
  <c r="J468" i="158" s="1"/>
  <c r="J167" i="158"/>
  <c r="J239" i="158" s="1"/>
  <c r="J163" i="158"/>
  <c r="J235" i="158" s="1"/>
  <c r="J165" i="158"/>
  <c r="J237" i="158" s="1"/>
  <c r="J166" i="158"/>
  <c r="J238" i="158" s="1"/>
  <c r="I164" i="158"/>
  <c r="I236" i="158" s="1"/>
  <c r="I468" i="158" s="1"/>
  <c r="J168" i="158"/>
  <c r="J240" i="158" s="1"/>
  <c r="J170" i="158"/>
  <c r="J242" i="158" s="1"/>
  <c r="I163" i="158"/>
  <c r="I235" i="158" s="1"/>
  <c r="H169" i="158"/>
  <c r="H241" i="158" s="1"/>
  <c r="H493" i="158" s="1"/>
  <c r="H163" i="158"/>
  <c r="H235" i="158" s="1"/>
  <c r="J169" i="158"/>
  <c r="J241" i="158" s="1"/>
  <c r="J493" i="158" s="1"/>
  <c r="H164" i="158"/>
  <c r="H236" i="158" s="1"/>
  <c r="H468" i="158" s="1"/>
  <c r="I170" i="158"/>
  <c r="I242" i="158" s="1"/>
  <c r="I166" i="158"/>
  <c r="I238" i="158" s="1"/>
  <c r="I167" i="158"/>
  <c r="I239" i="158" s="1"/>
  <c r="I169" i="158"/>
  <c r="I241" i="158" s="1"/>
  <c r="I493" i="158" s="1"/>
  <c r="I162" i="158"/>
  <c r="I234" i="158" s="1"/>
  <c r="I168" i="158"/>
  <c r="I240" i="158" s="1"/>
  <c r="I165" i="158"/>
  <c r="I237" i="158" s="1"/>
  <c r="J162" i="158"/>
  <c r="J234" i="158" s="1"/>
  <c r="H94" i="145"/>
  <c r="I94" i="145" s="1"/>
  <c r="J94" i="145" s="1"/>
  <c r="K94" i="145" s="1"/>
  <c r="L94" i="145" s="1"/>
  <c r="M94" i="145" s="1"/>
  <c r="N94" i="145" s="1"/>
  <c r="O94" i="145" s="1"/>
  <c r="Q94" i="145"/>
  <c r="M170" i="152"/>
  <c r="F170" i="152"/>
  <c r="AM40" i="394" l="1"/>
  <c r="N192" i="150" a="1"/>
  <c r="N192" i="150" s="1"/>
  <c r="N194" i="150" a="1"/>
  <c r="N194" i="150" s="1"/>
  <c r="N196" i="150" a="1"/>
  <c r="N196" i="150" s="1"/>
  <c r="N198" i="150" a="1"/>
  <c r="N198" i="150" s="1"/>
  <c r="N191" i="150" a="1"/>
  <c r="N191" i="150" s="1"/>
  <c r="N193" i="150" a="1"/>
  <c r="N193" i="150" s="1"/>
  <c r="N195" i="150" a="1"/>
  <c r="N195" i="150" s="1"/>
  <c r="N197" i="150" a="1"/>
  <c r="N197" i="150" s="1"/>
  <c r="J192" i="150" a="1"/>
  <c r="J192" i="150" s="1"/>
  <c r="J194" i="150" a="1"/>
  <c r="J194" i="150" s="1"/>
  <c r="J196" i="150" a="1"/>
  <c r="J196" i="150" s="1"/>
  <c r="J198" i="150" a="1"/>
  <c r="J198" i="150" s="1"/>
  <c r="J191" i="150" a="1"/>
  <c r="J191" i="150" s="1"/>
  <c r="J193" i="150" a="1"/>
  <c r="J193" i="150" s="1"/>
  <c r="J195" i="150" a="1"/>
  <c r="J195" i="150" s="1"/>
  <c r="J197" i="150" a="1"/>
  <c r="J197" i="150" s="1"/>
  <c r="H192" i="150" a="1"/>
  <c r="H192" i="150" s="1"/>
  <c r="H194" i="150" a="1"/>
  <c r="H194" i="150" s="1"/>
  <c r="H196" i="150" a="1"/>
  <c r="H196" i="150" s="1"/>
  <c r="H198" i="150" a="1"/>
  <c r="H198" i="150" s="1"/>
  <c r="H191" i="150" a="1"/>
  <c r="H191" i="150" s="1"/>
  <c r="H193" i="150" a="1"/>
  <c r="H193" i="150" s="1"/>
  <c r="H195" i="150" a="1"/>
  <c r="H195" i="150" s="1"/>
  <c r="H197" i="150" a="1"/>
  <c r="H197" i="150" s="1"/>
  <c r="L192" i="150" a="1"/>
  <c r="L192" i="150" s="1"/>
  <c r="L194" i="150" a="1"/>
  <c r="L194" i="150" s="1"/>
  <c r="L196" i="150" a="1"/>
  <c r="L196" i="150" s="1"/>
  <c r="L198" i="150" a="1"/>
  <c r="L198" i="150" s="1"/>
  <c r="L191" i="150" a="1"/>
  <c r="L191" i="150" s="1"/>
  <c r="L193" i="150" a="1"/>
  <c r="L193" i="150" s="1"/>
  <c r="L195" i="150" a="1"/>
  <c r="L195" i="150" s="1"/>
  <c r="L197" i="150" a="1"/>
  <c r="L197" i="150" s="1"/>
  <c r="G191" i="150" a="1"/>
  <c r="G191" i="150" s="1"/>
  <c r="G193" i="150" a="1"/>
  <c r="G193" i="150" s="1"/>
  <c r="G195" i="150" a="1"/>
  <c r="G195" i="150" s="1"/>
  <c r="G197" i="150" a="1"/>
  <c r="G197" i="150" s="1"/>
  <c r="G192" i="150" a="1"/>
  <c r="G192" i="150" s="1"/>
  <c r="G194" i="150" a="1"/>
  <c r="G194" i="150" s="1"/>
  <c r="G196" i="150" a="1"/>
  <c r="G196" i="150" s="1"/>
  <c r="G198" i="150" a="1"/>
  <c r="G198" i="150" s="1"/>
  <c r="O191" i="150" a="1"/>
  <c r="O191" i="150" s="1"/>
  <c r="O193" i="150" a="1"/>
  <c r="O193" i="150" s="1"/>
  <c r="O195" i="150" a="1"/>
  <c r="O195" i="150" s="1"/>
  <c r="O197" i="150" a="1"/>
  <c r="O197" i="150" s="1"/>
  <c r="O192" i="150" a="1"/>
  <c r="O192" i="150" s="1"/>
  <c r="O194" i="150" a="1"/>
  <c r="O194" i="150" s="1"/>
  <c r="O196" i="150" a="1"/>
  <c r="O196" i="150" s="1"/>
  <c r="O198" i="150" a="1"/>
  <c r="O198" i="150" s="1"/>
  <c r="M191" i="150" a="1"/>
  <c r="M191" i="150" s="1"/>
  <c r="M193" i="150" a="1"/>
  <c r="M193" i="150" s="1"/>
  <c r="M195" i="150" a="1"/>
  <c r="M195" i="150" s="1"/>
  <c r="M197" i="150" a="1"/>
  <c r="M197" i="150" s="1"/>
  <c r="M192" i="150" a="1"/>
  <c r="M192" i="150" s="1"/>
  <c r="M194" i="150" a="1"/>
  <c r="M194" i="150" s="1"/>
  <c r="M196" i="150" a="1"/>
  <c r="M196" i="150" s="1"/>
  <c r="M198" i="150" a="1"/>
  <c r="M198" i="150" s="1"/>
  <c r="I191" i="150" a="1"/>
  <c r="I191" i="150" s="1"/>
  <c r="I193" i="150" a="1"/>
  <c r="I193" i="150" s="1"/>
  <c r="I195" i="150" a="1"/>
  <c r="I195" i="150" s="1"/>
  <c r="I197" i="150" a="1"/>
  <c r="I197" i="150" s="1"/>
  <c r="I192" i="150" a="1"/>
  <c r="I192" i="150" s="1"/>
  <c r="I194" i="150" a="1"/>
  <c r="I194" i="150" s="1"/>
  <c r="I196" i="150" a="1"/>
  <c r="I196" i="150" s="1"/>
  <c r="I198" i="150" a="1"/>
  <c r="I198" i="150" s="1"/>
  <c r="K191" i="150" a="1"/>
  <c r="K191" i="150" s="1"/>
  <c r="K193" i="150" a="1"/>
  <c r="K193" i="150" s="1"/>
  <c r="K195" i="150" a="1"/>
  <c r="K195" i="150" s="1"/>
  <c r="K197" i="150" a="1"/>
  <c r="K197" i="150" s="1"/>
  <c r="K192" i="150" a="1"/>
  <c r="K192" i="150" s="1"/>
  <c r="K194" i="150" a="1"/>
  <c r="K194" i="150" s="1"/>
  <c r="K196" i="150" a="1"/>
  <c r="K196" i="150" s="1"/>
  <c r="K198" i="150" a="1"/>
  <c r="K198" i="150" s="1"/>
  <c r="G162" i="152" a="1"/>
  <c r="G162" i="152" s="1"/>
  <c r="G167" i="152" a="1"/>
  <c r="G167" i="152" s="1"/>
  <c r="G165" i="152" a="1"/>
  <c r="G165" i="152" s="1"/>
  <c r="G168" i="152" a="1"/>
  <c r="G168" i="152" s="1"/>
  <c r="G163" i="152" a="1"/>
  <c r="G163" i="152" s="1"/>
  <c r="G164" i="152" a="1"/>
  <c r="G164" i="152" s="1"/>
  <c r="G166" i="152" a="1"/>
  <c r="G166" i="152" s="1"/>
  <c r="G169" i="152" a="1"/>
  <c r="G169" i="152" s="1"/>
  <c r="O162" i="152" a="1"/>
  <c r="O162" i="152" s="1"/>
  <c r="O167" i="152" a="1"/>
  <c r="O167" i="152" s="1"/>
  <c r="O165" i="152" a="1"/>
  <c r="O165" i="152" s="1"/>
  <c r="O168" i="152" a="1"/>
  <c r="O168" i="152" s="1"/>
  <c r="O169" i="152" a="1"/>
  <c r="O169" i="152" s="1"/>
  <c r="O164" i="152" a="1"/>
  <c r="O164" i="152" s="1"/>
  <c r="O163" i="152" a="1"/>
  <c r="O163" i="152" s="1"/>
  <c r="O166" i="152" a="1"/>
  <c r="O166" i="152" s="1"/>
  <c r="H166" i="152" a="1"/>
  <c r="H166" i="152" s="1"/>
  <c r="H169" i="152" a="1"/>
  <c r="H169" i="152" s="1"/>
  <c r="H164" i="152" a="1"/>
  <c r="H164" i="152" s="1"/>
  <c r="H167" i="152" a="1"/>
  <c r="H167" i="152" s="1"/>
  <c r="H162" i="152" a="1"/>
  <c r="H162" i="152" s="1"/>
  <c r="H168" i="152" a="1"/>
  <c r="H168" i="152" s="1"/>
  <c r="H163" i="152" a="1"/>
  <c r="H163" i="152" s="1"/>
  <c r="H165" i="152" a="1"/>
  <c r="H165" i="152" s="1"/>
  <c r="N163" i="152" a="1"/>
  <c r="N163" i="152" s="1"/>
  <c r="N168" i="152" a="1"/>
  <c r="N168" i="152" s="1"/>
  <c r="N166" i="152" a="1"/>
  <c r="N166" i="152" s="1"/>
  <c r="N169" i="152" a="1"/>
  <c r="N169" i="152" s="1"/>
  <c r="N165" i="152" a="1"/>
  <c r="N165" i="152" s="1"/>
  <c r="N164" i="152" a="1"/>
  <c r="N164" i="152" s="1"/>
  <c r="N167" i="152" a="1"/>
  <c r="N167" i="152" s="1"/>
  <c r="N162" i="152" a="1"/>
  <c r="N162" i="152" s="1"/>
  <c r="L162" i="152" a="1"/>
  <c r="L162" i="152" s="1"/>
  <c r="L165" i="152" a="1"/>
  <c r="L165" i="152" s="1"/>
  <c r="L163" i="152" a="1"/>
  <c r="L163" i="152" s="1"/>
  <c r="L168" i="152" a="1"/>
  <c r="L168" i="152" s="1"/>
  <c r="L164" i="152" a="1"/>
  <c r="L164" i="152" s="1"/>
  <c r="L167" i="152" a="1"/>
  <c r="L167" i="152" s="1"/>
  <c r="L166" i="152" a="1"/>
  <c r="L166" i="152" s="1"/>
  <c r="L169" i="152" a="1"/>
  <c r="L169" i="152" s="1"/>
  <c r="I165" i="152" a="1"/>
  <c r="I165" i="152" s="1"/>
  <c r="I168" i="152" a="1"/>
  <c r="I168" i="152" s="1"/>
  <c r="I163" i="152" a="1"/>
  <c r="I163" i="152" s="1"/>
  <c r="I166" i="152" a="1"/>
  <c r="I166" i="152" s="1"/>
  <c r="I162" i="152" a="1"/>
  <c r="I162" i="152" s="1"/>
  <c r="I164" i="152" a="1"/>
  <c r="I164" i="152" s="1"/>
  <c r="I167" i="152" a="1"/>
  <c r="I167" i="152" s="1"/>
  <c r="I169" i="152" a="1"/>
  <c r="I169" i="152" s="1"/>
  <c r="J164" i="152" a="1"/>
  <c r="J164" i="152" s="1"/>
  <c r="J167" i="152" a="1"/>
  <c r="J167" i="152" s="1"/>
  <c r="J162" i="152" a="1"/>
  <c r="J162" i="152" s="1"/>
  <c r="J165" i="152" a="1"/>
  <c r="J165" i="152" s="1"/>
  <c r="J163" i="152" a="1"/>
  <c r="J163" i="152" s="1"/>
  <c r="J166" i="152" a="1"/>
  <c r="J166" i="152" s="1"/>
  <c r="J169" i="152" a="1"/>
  <c r="J169" i="152" s="1"/>
  <c r="J168" i="152" a="1"/>
  <c r="J168" i="152" s="1"/>
  <c r="K163" i="152" a="1"/>
  <c r="K163" i="152" s="1"/>
  <c r="K166" i="152" a="1"/>
  <c r="K166" i="152" s="1"/>
  <c r="K162" i="152" a="1"/>
  <c r="K162" i="152" s="1"/>
  <c r="K164" i="152" a="1"/>
  <c r="K164" i="152" s="1"/>
  <c r="K169" i="152" a="1"/>
  <c r="K169" i="152" s="1"/>
  <c r="K165" i="152" a="1"/>
  <c r="K165" i="152" s="1"/>
  <c r="K168" i="152" a="1"/>
  <c r="K168" i="152" s="1"/>
  <c r="K167" i="152" a="1"/>
  <c r="K167" i="152" s="1"/>
  <c r="G413" i="148"/>
  <c r="G451" i="148"/>
  <c r="G412" i="148"/>
  <c r="G450" i="148"/>
  <c r="G414" i="148"/>
  <c r="G452" i="148"/>
  <c r="G411" i="148"/>
  <c r="G449" i="148"/>
  <c r="G410" i="148"/>
  <c r="G448" i="148"/>
  <c r="H412" i="148"/>
  <c r="H450" i="148"/>
  <c r="H411" i="148"/>
  <c r="H449" i="148"/>
  <c r="G416" i="148"/>
  <c r="G454" i="148"/>
  <c r="H410" i="148"/>
  <c r="H448" i="148"/>
  <c r="G415" i="148"/>
  <c r="G453" i="148"/>
  <c r="H413" i="148"/>
  <c r="H451" i="148"/>
  <c r="H414" i="148"/>
  <c r="H452" i="148"/>
  <c r="H415" i="148"/>
  <c r="H453" i="148"/>
  <c r="H416" i="148"/>
  <c r="H454" i="148"/>
  <c r="H377" i="148"/>
  <c r="G376" i="148"/>
  <c r="G372" i="148"/>
  <c r="H374" i="148"/>
  <c r="H373" i="148"/>
  <c r="G375" i="148"/>
  <c r="H372" i="148"/>
  <c r="G377" i="148"/>
  <c r="G374" i="148"/>
  <c r="H375" i="148"/>
  <c r="H376" i="148"/>
  <c r="G373" i="148"/>
  <c r="H378" i="148"/>
  <c r="G378" i="148"/>
  <c r="G306" i="148" a="1"/>
  <c r="G306" i="148" s="1"/>
  <c r="G308" i="148" a="1"/>
  <c r="G308" i="148" s="1"/>
  <c r="G310" i="148" a="1"/>
  <c r="G310" i="148" s="1"/>
  <c r="G304" i="148" a="1"/>
  <c r="G304" i="148" s="1"/>
  <c r="G311" i="148" a="1"/>
  <c r="G311" i="148" s="1"/>
  <c r="G305" i="148" a="1"/>
  <c r="G305" i="148" s="1"/>
  <c r="G307" i="148" a="1"/>
  <c r="G307" i="148" s="1"/>
  <c r="G309" i="148" a="1"/>
  <c r="G309" i="148" s="1"/>
  <c r="H305" i="148" a="1"/>
  <c r="H305" i="148" s="1"/>
  <c r="H307" i="148" a="1"/>
  <c r="H307" i="148" s="1"/>
  <c r="H309" i="148" a="1"/>
  <c r="H309" i="148" s="1"/>
  <c r="H311" i="148" a="1"/>
  <c r="H311" i="148" s="1"/>
  <c r="H306" i="148" a="1"/>
  <c r="H306" i="148" s="1"/>
  <c r="H308" i="148" a="1"/>
  <c r="H308" i="148" s="1"/>
  <c r="H310" i="148" a="1"/>
  <c r="H310" i="148" s="1"/>
  <c r="H304" i="148" a="1"/>
  <c r="H304" i="148" s="1"/>
  <c r="F227" i="158"/>
  <c r="F529" i="158" s="1"/>
  <c r="F583" i="158" s="1"/>
  <c r="G223" i="158"/>
  <c r="G512" i="158" s="1"/>
  <c r="G566" i="158" s="1"/>
  <c r="G231" i="158"/>
  <c r="G546" i="158" s="1"/>
  <c r="G600" i="158" s="1"/>
  <c r="F230" i="158"/>
  <c r="F544" i="158" s="1"/>
  <c r="F231" i="158"/>
  <c r="F552" i="158" s="1"/>
  <c r="F606" i="158" s="1"/>
  <c r="F224" i="158"/>
  <c r="F517" i="158" s="1"/>
  <c r="F571" i="158" s="1"/>
  <c r="F226" i="158"/>
  <c r="F524" i="158" s="1"/>
  <c r="F578" i="158" s="1"/>
  <c r="G225" i="158"/>
  <c r="G519" i="158" s="1"/>
  <c r="G573" i="158" s="1"/>
  <c r="F528" i="158"/>
  <c r="F582" i="158" s="1"/>
  <c r="G226" i="158"/>
  <c r="G230" i="158"/>
  <c r="G544" i="158" s="1"/>
  <c r="G598" i="158" s="1"/>
  <c r="F229" i="158"/>
  <c r="G227" i="158"/>
  <c r="F228" i="158"/>
  <c r="G152" i="158"/>
  <c r="G224" i="158"/>
  <c r="G228" i="158"/>
  <c r="G229" i="158"/>
  <c r="F225" i="158"/>
  <c r="F519" i="158" s="1"/>
  <c r="F573" i="158" s="1"/>
  <c r="N187" i="188"/>
  <c r="O187" i="188"/>
  <c r="R187" i="188"/>
  <c r="L187" i="188"/>
  <c r="M187" i="188"/>
  <c r="S187" i="188"/>
  <c r="T187" i="188"/>
  <c r="Q187" i="188"/>
  <c r="P187" i="188"/>
  <c r="K187" i="188"/>
  <c r="M199" i="150"/>
  <c r="K53" i="158"/>
  <c r="L53" i="158" s="1"/>
  <c r="M53" i="158" s="1"/>
  <c r="N53" i="158" s="1"/>
  <c r="O53" i="158" s="1"/>
  <c r="F598" i="158" l="1"/>
  <c r="F713" i="158" s="1"/>
  <c r="G620" i="158" a="1"/>
  <c r="G620" i="158" s="1"/>
  <c r="G817" i="158" s="1"/>
  <c r="G616" i="158" a="1"/>
  <c r="G616" i="158" s="1"/>
  <c r="G813" i="158" s="1"/>
  <c r="F547" i="158"/>
  <c r="G508" i="158"/>
  <c r="G513" i="158"/>
  <c r="G614" i="158" a="1"/>
  <c r="G614" i="158" s="1"/>
  <c r="G811" i="158" s="1"/>
  <c r="G615" i="158" a="1"/>
  <c r="G615" i="158" s="1"/>
  <c r="G812" i="158" s="1"/>
  <c r="G511" i="158"/>
  <c r="F516" i="158"/>
  <c r="G618" i="158" a="1"/>
  <c r="G618" i="158" s="1"/>
  <c r="G815" i="158" s="1"/>
  <c r="G617" i="158" a="1"/>
  <c r="G617" i="158" s="1"/>
  <c r="G814" i="158" s="1"/>
  <c r="G619" i="158" a="1"/>
  <c r="G619" i="158" s="1"/>
  <c r="G816" i="158" s="1"/>
  <c r="G551" i="158"/>
  <c r="G552" i="158"/>
  <c r="F526" i="158"/>
  <c r="G549" i="158"/>
  <c r="F525" i="158"/>
  <c r="G547" i="158"/>
  <c r="F522" i="158"/>
  <c r="F597" i="158"/>
  <c r="F515" i="158"/>
  <c r="F569" i="158" s="1"/>
  <c r="G510" i="158"/>
  <c r="G509" i="158"/>
  <c r="F665" i="158"/>
  <c r="F550" i="158"/>
  <c r="G550" i="158"/>
  <c r="F521" i="158"/>
  <c r="F523" i="158"/>
  <c r="G548" i="158"/>
  <c r="F546" i="158"/>
  <c r="F549" i="158"/>
  <c r="F761" i="158"/>
  <c r="F551" i="158"/>
  <c r="F548" i="158"/>
  <c r="G538" i="158"/>
  <c r="G592" i="158" s="1"/>
  <c r="G539" i="158"/>
  <c r="G593" i="158" s="1"/>
  <c r="G540" i="158"/>
  <c r="G594" i="158" s="1"/>
  <c r="G541" i="158"/>
  <c r="G595" i="158" s="1"/>
  <c r="G542" i="158"/>
  <c r="G596" i="158" s="1"/>
  <c r="G537" i="158"/>
  <c r="G591" i="158" s="1"/>
  <c r="G763" i="158"/>
  <c r="G667" i="158"/>
  <c r="G715" i="158"/>
  <c r="F697" i="158"/>
  <c r="F649" i="158"/>
  <c r="F745" i="158"/>
  <c r="F581" i="158"/>
  <c r="G244" i="158"/>
  <c r="F688" i="158"/>
  <c r="F736" i="158"/>
  <c r="F640" i="158"/>
  <c r="F572" i="158"/>
  <c r="F769" i="158"/>
  <c r="F721" i="158"/>
  <c r="F673" i="158"/>
  <c r="G532" i="158"/>
  <c r="G586" i="158" s="1"/>
  <c r="G533" i="158"/>
  <c r="G587" i="158" s="1"/>
  <c r="G534" i="158"/>
  <c r="G588" i="158" s="1"/>
  <c r="G535" i="158"/>
  <c r="G589" i="158" s="1"/>
  <c r="G531" i="158"/>
  <c r="G585" i="158" s="1"/>
  <c r="G526" i="158"/>
  <c r="G580" i="158" s="1"/>
  <c r="G521" i="158"/>
  <c r="G575" i="158" s="1"/>
  <c r="G522" i="158"/>
  <c r="G576" i="158" s="1"/>
  <c r="G525" i="158"/>
  <c r="G579" i="158" s="1"/>
  <c r="G524" i="158"/>
  <c r="G578" i="158" s="1"/>
  <c r="G523" i="158"/>
  <c r="G577" i="158" s="1"/>
  <c r="G640" i="158"/>
  <c r="G688" i="158"/>
  <c r="G736" i="158"/>
  <c r="G572" i="158"/>
  <c r="F175" i="158"/>
  <c r="F223" i="158" s="1"/>
  <c r="F152" i="158"/>
  <c r="G515" i="158"/>
  <c r="G569" i="158" s="1"/>
  <c r="G516" i="158"/>
  <c r="G570" i="158" s="1"/>
  <c r="G517" i="158"/>
  <c r="G571" i="158" s="1"/>
  <c r="F535" i="158"/>
  <c r="F589" i="158" s="1"/>
  <c r="F532" i="158"/>
  <c r="F586" i="158" s="1"/>
  <c r="F531" i="158"/>
  <c r="F585" i="158" s="1"/>
  <c r="F534" i="158"/>
  <c r="F588" i="158" s="1"/>
  <c r="F533" i="158"/>
  <c r="F587" i="158" s="1"/>
  <c r="F541" i="158"/>
  <c r="F595" i="158" s="1"/>
  <c r="F539" i="158"/>
  <c r="F593" i="158" s="1"/>
  <c r="F538" i="158"/>
  <c r="F592" i="158" s="1"/>
  <c r="F537" i="158"/>
  <c r="F591" i="158" s="1"/>
  <c r="F542" i="158"/>
  <c r="F596" i="158" s="1"/>
  <c r="F540" i="158"/>
  <c r="F594" i="158" s="1"/>
  <c r="F638" i="158"/>
  <c r="F734" i="158"/>
  <c r="F686" i="158"/>
  <c r="G528" i="158"/>
  <c r="G582" i="158" s="1"/>
  <c r="G529" i="158"/>
  <c r="G583" i="158" s="1"/>
  <c r="F741" i="158"/>
  <c r="F693" i="158"/>
  <c r="F645" i="158"/>
  <c r="G597" i="158"/>
  <c r="G665" i="158"/>
  <c r="G713" i="158"/>
  <c r="G761" i="158"/>
  <c r="F746" i="158"/>
  <c r="F650" i="158"/>
  <c r="F698" i="158"/>
  <c r="G681" i="158"/>
  <c r="G729" i="158"/>
  <c r="G633" i="158"/>
  <c r="N170" i="152"/>
  <c r="I170" i="152"/>
  <c r="K51" i="158"/>
  <c r="L51" i="158" s="1"/>
  <c r="M51" i="158" s="1"/>
  <c r="N51" i="158" s="1"/>
  <c r="O51" i="158" s="1"/>
  <c r="K52" i="158"/>
  <c r="L52" i="158" s="1"/>
  <c r="M52" i="158" s="1"/>
  <c r="N52" i="158" s="1"/>
  <c r="O52" i="158" s="1"/>
  <c r="K199" i="150"/>
  <c r="N199" i="150"/>
  <c r="H170" i="152"/>
  <c r="I199" i="150"/>
  <c r="G199" i="150"/>
  <c r="J170" i="152"/>
  <c r="G170" i="152"/>
  <c r="K170" i="152"/>
  <c r="O199" i="150"/>
  <c r="O170" i="152"/>
  <c r="J199" i="150"/>
  <c r="L199" i="150"/>
  <c r="G312" i="148"/>
  <c r="L170" i="152"/>
  <c r="H312" i="148"/>
  <c r="H199" i="150"/>
  <c r="M9" i="144"/>
  <c r="G9" i="144"/>
  <c r="F9" i="144"/>
  <c r="F21" i="144" s="1"/>
  <c r="N9" i="144"/>
  <c r="N21" i="144" s="1"/>
  <c r="I9" i="144"/>
  <c r="K9" i="144"/>
  <c r="K21" i="144" s="1"/>
  <c r="J9" i="144"/>
  <c r="H9" i="144"/>
  <c r="H21" i="144" s="1"/>
  <c r="L9" i="144"/>
  <c r="L21" i="144" s="1"/>
  <c r="BT437" i="348"/>
  <c r="BS438" i="348"/>
  <c r="BA438" i="348"/>
  <c r="BB437" i="348"/>
  <c r="BJ438" i="348"/>
  <c r="BK437" i="348"/>
  <c r="AO438" i="348"/>
  <c r="AP437" i="348"/>
  <c r="AJ437" i="348"/>
  <c r="AI438" i="348"/>
  <c r="X437" i="348"/>
  <c r="W438" i="348"/>
  <c r="O437" i="348"/>
  <c r="N438" i="348"/>
  <c r="BV438" i="348"/>
  <c r="BW437" i="348"/>
  <c r="AF438" i="348"/>
  <c r="AG437" i="348"/>
  <c r="BP438" i="348"/>
  <c r="BQ437" i="348"/>
  <c r="AU438" i="348"/>
  <c r="AV437" i="348"/>
  <c r="AL438" i="348"/>
  <c r="AM437" i="348"/>
  <c r="BD438" i="348"/>
  <c r="BE437" i="348"/>
  <c r="F436" i="348"/>
  <c r="E436" i="348" s="1"/>
  <c r="Q438" i="348"/>
  <c r="R437" i="348"/>
  <c r="C439" i="348"/>
  <c r="BY438" i="348"/>
  <c r="AD437" i="348"/>
  <c r="AC438" i="348"/>
  <c r="AS437" i="348"/>
  <c r="AR438" i="348"/>
  <c r="J382" i="348"/>
  <c r="J384" i="348"/>
  <c r="J304" i="348"/>
  <c r="J383" i="348"/>
  <c r="J341" i="348"/>
  <c r="J342" i="348" s="1"/>
  <c r="K343" i="348" s="1"/>
  <c r="L344" i="348" s="1"/>
  <c r="J307" i="348"/>
  <c r="AA437" i="348"/>
  <c r="Z438" i="348"/>
  <c r="BG438" i="348"/>
  <c r="BH437" i="348"/>
  <c r="BM438" i="348"/>
  <c r="BN437" i="348"/>
  <c r="AX438" i="348"/>
  <c r="AY437" i="348"/>
  <c r="J8" i="144"/>
  <c r="I8" i="144"/>
  <c r="G8" i="144"/>
  <c r="F8" i="144"/>
  <c r="F20" i="144" s="1"/>
  <c r="M8" i="144"/>
  <c r="H8" i="144"/>
  <c r="L8" i="144"/>
  <c r="K8" i="144"/>
  <c r="N8" i="144"/>
  <c r="F176" i="150"/>
  <c r="F159" i="152"/>
  <c r="K67" i="158"/>
  <c r="L67" i="158" s="1"/>
  <c r="M67" i="158" s="1"/>
  <c r="N67" i="158" s="1"/>
  <c r="O67" i="158" s="1"/>
  <c r="K59" i="158"/>
  <c r="L59" i="158" s="1"/>
  <c r="M59" i="158" s="1"/>
  <c r="N59" i="158" s="1"/>
  <c r="O59" i="158" s="1"/>
  <c r="K69" i="158"/>
  <c r="L69" i="158" s="1"/>
  <c r="M69" i="158" s="1"/>
  <c r="N69" i="158" s="1"/>
  <c r="O69" i="158" s="1"/>
  <c r="K61" i="158"/>
  <c r="L61" i="158" s="1"/>
  <c r="M61" i="158" s="1"/>
  <c r="N61" i="158" s="1"/>
  <c r="O61" i="158" s="1"/>
  <c r="K68" i="158"/>
  <c r="L68" i="158" s="1"/>
  <c r="M68" i="158" s="1"/>
  <c r="N68" i="158" s="1"/>
  <c r="O68" i="158" s="1"/>
  <c r="K60" i="158"/>
  <c r="L60" i="158" s="1"/>
  <c r="M60" i="158" s="1"/>
  <c r="N60" i="158" s="1"/>
  <c r="O60" i="158" s="1"/>
  <c r="J58" i="158"/>
  <c r="J54" i="158"/>
  <c r="K50" i="158"/>
  <c r="M45" i="147"/>
  <c r="F68" i="147" s="1"/>
  <c r="P68" i="147" s="1"/>
  <c r="I487" i="158"/>
  <c r="I489" i="158"/>
  <c r="I488" i="158"/>
  <c r="I486" i="158"/>
  <c r="I491" i="158"/>
  <c r="I490" i="158"/>
  <c r="I458" i="158"/>
  <c r="I461" i="158"/>
  <c r="I460" i="158"/>
  <c r="I462" i="158"/>
  <c r="I459" i="158"/>
  <c r="I457" i="158"/>
  <c r="I464" i="158"/>
  <c r="I466" i="158"/>
  <c r="I465" i="158"/>
  <c r="J477" i="158"/>
  <c r="J478" i="158"/>
  <c r="R101" i="145"/>
  <c r="S101" i="145" s="1"/>
  <c r="T101" i="145" s="1"/>
  <c r="U101" i="145" s="1"/>
  <c r="V101" i="145" s="1"/>
  <c r="W101" i="145" s="1"/>
  <c r="X101" i="145" s="1"/>
  <c r="AA101" i="145"/>
  <c r="F259" i="152"/>
  <c r="F206" i="152"/>
  <c r="F236" i="150"/>
  <c r="F290" i="150"/>
  <c r="F160" i="152"/>
  <c r="L139" i="81"/>
  <c r="L178" i="81"/>
  <c r="L153" i="81"/>
  <c r="L151" i="81"/>
  <c r="L145" i="81"/>
  <c r="L157" i="81"/>
  <c r="L159" i="81"/>
  <c r="L152" i="81"/>
  <c r="L146" i="81"/>
  <c r="L187" i="81" s="1"/>
  <c r="L158" i="81"/>
  <c r="K139" i="81"/>
  <c r="K178" i="81"/>
  <c r="K146" i="81"/>
  <c r="K187" i="81" s="1"/>
  <c r="K152" i="81"/>
  <c r="K158" i="81"/>
  <c r="K151" i="81"/>
  <c r="K159" i="81"/>
  <c r="K157" i="81"/>
  <c r="K153" i="81"/>
  <c r="K145" i="81"/>
  <c r="AA99" i="145"/>
  <c r="R99" i="145"/>
  <c r="S99" i="145" s="1"/>
  <c r="T99" i="145" s="1"/>
  <c r="U99" i="145" s="1"/>
  <c r="V99" i="145" s="1"/>
  <c r="W99" i="145" s="1"/>
  <c r="X99" i="145" s="1"/>
  <c r="R97" i="145"/>
  <c r="S97" i="145" s="1"/>
  <c r="T97" i="145" s="1"/>
  <c r="U97" i="145" s="1"/>
  <c r="V97" i="145" s="1"/>
  <c r="W97" i="145" s="1"/>
  <c r="X97" i="145" s="1"/>
  <c r="AA97" i="145"/>
  <c r="F172" i="152"/>
  <c r="M172" i="152"/>
  <c r="J459" i="158"/>
  <c r="J461" i="158"/>
  <c r="J462" i="158"/>
  <c r="J457" i="158"/>
  <c r="J458" i="158"/>
  <c r="J460" i="158"/>
  <c r="J497" i="158"/>
  <c r="J496" i="158"/>
  <c r="J495" i="158"/>
  <c r="J499" i="158"/>
  <c r="J501" i="158"/>
  <c r="J498" i="158"/>
  <c r="J500" i="158"/>
  <c r="J480" i="158"/>
  <c r="J482" i="158"/>
  <c r="J481" i="158"/>
  <c r="J483" i="158"/>
  <c r="J484" i="158"/>
  <c r="R95" i="145"/>
  <c r="S95" i="145" s="1"/>
  <c r="T95" i="145" s="1"/>
  <c r="U95" i="145" s="1"/>
  <c r="V95" i="145" s="1"/>
  <c r="W95" i="145" s="1"/>
  <c r="X95" i="145" s="1"/>
  <c r="AA95" i="145"/>
  <c r="F148" i="152"/>
  <c r="F200" i="150"/>
  <c r="F226" i="150"/>
  <c r="F284" i="150"/>
  <c r="F188" i="150"/>
  <c r="J139" i="81"/>
  <c r="J178" i="81"/>
  <c r="J146" i="81"/>
  <c r="J187" i="81" s="1"/>
  <c r="J151" i="81"/>
  <c r="J159" i="81"/>
  <c r="J157" i="81"/>
  <c r="J153" i="81"/>
  <c r="J158" i="81"/>
  <c r="J145" i="81"/>
  <c r="J152" i="81"/>
  <c r="I139" i="81"/>
  <c r="I178" i="81"/>
  <c r="I159" i="81"/>
  <c r="I151" i="81"/>
  <c r="I146" i="81"/>
  <c r="I187" i="81" s="1"/>
  <c r="I158" i="81"/>
  <c r="I153" i="81"/>
  <c r="I152" i="81"/>
  <c r="I157" i="81"/>
  <c r="I145" i="81"/>
  <c r="R84" i="143"/>
  <c r="S84" i="143" s="1"/>
  <c r="T84" i="143" s="1"/>
  <c r="U84" i="143" s="1"/>
  <c r="V84" i="143" s="1"/>
  <c r="W84" i="143" s="1"/>
  <c r="X84" i="143" s="1"/>
  <c r="AA84" i="143"/>
  <c r="M201" i="150"/>
  <c r="AA94" i="145"/>
  <c r="R94" i="145"/>
  <c r="S94" i="145" s="1"/>
  <c r="T94" i="145" s="1"/>
  <c r="U94" i="145" s="1"/>
  <c r="V94" i="145" s="1"/>
  <c r="W94" i="145" s="1"/>
  <c r="X94" i="145" s="1"/>
  <c r="I472" i="158"/>
  <c r="I471" i="158"/>
  <c r="I473" i="158"/>
  <c r="I475" i="158"/>
  <c r="I470" i="158"/>
  <c r="I474" i="158"/>
  <c r="I477" i="158"/>
  <c r="I478" i="158"/>
  <c r="I501" i="158"/>
  <c r="I498" i="158"/>
  <c r="I500" i="158"/>
  <c r="I499" i="158"/>
  <c r="I497" i="158"/>
  <c r="I495" i="158"/>
  <c r="I496" i="158"/>
  <c r="H464" i="158"/>
  <c r="H465" i="158"/>
  <c r="H466" i="158"/>
  <c r="J465" i="158"/>
  <c r="J466" i="158"/>
  <c r="J464" i="158"/>
  <c r="F211" i="152"/>
  <c r="F261" i="152"/>
  <c r="F147" i="152"/>
  <c r="AB98" i="145"/>
  <c r="AC98" i="145" s="1"/>
  <c r="AD98" i="145" s="1"/>
  <c r="AE98" i="145" s="1"/>
  <c r="AF98" i="145" s="1"/>
  <c r="AK98" i="145"/>
  <c r="AL98" i="145" s="1"/>
  <c r="AM98" i="145" s="1"/>
  <c r="AN98" i="145" s="1"/>
  <c r="F201" i="150"/>
  <c r="F177" i="150"/>
  <c r="H139" i="81"/>
  <c r="H178" i="81"/>
  <c r="H158" i="81"/>
  <c r="H157" i="81"/>
  <c r="H159" i="81"/>
  <c r="H145" i="81"/>
  <c r="H153" i="81"/>
  <c r="H151" i="81"/>
  <c r="H146" i="81"/>
  <c r="H187" i="81" s="1"/>
  <c r="H152" i="81"/>
  <c r="O178" i="81"/>
  <c r="O139" i="81"/>
  <c r="O153" i="81"/>
  <c r="O157" i="81"/>
  <c r="O146" i="81"/>
  <c r="O187" i="81" s="1"/>
  <c r="O151" i="81"/>
  <c r="O158" i="81"/>
  <c r="O145" i="81"/>
  <c r="O159" i="81"/>
  <c r="O152" i="81"/>
  <c r="H83" i="143"/>
  <c r="I83" i="143" s="1"/>
  <c r="J83" i="143" s="1"/>
  <c r="K83" i="143" s="1"/>
  <c r="L83" i="143" s="1"/>
  <c r="M83" i="143" s="1"/>
  <c r="N83" i="143" s="1"/>
  <c r="O83" i="143" s="1"/>
  <c r="Q83" i="143"/>
  <c r="F171" i="152"/>
  <c r="M171" i="152"/>
  <c r="I481" i="158"/>
  <c r="I483" i="158"/>
  <c r="I482" i="158"/>
  <c r="I484" i="158"/>
  <c r="I480" i="158"/>
  <c r="H175" i="158"/>
  <c r="J490" i="158"/>
  <c r="J488" i="158"/>
  <c r="J491" i="158"/>
  <c r="J489" i="158"/>
  <c r="J486" i="158"/>
  <c r="J487" i="158"/>
  <c r="J470" i="158"/>
  <c r="J471" i="158"/>
  <c r="J474" i="158"/>
  <c r="J473" i="158"/>
  <c r="J472" i="158"/>
  <c r="J475" i="158"/>
  <c r="I58" i="158"/>
  <c r="I54" i="158"/>
  <c r="R100" i="145"/>
  <c r="S100" i="145" s="1"/>
  <c r="T100" i="145" s="1"/>
  <c r="U100" i="145" s="1"/>
  <c r="V100" i="145" s="1"/>
  <c r="W100" i="145" s="1"/>
  <c r="X100" i="145" s="1"/>
  <c r="AA100" i="145"/>
  <c r="R96" i="145"/>
  <c r="S96" i="145" s="1"/>
  <c r="T96" i="145" s="1"/>
  <c r="U96" i="145" s="1"/>
  <c r="V96" i="145" s="1"/>
  <c r="W96" i="145" s="1"/>
  <c r="X96" i="145" s="1"/>
  <c r="AA96" i="145"/>
  <c r="F201" i="152"/>
  <c r="F257" i="152"/>
  <c r="F287" i="150"/>
  <c r="F231" i="150"/>
  <c r="F189" i="150"/>
  <c r="N139" i="81"/>
  <c r="N178" i="81"/>
  <c r="N157" i="81"/>
  <c r="N151" i="81"/>
  <c r="N153" i="81"/>
  <c r="N152" i="81"/>
  <c r="N159" i="81"/>
  <c r="N158" i="81"/>
  <c r="N146" i="81"/>
  <c r="N187" i="81" s="1"/>
  <c r="N145" i="81"/>
  <c r="M139" i="81"/>
  <c r="M178" i="81"/>
  <c r="M153" i="81"/>
  <c r="M145" i="81"/>
  <c r="M146" i="81"/>
  <c r="M187" i="81" s="1"/>
  <c r="M157" i="81"/>
  <c r="M151" i="81"/>
  <c r="M152" i="81"/>
  <c r="M159" i="81"/>
  <c r="M158" i="81"/>
  <c r="H85" i="143"/>
  <c r="I85" i="143" s="1"/>
  <c r="J85" i="143" s="1"/>
  <c r="K85" i="143" s="1"/>
  <c r="L85" i="143" s="1"/>
  <c r="M85" i="143" s="1"/>
  <c r="N85" i="143" s="1"/>
  <c r="O85" i="143" s="1"/>
  <c r="Q85" i="143"/>
  <c r="M200" i="150"/>
  <c r="J9" i="386"/>
  <c r="L9" i="386"/>
  <c r="G9" i="386"/>
  <c r="K9" i="386"/>
  <c r="H9" i="386"/>
  <c r="N9" i="386"/>
  <c r="I9" i="386"/>
  <c r="N10" i="386" l="1"/>
  <c r="N29" i="386" s="1"/>
  <c r="N92" i="386" s="1"/>
  <c r="K10" i="386"/>
  <c r="I10" i="386"/>
  <c r="J10" i="386"/>
  <c r="W9" i="386"/>
  <c r="G10" i="386"/>
  <c r="H10" i="386"/>
  <c r="L10" i="386"/>
  <c r="F577" i="158"/>
  <c r="F740" i="158" s="1"/>
  <c r="G603" i="158"/>
  <c r="G718" i="158" s="1"/>
  <c r="G565" i="158"/>
  <c r="G728" i="158" s="1"/>
  <c r="F602" i="158"/>
  <c r="F765" i="158" s="1"/>
  <c r="F600" i="158"/>
  <c r="F763" i="158" s="1"/>
  <c r="G604" i="158"/>
  <c r="G767" i="158" s="1"/>
  <c r="G564" i="158"/>
  <c r="G679" i="158" s="1"/>
  <c r="G601" i="158"/>
  <c r="G716" i="158" s="1"/>
  <c r="G606" i="158"/>
  <c r="G673" i="158" s="1"/>
  <c r="F605" i="158"/>
  <c r="F672" i="158" s="1"/>
  <c r="G602" i="158"/>
  <c r="G669" i="158" s="1"/>
  <c r="F604" i="158"/>
  <c r="F719" i="158" s="1"/>
  <c r="F579" i="158"/>
  <c r="F694" i="158" s="1"/>
  <c r="G605" i="158"/>
  <c r="G672" i="158" s="1"/>
  <c r="F570" i="158"/>
  <c r="F637" i="158" s="1"/>
  <c r="G567" i="158"/>
  <c r="G634" i="158" s="1"/>
  <c r="G562" i="158"/>
  <c r="G677" i="158" s="1"/>
  <c r="F603" i="158"/>
  <c r="F718" i="158" s="1"/>
  <c r="F575" i="158"/>
  <c r="F642" i="158" s="1"/>
  <c r="G563" i="158"/>
  <c r="G726" i="158" s="1"/>
  <c r="F576" i="158"/>
  <c r="F643" i="158" s="1"/>
  <c r="F580" i="158"/>
  <c r="F695" i="158" s="1"/>
  <c r="F601" i="158"/>
  <c r="F764" i="158" s="1"/>
  <c r="F636" i="158"/>
  <c r="F849" i="158"/>
  <c r="J189" i="158"/>
  <c r="J187" i="158"/>
  <c r="I187" i="158"/>
  <c r="I189" i="158"/>
  <c r="G720" i="158"/>
  <c r="F732" i="158"/>
  <c r="F614" i="158" a="1"/>
  <c r="F614" i="158" s="1"/>
  <c r="F811" i="158" s="1"/>
  <c r="F617" i="158" a="1"/>
  <c r="F617" i="158" s="1"/>
  <c r="F814" i="158" s="1"/>
  <c r="F619" i="158" a="1"/>
  <c r="F619" i="158" s="1"/>
  <c r="F816" i="158" s="1"/>
  <c r="F616" i="158" a="1"/>
  <c r="F616" i="158" s="1"/>
  <c r="F813" i="158" s="1"/>
  <c r="F615" i="158" a="1"/>
  <c r="F615" i="158" s="1"/>
  <c r="F812" i="158" s="1"/>
  <c r="F620" i="158" a="1"/>
  <c r="F620" i="158" s="1"/>
  <c r="F817" i="158" s="1"/>
  <c r="F618" i="158" a="1"/>
  <c r="F618" i="158" s="1"/>
  <c r="F815" i="158" s="1"/>
  <c r="G769" i="158"/>
  <c r="F684" i="158"/>
  <c r="F711" i="158"/>
  <c r="F663" i="158"/>
  <c r="F759" i="158"/>
  <c r="F662" i="158"/>
  <c r="F758" i="158"/>
  <c r="F710" i="158"/>
  <c r="F584" i="158"/>
  <c r="F652" i="158"/>
  <c r="F748" i="158"/>
  <c r="F700" i="158"/>
  <c r="G636" i="158"/>
  <c r="G849" i="158"/>
  <c r="G684" i="158"/>
  <c r="G568" i="158"/>
  <c r="G732" i="158"/>
  <c r="G691" i="158"/>
  <c r="G739" i="158"/>
  <c r="G643" i="158"/>
  <c r="G702" i="158"/>
  <c r="G750" i="158"/>
  <c r="G654" i="158"/>
  <c r="G758" i="158"/>
  <c r="G662" i="158"/>
  <c r="G710" i="158"/>
  <c r="G746" i="158"/>
  <c r="G650" i="158"/>
  <c r="G698" i="158"/>
  <c r="F706" i="158"/>
  <c r="F658" i="158"/>
  <c r="F754" i="158"/>
  <c r="F590" i="158"/>
  <c r="F701" i="158"/>
  <c r="F653" i="158"/>
  <c r="F749" i="158"/>
  <c r="F244" i="158"/>
  <c r="F510" i="158"/>
  <c r="F564" i="158" s="1"/>
  <c r="F512" i="158"/>
  <c r="F566" i="158" s="1"/>
  <c r="F513" i="158"/>
  <c r="F567" i="158" s="1"/>
  <c r="F508" i="158"/>
  <c r="F562" i="158" s="1"/>
  <c r="F511" i="158"/>
  <c r="F565" i="158" s="1"/>
  <c r="F509" i="158"/>
  <c r="F563" i="158" s="1"/>
  <c r="G644" i="158"/>
  <c r="G692" i="158"/>
  <c r="G740" i="158"/>
  <c r="G738" i="158"/>
  <c r="G642" i="158"/>
  <c r="G574" i="158"/>
  <c r="G690" i="158"/>
  <c r="G748" i="158"/>
  <c r="G652" i="158"/>
  <c r="G584" i="158"/>
  <c r="G700" i="158"/>
  <c r="G653" i="158"/>
  <c r="G701" i="158"/>
  <c r="G858" i="158"/>
  <c r="G749" i="158"/>
  <c r="G661" i="158"/>
  <c r="G709" i="158"/>
  <c r="G757" i="158"/>
  <c r="G745" i="158"/>
  <c r="G649" i="158"/>
  <c r="G581" i="158"/>
  <c r="G697" i="158"/>
  <c r="F659" i="158"/>
  <c r="F707" i="158"/>
  <c r="F755" i="158"/>
  <c r="F654" i="158"/>
  <c r="F750" i="158"/>
  <c r="F702" i="158"/>
  <c r="F704" i="158"/>
  <c r="F752" i="158"/>
  <c r="F656" i="158"/>
  <c r="G734" i="158"/>
  <c r="G638" i="158"/>
  <c r="G686" i="158"/>
  <c r="G693" i="158"/>
  <c r="G741" i="158"/>
  <c r="G645" i="158"/>
  <c r="G695" i="158"/>
  <c r="G743" i="158"/>
  <c r="G647" i="158"/>
  <c r="G656" i="158"/>
  <c r="G704" i="158"/>
  <c r="G752" i="158"/>
  <c r="G590" i="158"/>
  <c r="G754" i="158"/>
  <c r="G658" i="158"/>
  <c r="G706" i="158"/>
  <c r="G708" i="158"/>
  <c r="G756" i="158"/>
  <c r="G660" i="158"/>
  <c r="F757" i="158"/>
  <c r="F661" i="158"/>
  <c r="F709" i="158"/>
  <c r="F756" i="158"/>
  <c r="F660" i="158"/>
  <c r="F708" i="158"/>
  <c r="F751" i="158"/>
  <c r="F703" i="158"/>
  <c r="F655" i="158"/>
  <c r="G733" i="158"/>
  <c r="G637" i="158"/>
  <c r="G685" i="158"/>
  <c r="G742" i="158"/>
  <c r="G646" i="158"/>
  <c r="G694" i="158"/>
  <c r="G655" i="158"/>
  <c r="G703" i="158"/>
  <c r="G751" i="158"/>
  <c r="G711" i="158"/>
  <c r="G759" i="158"/>
  <c r="G663" i="158"/>
  <c r="G755" i="158"/>
  <c r="G659" i="158"/>
  <c r="G707" i="158"/>
  <c r="N172" i="152"/>
  <c r="N171" i="152"/>
  <c r="I172" i="152"/>
  <c r="H172" i="152"/>
  <c r="I171" i="152"/>
  <c r="G201" i="150"/>
  <c r="N200" i="150"/>
  <c r="J171" i="152"/>
  <c r="I201" i="150"/>
  <c r="K201" i="150"/>
  <c r="N201" i="150"/>
  <c r="G200" i="150"/>
  <c r="I200" i="150"/>
  <c r="H171" i="152"/>
  <c r="G171" i="152"/>
  <c r="J172" i="152"/>
  <c r="K200" i="150"/>
  <c r="K171" i="152"/>
  <c r="G172" i="152"/>
  <c r="O201" i="150"/>
  <c r="O200" i="150"/>
  <c r="K172" i="152"/>
  <c r="L201" i="150"/>
  <c r="L200" i="150"/>
  <c r="J201" i="150"/>
  <c r="O171" i="152"/>
  <c r="O172" i="152"/>
  <c r="J200" i="150"/>
  <c r="H201" i="150"/>
  <c r="L171" i="152"/>
  <c r="L172" i="152"/>
  <c r="H314" i="148"/>
  <c r="G314" i="148"/>
  <c r="H200" i="150"/>
  <c r="H313" i="148"/>
  <c r="G313" i="148"/>
  <c r="H24" i="144"/>
  <c r="I185" i="143"/>
  <c r="I188" i="143" s="1"/>
  <c r="I140" i="147"/>
  <c r="I143" i="147" s="1"/>
  <c r="I214" i="145"/>
  <c r="I217" i="145" s="1"/>
  <c r="I123" i="150"/>
  <c r="I126" i="150" s="1"/>
  <c r="I100" i="152"/>
  <c r="I103" i="152" s="1"/>
  <c r="I216" i="148"/>
  <c r="I219" i="148" s="1"/>
  <c r="I21" i="144"/>
  <c r="I24" i="144" s="1"/>
  <c r="L24" i="144"/>
  <c r="M123" i="150"/>
  <c r="M126" i="150" s="1"/>
  <c r="M216" i="148"/>
  <c r="M219" i="148" s="1"/>
  <c r="M100" i="152"/>
  <c r="M103" i="152" s="1"/>
  <c r="M214" i="145"/>
  <c r="M217" i="145" s="1"/>
  <c r="M140" i="147"/>
  <c r="M143" i="147" s="1"/>
  <c r="M185" i="143"/>
  <c r="M188" i="143" s="1"/>
  <c r="N24" i="144"/>
  <c r="O140" i="147"/>
  <c r="O143" i="147" s="1"/>
  <c r="O185" i="143"/>
  <c r="O188" i="143" s="1"/>
  <c r="O216" i="148"/>
  <c r="O219" i="148" s="1"/>
  <c r="O100" i="152"/>
  <c r="O103" i="152" s="1"/>
  <c r="O123" i="150"/>
  <c r="O126" i="150" s="1"/>
  <c r="O214" i="145"/>
  <c r="O217" i="145" s="1"/>
  <c r="M21" i="144"/>
  <c r="M24" i="144" s="1"/>
  <c r="J21" i="144"/>
  <c r="J24" i="144" s="1"/>
  <c r="K24" i="144"/>
  <c r="L140" i="147"/>
  <c r="L143" i="147" s="1"/>
  <c r="L123" i="150"/>
  <c r="L126" i="150" s="1"/>
  <c r="L216" i="148"/>
  <c r="L219" i="148" s="1"/>
  <c r="L214" i="145"/>
  <c r="L217" i="145" s="1"/>
  <c r="L100" i="152"/>
  <c r="L103" i="152" s="1"/>
  <c r="L185" i="143"/>
  <c r="L188" i="143" s="1"/>
  <c r="F24" i="144"/>
  <c r="G123" i="150"/>
  <c r="G126" i="150" s="1"/>
  <c r="G216" i="148"/>
  <c r="G219" i="148" s="1"/>
  <c r="G185" i="143"/>
  <c r="G188" i="143" s="1"/>
  <c r="G214" i="145"/>
  <c r="G217" i="145" s="1"/>
  <c r="G140" i="147"/>
  <c r="G143" i="147" s="1"/>
  <c r="G100" i="152"/>
  <c r="G103" i="152" s="1"/>
  <c r="G21" i="144"/>
  <c r="G24" i="144" s="1"/>
  <c r="AX439" i="348"/>
  <c r="AY438" i="348"/>
  <c r="BG439" i="348"/>
  <c r="BH438" i="348"/>
  <c r="Q439" i="348"/>
  <c r="R438" i="348"/>
  <c r="X438" i="348"/>
  <c r="W439" i="348"/>
  <c r="Z439" i="348"/>
  <c r="AA438" i="348"/>
  <c r="BZ438" i="348"/>
  <c r="BY439" i="348"/>
  <c r="AM438" i="348"/>
  <c r="AL439" i="348"/>
  <c r="BQ438" i="348"/>
  <c r="BP439" i="348"/>
  <c r="BV439" i="348"/>
  <c r="BW438" i="348"/>
  <c r="AP438" i="348"/>
  <c r="AO439" i="348"/>
  <c r="BA439" i="348"/>
  <c r="BB438" i="348"/>
  <c r="BM439" i="348"/>
  <c r="BN438" i="348"/>
  <c r="CB439" i="348"/>
  <c r="C440" i="348"/>
  <c r="O438" i="348"/>
  <c r="N439" i="348"/>
  <c r="AJ438" i="348"/>
  <c r="AI439" i="348"/>
  <c r="BT438" i="348"/>
  <c r="BS439" i="348"/>
  <c r="J310" i="348"/>
  <c r="J346" i="348"/>
  <c r="J347" i="348" s="1"/>
  <c r="K348" i="348" s="1"/>
  <c r="L349" i="348" s="1"/>
  <c r="AR439" i="348"/>
  <c r="AS438" i="348"/>
  <c r="AC439" i="348"/>
  <c r="AD438" i="348"/>
  <c r="BD439" i="348"/>
  <c r="BE438" i="348"/>
  <c r="AU439" i="348"/>
  <c r="AV438" i="348"/>
  <c r="AF439" i="348"/>
  <c r="AG438" i="348"/>
  <c r="F437" i="348"/>
  <c r="E437" i="348" s="1"/>
  <c r="BJ439" i="348"/>
  <c r="BK438" i="348"/>
  <c r="I20" i="144"/>
  <c r="I11" i="144"/>
  <c r="I17" i="144" s="1"/>
  <c r="J20" i="144"/>
  <c r="J11" i="144"/>
  <c r="J17" i="144" s="1"/>
  <c r="L20" i="144"/>
  <c r="L23" i="144" s="1"/>
  <c r="L11" i="144"/>
  <c r="L17" i="144" s="1"/>
  <c r="N20" i="144"/>
  <c r="N11" i="144"/>
  <c r="N17" i="144" s="1"/>
  <c r="M20" i="144"/>
  <c r="M11" i="144"/>
  <c r="M17" i="144" s="1"/>
  <c r="G20" i="144"/>
  <c r="G11" i="144"/>
  <c r="G17" i="144" s="1"/>
  <c r="K20" i="144"/>
  <c r="K11" i="144"/>
  <c r="K17" i="144" s="1"/>
  <c r="H20" i="144"/>
  <c r="H11" i="144"/>
  <c r="H17" i="144" s="1"/>
  <c r="F11" i="144"/>
  <c r="F17" i="144" s="1"/>
  <c r="L190" i="81"/>
  <c r="I190" i="81"/>
  <c r="L193" i="81"/>
  <c r="O190" i="81"/>
  <c r="I193" i="81"/>
  <c r="J193" i="81"/>
  <c r="J190" i="81"/>
  <c r="K193" i="81"/>
  <c r="H190" i="81"/>
  <c r="K190" i="81"/>
  <c r="O193" i="81"/>
  <c r="F185" i="152" a="1"/>
  <c r="F185" i="152" s="1"/>
  <c r="F228" i="152" s="1"/>
  <c r="F207" i="150" a="1"/>
  <c r="F207" i="150" s="1"/>
  <c r="F249" i="150" s="1"/>
  <c r="F299" i="150" s="1"/>
  <c r="M193" i="81"/>
  <c r="M192" i="81"/>
  <c r="M160" i="81"/>
  <c r="N193" i="81"/>
  <c r="N189" i="81"/>
  <c r="N154" i="81"/>
  <c r="H168" i="81"/>
  <c r="H167" i="81"/>
  <c r="F208" i="150" a="1"/>
  <c r="F208" i="150" s="1"/>
  <c r="F250" i="150" s="1"/>
  <c r="F298" i="150" s="1"/>
  <c r="F209" i="150" a="1"/>
  <c r="F209" i="150" s="1"/>
  <c r="F252" i="150" s="1"/>
  <c r="F301" i="150" s="1"/>
  <c r="AB94" i="145"/>
  <c r="AC94" i="145" s="1"/>
  <c r="AD94" i="145" s="1"/>
  <c r="AE94" i="145" s="1"/>
  <c r="AF94" i="145" s="1"/>
  <c r="AK94" i="145"/>
  <c r="AL94" i="145" s="1"/>
  <c r="AM94" i="145" s="1"/>
  <c r="AN94" i="145" s="1"/>
  <c r="I192" i="81"/>
  <c r="I160" i="81"/>
  <c r="I168" i="81"/>
  <c r="I167" i="81"/>
  <c r="F178" i="152" a="1"/>
  <c r="F178" i="152" s="1"/>
  <c r="F221" i="152" s="1"/>
  <c r="F179" i="152" a="1"/>
  <c r="F179" i="152" s="1"/>
  <c r="F222" i="152" s="1"/>
  <c r="F269" i="152" s="1"/>
  <c r="L186" i="81"/>
  <c r="L148" i="81"/>
  <c r="L168" i="81"/>
  <c r="L167" i="81"/>
  <c r="M66" i="145"/>
  <c r="M67" i="145"/>
  <c r="M64" i="145"/>
  <c r="M65" i="145"/>
  <c r="M168" i="81"/>
  <c r="M167" i="81"/>
  <c r="N192" i="81"/>
  <c r="N160" i="81"/>
  <c r="AK100" i="145"/>
  <c r="AL100" i="145" s="1"/>
  <c r="AM100" i="145" s="1"/>
  <c r="AN100" i="145" s="1"/>
  <c r="AB100" i="145"/>
  <c r="AC100" i="145" s="1"/>
  <c r="AD100" i="145" s="1"/>
  <c r="AE100" i="145" s="1"/>
  <c r="AF100" i="145" s="1"/>
  <c r="O189" i="81"/>
  <c r="O154" i="81"/>
  <c r="O168" i="81"/>
  <c r="O167" i="81"/>
  <c r="H189" i="81"/>
  <c r="H154" i="81"/>
  <c r="H192" i="81"/>
  <c r="H160" i="81"/>
  <c r="F210" i="150" a="1"/>
  <c r="F210" i="150" s="1"/>
  <c r="F251" i="150" s="1"/>
  <c r="F212" i="150" a="1"/>
  <c r="F212" i="150" s="1"/>
  <c r="F254" i="150" s="1"/>
  <c r="F206" i="150" a="1"/>
  <c r="F206" i="150" s="1"/>
  <c r="F248" i="150" s="1"/>
  <c r="F300" i="150" s="1"/>
  <c r="AK84" i="143"/>
  <c r="AL84" i="143" s="1"/>
  <c r="AM84" i="143" s="1"/>
  <c r="AN84" i="143" s="1"/>
  <c r="AB84" i="143"/>
  <c r="AC84" i="143" s="1"/>
  <c r="AD84" i="143" s="1"/>
  <c r="AE84" i="143" s="1"/>
  <c r="AF84" i="143" s="1"/>
  <c r="I189" i="81"/>
  <c r="I154" i="81"/>
  <c r="J192" i="81"/>
  <c r="J160" i="81"/>
  <c r="F183" i="152" a="1"/>
  <c r="F183" i="152" s="1"/>
  <c r="F225" i="152" s="1"/>
  <c r="F182" i="152" a="1"/>
  <c r="F182" i="152" s="1"/>
  <c r="F226" i="152" s="1"/>
  <c r="F270" i="152" s="1"/>
  <c r="F177" i="152" a="1"/>
  <c r="F177" i="152" s="1"/>
  <c r="K166" i="158"/>
  <c r="K238" i="158" s="1"/>
  <c r="K169" i="158"/>
  <c r="K241" i="158" s="1"/>
  <c r="K493" i="158" s="1"/>
  <c r="K165" i="158"/>
  <c r="K237" i="158" s="1"/>
  <c r="K168" i="158"/>
  <c r="K240" i="158" s="1"/>
  <c r="K163" i="158"/>
  <c r="K235" i="158" s="1"/>
  <c r="K167" i="158"/>
  <c r="K239" i="158" s="1"/>
  <c r="K164" i="158"/>
  <c r="K236" i="158" s="1"/>
  <c r="K468" i="158" s="1"/>
  <c r="K170" i="158"/>
  <c r="K242" i="158" s="1"/>
  <c r="K186" i="81"/>
  <c r="K148" i="81"/>
  <c r="K189" i="81"/>
  <c r="K154" i="81"/>
  <c r="L189" i="81"/>
  <c r="L154" i="81"/>
  <c r="J66" i="158"/>
  <c r="J70" i="158" s="1"/>
  <c r="J62" i="158"/>
  <c r="M190" i="81"/>
  <c r="M186" i="81"/>
  <c r="M148" i="81"/>
  <c r="N186" i="81"/>
  <c r="N148" i="81"/>
  <c r="N190" i="81"/>
  <c r="I66" i="158"/>
  <c r="I70" i="158" s="1"/>
  <c r="I62" i="158"/>
  <c r="R83" i="143"/>
  <c r="S83" i="143" s="1"/>
  <c r="T83" i="143" s="1"/>
  <c r="U83" i="143" s="1"/>
  <c r="V83" i="143" s="1"/>
  <c r="W83" i="143" s="1"/>
  <c r="X83" i="143" s="1"/>
  <c r="AA83" i="143"/>
  <c r="H193" i="81"/>
  <c r="F213" i="150" a="1"/>
  <c r="F213" i="150" s="1"/>
  <c r="F255" i="150" s="1"/>
  <c r="F211" i="150" a="1"/>
  <c r="F211" i="150" s="1"/>
  <c r="F253" i="150" s="1"/>
  <c r="J186" i="81"/>
  <c r="J148" i="81"/>
  <c r="J168" i="81"/>
  <c r="J167" i="81"/>
  <c r="F184" i="152" a="1"/>
  <c r="F184" i="152" s="1"/>
  <c r="F227" i="152" s="1"/>
  <c r="F186" i="152" a="1"/>
  <c r="F186" i="152" s="1"/>
  <c r="F229" i="152" s="1"/>
  <c r="F180" i="152" a="1"/>
  <c r="F180" i="152" s="1"/>
  <c r="F223" i="152" s="1"/>
  <c r="F268" i="152" s="1"/>
  <c r="AK95" i="145"/>
  <c r="AL95" i="145" s="1"/>
  <c r="AM95" i="145" s="1"/>
  <c r="AN95" i="145" s="1"/>
  <c r="AB95" i="145"/>
  <c r="AC95" i="145" s="1"/>
  <c r="AD95" i="145" s="1"/>
  <c r="AE95" i="145" s="1"/>
  <c r="AF95" i="145" s="1"/>
  <c r="AB97" i="145"/>
  <c r="AC97" i="145" s="1"/>
  <c r="AD97" i="145" s="1"/>
  <c r="AE97" i="145" s="1"/>
  <c r="AF97" i="145" s="1"/>
  <c r="AK97" i="145"/>
  <c r="AL97" i="145" s="1"/>
  <c r="AM97" i="145" s="1"/>
  <c r="AN97" i="145" s="1"/>
  <c r="AK99" i="145"/>
  <c r="AL99" i="145" s="1"/>
  <c r="AM99" i="145" s="1"/>
  <c r="AN99" i="145" s="1"/>
  <c r="AB99" i="145"/>
  <c r="AC99" i="145" s="1"/>
  <c r="AD99" i="145" s="1"/>
  <c r="AE99" i="145" s="1"/>
  <c r="AF99" i="145" s="1"/>
  <c r="K168" i="81"/>
  <c r="K167" i="81"/>
  <c r="AB101" i="145"/>
  <c r="AC101" i="145" s="1"/>
  <c r="AD101" i="145" s="1"/>
  <c r="AE101" i="145" s="1"/>
  <c r="AF101" i="145" s="1"/>
  <c r="AK101" i="145"/>
  <c r="AL101" i="145" s="1"/>
  <c r="AM101" i="145" s="1"/>
  <c r="AN101" i="145" s="1"/>
  <c r="R85" i="143"/>
  <c r="S85" i="143" s="1"/>
  <c r="T85" i="143" s="1"/>
  <c r="U85" i="143" s="1"/>
  <c r="V85" i="143" s="1"/>
  <c r="W85" i="143" s="1"/>
  <c r="X85" i="143" s="1"/>
  <c r="AA85" i="143"/>
  <c r="M189" i="81"/>
  <c r="M154" i="81"/>
  <c r="N168" i="81"/>
  <c r="N167" i="81"/>
  <c r="AB96" i="145"/>
  <c r="AC96" i="145" s="1"/>
  <c r="AD96" i="145" s="1"/>
  <c r="AE96" i="145" s="1"/>
  <c r="AF96" i="145" s="1"/>
  <c r="AK96" i="145"/>
  <c r="AL96" i="145" s="1"/>
  <c r="AM96" i="145" s="1"/>
  <c r="AN96" i="145" s="1"/>
  <c r="O186" i="81"/>
  <c r="O148" i="81"/>
  <c r="O192" i="81"/>
  <c r="O160" i="81"/>
  <c r="H186" i="81"/>
  <c r="H148" i="81"/>
  <c r="F204" i="150" a="1"/>
  <c r="F204" i="150" s="1"/>
  <c r="F205" i="150" a="1"/>
  <c r="F205" i="150" s="1"/>
  <c r="F247" i="150" s="1"/>
  <c r="I186" i="81"/>
  <c r="I148" i="81"/>
  <c r="J189" i="81"/>
  <c r="J154" i="81"/>
  <c r="F181" i="152" a="1"/>
  <c r="F181" i="152" s="1"/>
  <c r="F224" i="152" s="1"/>
  <c r="F267" i="152" s="1"/>
  <c r="K192" i="81"/>
  <c r="K160" i="81"/>
  <c r="L192" i="81"/>
  <c r="L160" i="81"/>
  <c r="G68" i="147"/>
  <c r="H68" i="147"/>
  <c r="K58" i="158"/>
  <c r="K54" i="158"/>
  <c r="L50" i="158"/>
  <c r="G47" i="398"/>
  <c r="Y57" i="393"/>
  <c r="G62" i="398"/>
  <c r="Y57" i="388"/>
  <c r="Y57" i="394"/>
  <c r="BJ16" i="146"/>
  <c r="G64" i="398"/>
  <c r="Y57" i="387"/>
  <c r="G61" i="398"/>
  <c r="G46" i="398"/>
  <c r="BD57" i="392"/>
  <c r="BD57" i="390"/>
  <c r="BD57" i="389"/>
  <c r="Y57" i="392"/>
  <c r="BD57" i="394"/>
  <c r="G49" i="398"/>
  <c r="BD57" i="387"/>
  <c r="Y57" i="391"/>
  <c r="BJ17" i="146"/>
  <c r="G48" i="398"/>
  <c r="Y57" i="389"/>
  <c r="G63" i="398"/>
  <c r="Y57" i="390"/>
  <c r="BD57" i="391"/>
  <c r="BD57" i="393"/>
  <c r="BD57" i="388"/>
  <c r="BM57" i="393" l="1"/>
  <c r="BD58" i="393"/>
  <c r="BD58" i="389"/>
  <c r="BM57" i="389"/>
  <c r="BM57" i="394"/>
  <c r="BD58" i="394"/>
  <c r="BD58" i="392"/>
  <c r="BM57" i="392"/>
  <c r="BM57" i="388"/>
  <c r="BD58" i="388"/>
  <c r="BM57" i="387"/>
  <c r="BD58" i="387"/>
  <c r="Y58" i="391"/>
  <c r="AR58" i="391" s="1"/>
  <c r="AR57" i="391"/>
  <c r="Y58" i="390"/>
  <c r="AR58" i="390" s="1"/>
  <c r="AR57" i="390"/>
  <c r="BD58" i="391"/>
  <c r="BM57" i="391"/>
  <c r="Y58" i="393"/>
  <c r="AR58" i="393" s="1"/>
  <c r="AR57" i="393"/>
  <c r="AR57" i="389"/>
  <c r="Y58" i="389"/>
  <c r="AR58" i="389" s="1"/>
  <c r="BD58" i="390"/>
  <c r="BM57" i="390"/>
  <c r="Y58" i="394"/>
  <c r="AR58" i="394" s="1"/>
  <c r="AR57" i="394"/>
  <c r="Y58" i="392"/>
  <c r="AR58" i="392" s="1"/>
  <c r="AR57" i="392"/>
  <c r="BS57" i="392" s="1"/>
  <c r="Y58" i="388"/>
  <c r="AR58" i="388" s="1"/>
  <c r="AR57" i="388"/>
  <c r="AR57" i="387"/>
  <c r="BS57" i="387" s="1"/>
  <c r="Y58" i="387"/>
  <c r="AR58" i="387" s="1"/>
  <c r="L202" i="81"/>
  <c r="J202" i="81"/>
  <c r="N202" i="81"/>
  <c r="K202" i="81"/>
  <c r="O202" i="81"/>
  <c r="M202" i="81"/>
  <c r="I202" i="81"/>
  <c r="H202" i="81"/>
  <c r="W10" i="386"/>
  <c r="F720" i="158"/>
  <c r="F574" i="158"/>
  <c r="F857" i="158" s="1"/>
  <c r="F766" i="158"/>
  <c r="G670" i="158"/>
  <c r="G765" i="158"/>
  <c r="G719" i="158"/>
  <c r="F568" i="158"/>
  <c r="F668" i="158"/>
  <c r="F860" i="158"/>
  <c r="F670" i="158"/>
  <c r="G671" i="158"/>
  <c r="F647" i="158"/>
  <c r="G632" i="158"/>
  <c r="G630" i="158"/>
  <c r="G668" i="158"/>
  <c r="F717" i="158"/>
  <c r="G678" i="158"/>
  <c r="G730" i="158"/>
  <c r="G859" i="158"/>
  <c r="G682" i="158"/>
  <c r="G599" i="158"/>
  <c r="G786" i="158" s="1"/>
  <c r="F644" i="158"/>
  <c r="G717" i="158"/>
  <c r="G680" i="158"/>
  <c r="F742" i="158"/>
  <c r="F715" i="158"/>
  <c r="F599" i="158"/>
  <c r="F859" i="158"/>
  <c r="F671" i="158"/>
  <c r="G561" i="158"/>
  <c r="G848" i="158" s="1"/>
  <c r="F739" i="158"/>
  <c r="G764" i="158"/>
  <c r="G727" i="158"/>
  <c r="G631" i="158"/>
  <c r="F733" i="158"/>
  <c r="F743" i="158"/>
  <c r="G629" i="158"/>
  <c r="F646" i="158"/>
  <c r="G768" i="158"/>
  <c r="F767" i="158"/>
  <c r="F768" i="158"/>
  <c r="F669" i="158"/>
  <c r="G766" i="158"/>
  <c r="F858" i="158"/>
  <c r="F667" i="158"/>
  <c r="F692" i="158"/>
  <c r="F690" i="158"/>
  <c r="F738" i="158"/>
  <c r="G860" i="158"/>
  <c r="F691" i="158"/>
  <c r="F685" i="158"/>
  <c r="F716" i="158"/>
  <c r="G721" i="158"/>
  <c r="G725" i="158"/>
  <c r="L152" i="150"/>
  <c r="L153" i="150"/>
  <c r="L151" i="150"/>
  <c r="L150" i="150"/>
  <c r="M151" i="150"/>
  <c r="M153" i="150"/>
  <c r="M152" i="150"/>
  <c r="M150" i="150"/>
  <c r="G153" i="150"/>
  <c r="G151" i="150"/>
  <c r="G150" i="150"/>
  <c r="G152" i="150"/>
  <c r="O153" i="150"/>
  <c r="O151" i="150"/>
  <c r="O150" i="150"/>
  <c r="O152" i="150"/>
  <c r="I151" i="150"/>
  <c r="I150" i="150"/>
  <c r="I153" i="150"/>
  <c r="I152" i="150"/>
  <c r="L126" i="152"/>
  <c r="L127" i="152"/>
  <c r="M127" i="152"/>
  <c r="M126" i="152"/>
  <c r="I127" i="152"/>
  <c r="I126" i="152"/>
  <c r="G127" i="152"/>
  <c r="G126" i="152"/>
  <c r="O127" i="152"/>
  <c r="O126" i="152"/>
  <c r="I68" i="147"/>
  <c r="K68" i="147" s="1"/>
  <c r="M68" i="147" s="1"/>
  <c r="O68" i="147" s="1"/>
  <c r="Q68" i="147"/>
  <c r="K189" i="158"/>
  <c r="K187" i="158"/>
  <c r="I200" i="158"/>
  <c r="I198" i="158"/>
  <c r="J198" i="158"/>
  <c r="J200" i="158"/>
  <c r="J211" i="158"/>
  <c r="J208" i="158"/>
  <c r="J209" i="158"/>
  <c r="I211" i="158"/>
  <c r="I208" i="158"/>
  <c r="I209" i="158"/>
  <c r="F726" i="158"/>
  <c r="F630" i="158"/>
  <c r="F678" i="158"/>
  <c r="F633" i="158"/>
  <c r="F681" i="158"/>
  <c r="F729" i="158"/>
  <c r="I186" i="158"/>
  <c r="F682" i="158"/>
  <c r="F730" i="158"/>
  <c r="F634" i="158"/>
  <c r="F632" i="158"/>
  <c r="F728" i="158"/>
  <c r="F680" i="158"/>
  <c r="F631" i="158"/>
  <c r="F679" i="158"/>
  <c r="F727" i="158"/>
  <c r="G857" i="158"/>
  <c r="F725" i="158"/>
  <c r="F629" i="158"/>
  <c r="F677" i="158"/>
  <c r="F561" i="158"/>
  <c r="H138" i="150"/>
  <c r="H141" i="150" s="1"/>
  <c r="H200" i="143"/>
  <c r="H203" i="143" s="1"/>
  <c r="H115" i="152"/>
  <c r="H118" i="152" s="1"/>
  <c r="H155" i="147"/>
  <c r="H158" i="147" s="1"/>
  <c r="H231" i="148"/>
  <c r="H234" i="148" s="1"/>
  <c r="H229" i="145"/>
  <c r="H232" i="145" s="1"/>
  <c r="N155" i="147"/>
  <c r="N158" i="147" s="1"/>
  <c r="N138" i="150"/>
  <c r="N141" i="150" s="1"/>
  <c r="N200" i="143"/>
  <c r="N203" i="143" s="1"/>
  <c r="N115" i="152"/>
  <c r="N118" i="152" s="1"/>
  <c r="N231" i="148"/>
  <c r="N234" i="148" s="1"/>
  <c r="N229" i="145"/>
  <c r="N232" i="145" s="1"/>
  <c r="H140" i="147"/>
  <c r="H143" i="147" s="1"/>
  <c r="H100" i="152"/>
  <c r="H103" i="152" s="1"/>
  <c r="H185" i="143"/>
  <c r="H188" i="143" s="1"/>
  <c r="H123" i="150"/>
  <c r="H126" i="150" s="1"/>
  <c r="H214" i="145"/>
  <c r="H217" i="145" s="1"/>
  <c r="H216" i="148"/>
  <c r="H219" i="148" s="1"/>
  <c r="G115" i="152"/>
  <c r="G118" i="152" s="1"/>
  <c r="G231" i="148"/>
  <c r="G234" i="148" s="1"/>
  <c r="G155" i="147"/>
  <c r="G158" i="147" s="1"/>
  <c r="G138" i="150"/>
  <c r="G141" i="150" s="1"/>
  <c r="G229" i="145"/>
  <c r="G232" i="145" s="1"/>
  <c r="G200" i="143"/>
  <c r="G203" i="143" s="1"/>
  <c r="L200" i="143"/>
  <c r="L203" i="143" s="1"/>
  <c r="L229" i="145"/>
  <c r="L232" i="145" s="1"/>
  <c r="L231" i="148"/>
  <c r="L234" i="148" s="1"/>
  <c r="L115" i="152"/>
  <c r="L118" i="152" s="1"/>
  <c r="L155" i="147"/>
  <c r="L158" i="147" s="1"/>
  <c r="L138" i="150"/>
  <c r="L141" i="150" s="1"/>
  <c r="N100" i="152"/>
  <c r="N103" i="152" s="1"/>
  <c r="N140" i="147"/>
  <c r="N143" i="147" s="1"/>
  <c r="N216" i="148"/>
  <c r="N219" i="148" s="1"/>
  <c r="N123" i="150"/>
  <c r="N126" i="150" s="1"/>
  <c r="N185" i="143"/>
  <c r="N188" i="143" s="1"/>
  <c r="N214" i="145"/>
  <c r="N217" i="145" s="1"/>
  <c r="O229" i="145"/>
  <c r="O232" i="145" s="1"/>
  <c r="O200" i="143"/>
  <c r="O203" i="143" s="1"/>
  <c r="O155" i="147"/>
  <c r="O158" i="147" s="1"/>
  <c r="O138" i="150"/>
  <c r="O141" i="150" s="1"/>
  <c r="O231" i="148"/>
  <c r="O234" i="148" s="1"/>
  <c r="O115" i="152"/>
  <c r="O118" i="152" s="1"/>
  <c r="M229" i="145"/>
  <c r="M232" i="145" s="1"/>
  <c r="M138" i="150"/>
  <c r="M141" i="150" s="1"/>
  <c r="M155" i="147"/>
  <c r="M158" i="147" s="1"/>
  <c r="M115" i="152"/>
  <c r="M118" i="152" s="1"/>
  <c r="M231" i="148"/>
  <c r="M234" i="148" s="1"/>
  <c r="M200" i="143"/>
  <c r="M203" i="143" s="1"/>
  <c r="K115" i="152"/>
  <c r="K118" i="152" s="1"/>
  <c r="K231" i="148"/>
  <c r="K234" i="148" s="1"/>
  <c r="K138" i="150"/>
  <c r="K141" i="150" s="1"/>
  <c r="K200" i="143"/>
  <c r="K203" i="143" s="1"/>
  <c r="K229" i="145"/>
  <c r="K232" i="145" s="1"/>
  <c r="K155" i="147"/>
  <c r="K158" i="147" s="1"/>
  <c r="J115" i="152"/>
  <c r="J118" i="152" s="1"/>
  <c r="J229" i="145"/>
  <c r="J232" i="145" s="1"/>
  <c r="J200" i="143"/>
  <c r="J203" i="143" s="1"/>
  <c r="J138" i="150"/>
  <c r="J141" i="150" s="1"/>
  <c r="J155" i="147"/>
  <c r="J158" i="147" s="1"/>
  <c r="J231" i="148"/>
  <c r="J234" i="148" s="1"/>
  <c r="G253" i="148"/>
  <c r="G250" i="148"/>
  <c r="G254" i="148"/>
  <c r="G251" i="148"/>
  <c r="G248" i="148"/>
  <c r="G249" i="148"/>
  <c r="G252" i="148"/>
  <c r="K216" i="148"/>
  <c r="K219" i="148" s="1"/>
  <c r="K185" i="143"/>
  <c r="K188" i="143" s="1"/>
  <c r="K214" i="145"/>
  <c r="K217" i="145" s="1"/>
  <c r="K123" i="150"/>
  <c r="K126" i="150" s="1"/>
  <c r="K140" i="147"/>
  <c r="K143" i="147" s="1"/>
  <c r="K100" i="152"/>
  <c r="K103" i="152" s="1"/>
  <c r="J214" i="145"/>
  <c r="J217" i="145" s="1"/>
  <c r="J140" i="147"/>
  <c r="J143" i="147" s="1"/>
  <c r="J123" i="150"/>
  <c r="J126" i="150" s="1"/>
  <c r="J185" i="143"/>
  <c r="J188" i="143" s="1"/>
  <c r="J100" i="152"/>
  <c r="J103" i="152" s="1"/>
  <c r="J216" i="148"/>
  <c r="J219" i="148" s="1"/>
  <c r="I155" i="147"/>
  <c r="I158" i="147" s="1"/>
  <c r="I231" i="148"/>
  <c r="I234" i="148" s="1"/>
  <c r="I115" i="152"/>
  <c r="I118" i="152" s="1"/>
  <c r="I200" i="143"/>
  <c r="I203" i="143" s="1"/>
  <c r="I138" i="150"/>
  <c r="I141" i="150" s="1"/>
  <c r="I229" i="145"/>
  <c r="I232" i="145" s="1"/>
  <c r="BK439" i="348"/>
  <c r="BJ440" i="348"/>
  <c r="F438" i="348"/>
  <c r="E438" i="348" s="1"/>
  <c r="BN439" i="348"/>
  <c r="BM440" i="348"/>
  <c r="AU440" i="348"/>
  <c r="AV439" i="348"/>
  <c r="AD439" i="348"/>
  <c r="AC440" i="348"/>
  <c r="J365" i="348"/>
  <c r="AI440" i="348"/>
  <c r="AJ439" i="348"/>
  <c r="CE440" i="348"/>
  <c r="C441" i="348"/>
  <c r="AL440" i="348"/>
  <c r="AM439" i="348"/>
  <c r="BH439" i="348"/>
  <c r="BG440" i="348"/>
  <c r="CB440" i="348"/>
  <c r="CC439" i="348"/>
  <c r="BA440" i="348"/>
  <c r="BB439" i="348"/>
  <c r="BW439" i="348"/>
  <c r="BV440" i="348"/>
  <c r="AA439" i="348"/>
  <c r="Z440" i="348"/>
  <c r="Q440" i="348"/>
  <c r="R439" i="348"/>
  <c r="AG439" i="348"/>
  <c r="AF440" i="348"/>
  <c r="BD440" i="348"/>
  <c r="BE439" i="348"/>
  <c r="AR440" i="348"/>
  <c r="AS439" i="348"/>
  <c r="BS440" i="348"/>
  <c r="BT439" i="348"/>
  <c r="O439" i="348"/>
  <c r="N440" i="348"/>
  <c r="AP439" i="348"/>
  <c r="AO440" i="348"/>
  <c r="BP440" i="348"/>
  <c r="BQ439" i="348"/>
  <c r="BY440" i="348"/>
  <c r="BZ439" i="348"/>
  <c r="X439" i="348"/>
  <c r="W440" i="348"/>
  <c r="AX440" i="348"/>
  <c r="AY439" i="348"/>
  <c r="I184" i="143"/>
  <c r="I187" i="143" s="1"/>
  <c r="I190" i="143" s="1"/>
  <c r="I191" i="143" s="1"/>
  <c r="I139" i="147"/>
  <c r="I142" i="147" s="1"/>
  <c r="I145" i="147" s="1"/>
  <c r="I146" i="147" s="1"/>
  <c r="I213" i="145"/>
  <c r="I216" i="145" s="1"/>
  <c r="I99" i="152"/>
  <c r="I102" i="152" s="1"/>
  <c r="I124" i="152" s="1"/>
  <c r="I215" i="148"/>
  <c r="I218" i="148" s="1"/>
  <c r="I122" i="150"/>
  <c r="I125" i="150" s="1"/>
  <c r="M137" i="150"/>
  <c r="M228" i="145"/>
  <c r="M114" i="152"/>
  <c r="M154" i="147"/>
  <c r="M230" i="148"/>
  <c r="M233" i="148" s="1"/>
  <c r="M199" i="143"/>
  <c r="H23" i="144"/>
  <c r="J23" i="144"/>
  <c r="K215" i="148"/>
  <c r="K218" i="148" s="1"/>
  <c r="K139" i="147"/>
  <c r="K142" i="147" s="1"/>
  <c r="K99" i="152"/>
  <c r="K102" i="152" s="1"/>
  <c r="K124" i="152" s="1"/>
  <c r="K122" i="150"/>
  <c r="K125" i="150" s="1"/>
  <c r="K184" i="143"/>
  <c r="K187" i="143" s="1"/>
  <c r="K213" i="145"/>
  <c r="K216" i="145" s="1"/>
  <c r="M23" i="144"/>
  <c r="N122" i="150"/>
  <c r="N125" i="150" s="1"/>
  <c r="N215" i="148"/>
  <c r="N218" i="148" s="1"/>
  <c r="N139" i="147"/>
  <c r="N142" i="147" s="1"/>
  <c r="N213" i="145"/>
  <c r="N216" i="145" s="1"/>
  <c r="N99" i="152"/>
  <c r="N102" i="152" s="1"/>
  <c r="N124" i="152" s="1"/>
  <c r="N184" i="143"/>
  <c r="N187" i="143" s="1"/>
  <c r="F23" i="144"/>
  <c r="G137" i="150" s="1"/>
  <c r="G215" i="148"/>
  <c r="G218" i="148" s="1"/>
  <c r="G122" i="150"/>
  <c r="G125" i="150" s="1"/>
  <c r="G99" i="152"/>
  <c r="G102" i="152" s="1"/>
  <c r="G124" i="152" s="1"/>
  <c r="G213" i="145"/>
  <c r="G216" i="145" s="1"/>
  <c r="G184" i="143"/>
  <c r="G187" i="143" s="1"/>
  <c r="G190" i="143" s="1"/>
  <c r="G191" i="143" s="1"/>
  <c r="G139" i="147"/>
  <c r="G142" i="147" s="1"/>
  <c r="G145" i="147" s="1"/>
  <c r="G146" i="147" s="1"/>
  <c r="M215" i="148"/>
  <c r="M218" i="148" s="1"/>
  <c r="M139" i="147"/>
  <c r="M142" i="147" s="1"/>
  <c r="M145" i="147" s="1"/>
  <c r="M146" i="147" s="1"/>
  <c r="M184" i="143"/>
  <c r="M187" i="143" s="1"/>
  <c r="M190" i="143" s="1"/>
  <c r="M191" i="143" s="1"/>
  <c r="M213" i="145"/>
  <c r="M216" i="145" s="1"/>
  <c r="M99" i="152"/>
  <c r="M102" i="152" s="1"/>
  <c r="M124" i="152" s="1"/>
  <c r="M122" i="150"/>
  <c r="M125" i="150" s="1"/>
  <c r="I23" i="144"/>
  <c r="J122" i="150"/>
  <c r="J125" i="150" s="1"/>
  <c r="J213" i="145"/>
  <c r="J216" i="145" s="1"/>
  <c r="J139" i="147"/>
  <c r="J142" i="147" s="1"/>
  <c r="J184" i="143"/>
  <c r="J187" i="143" s="1"/>
  <c r="J99" i="152"/>
  <c r="J102" i="152" s="1"/>
  <c r="J124" i="152" s="1"/>
  <c r="J215" i="148"/>
  <c r="J218" i="148" s="1"/>
  <c r="K23" i="144"/>
  <c r="L122" i="150"/>
  <c r="L125" i="150" s="1"/>
  <c r="L184" i="143"/>
  <c r="L187" i="143" s="1"/>
  <c r="L190" i="143" s="1"/>
  <c r="L191" i="143" s="1"/>
  <c r="L213" i="145"/>
  <c r="L216" i="145" s="1"/>
  <c r="L215" i="148"/>
  <c r="L218" i="148" s="1"/>
  <c r="L99" i="152"/>
  <c r="L102" i="152" s="1"/>
  <c r="L124" i="152" s="1"/>
  <c r="L139" i="147"/>
  <c r="L142" i="147" s="1"/>
  <c r="L145" i="147" s="1"/>
  <c r="L146" i="147" s="1"/>
  <c r="G23" i="144"/>
  <c r="H139" i="147"/>
  <c r="H142" i="147" s="1"/>
  <c r="H184" i="143"/>
  <c r="H187" i="143" s="1"/>
  <c r="H122" i="150"/>
  <c r="H125" i="150" s="1"/>
  <c r="H213" i="145"/>
  <c r="H216" i="145" s="1"/>
  <c r="H215" i="148"/>
  <c r="H218" i="148" s="1"/>
  <c r="H99" i="152"/>
  <c r="H102" i="152" s="1"/>
  <c r="H124" i="152" s="1"/>
  <c r="N23" i="144"/>
  <c r="O99" i="152"/>
  <c r="O102" i="152" s="1"/>
  <c r="O124" i="152" s="1"/>
  <c r="O184" i="143"/>
  <c r="O187" i="143" s="1"/>
  <c r="O190" i="143" s="1"/>
  <c r="O191" i="143" s="1"/>
  <c r="O215" i="148"/>
  <c r="O218" i="148" s="1"/>
  <c r="O139" i="147"/>
  <c r="O142" i="147" s="1"/>
  <c r="O145" i="147" s="1"/>
  <c r="O146" i="147" s="1"/>
  <c r="O122" i="150"/>
  <c r="O125" i="150" s="1"/>
  <c r="O213" i="145"/>
  <c r="O216" i="145" s="1"/>
  <c r="F104" i="145"/>
  <c r="G104" i="145" s="1"/>
  <c r="I82" i="158"/>
  <c r="I83" i="158"/>
  <c r="I85" i="158"/>
  <c r="I197" i="158"/>
  <c r="I84" i="158"/>
  <c r="L58" i="158"/>
  <c r="L54" i="158"/>
  <c r="M50" i="158"/>
  <c r="J68" i="147"/>
  <c r="L68" i="147" s="1"/>
  <c r="N68" i="147" s="1"/>
  <c r="Z68" i="147"/>
  <c r="AJ68" i="147" s="1"/>
  <c r="L166" i="158"/>
  <c r="L238" i="158" s="1"/>
  <c r="L169" i="158"/>
  <c r="L241" i="158" s="1"/>
  <c r="L493" i="158" s="1"/>
  <c r="L165" i="158"/>
  <c r="L237" i="158" s="1"/>
  <c r="L168" i="158"/>
  <c r="L240" i="158" s="1"/>
  <c r="L163" i="158"/>
  <c r="L235" i="158" s="1"/>
  <c r="L167" i="158"/>
  <c r="L239" i="158" s="1"/>
  <c r="L164" i="158"/>
  <c r="L236" i="158" s="1"/>
  <c r="L468" i="158" s="1"/>
  <c r="L170" i="158"/>
  <c r="L242" i="158" s="1"/>
  <c r="K162" i="158"/>
  <c r="K234" i="158" s="1"/>
  <c r="K464" i="158"/>
  <c r="K465" i="158"/>
  <c r="K466" i="158"/>
  <c r="K478" i="158"/>
  <c r="K477" i="158"/>
  <c r="M54" i="143"/>
  <c r="M55" i="143"/>
  <c r="M56" i="143"/>
  <c r="L169" i="81"/>
  <c r="N169" i="81"/>
  <c r="J169" i="81"/>
  <c r="K498" i="158"/>
  <c r="K495" i="158"/>
  <c r="K497" i="158"/>
  <c r="K500" i="158"/>
  <c r="K499" i="158"/>
  <c r="K501" i="158"/>
  <c r="K496" i="158"/>
  <c r="K488" i="158"/>
  <c r="K491" i="158"/>
  <c r="K486" i="158"/>
  <c r="K487" i="158"/>
  <c r="K490" i="158"/>
  <c r="K489" i="158"/>
  <c r="O169" i="81"/>
  <c r="M169" i="81"/>
  <c r="F103" i="145"/>
  <c r="H169" i="81"/>
  <c r="K66" i="158"/>
  <c r="K70" i="158" s="1"/>
  <c r="K62" i="158"/>
  <c r="AB83" i="143"/>
  <c r="AC83" i="143" s="1"/>
  <c r="AD83" i="143" s="1"/>
  <c r="AE83" i="143" s="1"/>
  <c r="AF83" i="143" s="1"/>
  <c r="AK83" i="143"/>
  <c r="AL83" i="143" s="1"/>
  <c r="AM83" i="143" s="1"/>
  <c r="AN83" i="143" s="1"/>
  <c r="K475" i="158"/>
  <c r="K473" i="158"/>
  <c r="K472" i="158"/>
  <c r="K470" i="158"/>
  <c r="K471" i="158"/>
  <c r="K474" i="158"/>
  <c r="F220" i="152"/>
  <c r="F266" i="152" s="1"/>
  <c r="F193" i="152" a="1"/>
  <c r="F193" i="152" s="1"/>
  <c r="F247" i="152" s="1"/>
  <c r="F194" i="152" a="1"/>
  <c r="F194" i="152" s="1"/>
  <c r="F248" i="152" s="1"/>
  <c r="F195" i="152" a="1"/>
  <c r="F195" i="152" s="1"/>
  <c r="F249" i="152" s="1"/>
  <c r="F187" i="152"/>
  <c r="F106" i="145"/>
  <c r="I169" i="81"/>
  <c r="F220" i="150" a="1"/>
  <c r="F220" i="150" s="1"/>
  <c r="F274" i="150" s="1"/>
  <c r="F219" i="150" a="1"/>
  <c r="F219" i="150" s="1"/>
  <c r="F273" i="150" s="1"/>
  <c r="F214" i="150"/>
  <c r="F246" i="150"/>
  <c r="F297" i="150" s="1"/>
  <c r="F221" i="150" a="1"/>
  <c r="F221" i="150" s="1"/>
  <c r="F275" i="150" s="1"/>
  <c r="AK85" i="143"/>
  <c r="AL85" i="143" s="1"/>
  <c r="AM85" i="143" s="1"/>
  <c r="AN85" i="143" s="1"/>
  <c r="AB85" i="143"/>
  <c r="AC85" i="143" s="1"/>
  <c r="AD85" i="143" s="1"/>
  <c r="AE85" i="143" s="1"/>
  <c r="AF85" i="143" s="1"/>
  <c r="K169" i="81"/>
  <c r="K481" i="158"/>
  <c r="K480" i="158"/>
  <c r="K484" i="158"/>
  <c r="K482" i="158"/>
  <c r="K483" i="158"/>
  <c r="F105" i="145"/>
  <c r="O28" i="398"/>
  <c r="M28" i="398"/>
  <c r="G45" i="398"/>
  <c r="G60" i="398"/>
  <c r="N28" i="398"/>
  <c r="AN36" i="390"/>
  <c r="I28" i="398"/>
  <c r="K28" i="398"/>
  <c r="J28" i="398"/>
  <c r="P28" i="398"/>
  <c r="L28" i="398"/>
  <c r="BS57" i="393" l="1"/>
  <c r="BS57" i="388"/>
  <c r="BS57" i="394"/>
  <c r="BS57" i="389"/>
  <c r="AN38" i="390"/>
  <c r="AN40" i="390" s="1"/>
  <c r="E119" i="398"/>
  <c r="BS57" i="390"/>
  <c r="BM58" i="387"/>
  <c r="BS58" i="387" s="1"/>
  <c r="BD71" i="387"/>
  <c r="BM58" i="390"/>
  <c r="BS58" i="390" s="1"/>
  <c r="BD71" i="390"/>
  <c r="BM58" i="392"/>
  <c r="BS58" i="392" s="1"/>
  <c r="BD71" i="392"/>
  <c r="BM58" i="389"/>
  <c r="BS58" i="389" s="1"/>
  <c r="BD71" i="389"/>
  <c r="J398" i="348"/>
  <c r="BS57" i="391"/>
  <c r="BM58" i="388"/>
  <c r="BS58" i="388" s="1"/>
  <c r="BD71" i="388"/>
  <c r="BM58" i="394"/>
  <c r="BS58" i="394" s="1"/>
  <c r="BD71" i="394"/>
  <c r="BM58" i="393"/>
  <c r="BS58" i="393" s="1"/>
  <c r="BD71" i="393"/>
  <c r="BM58" i="391"/>
  <c r="BS58" i="391" s="1"/>
  <c r="BD71" i="391"/>
  <c r="M179" i="150" a="1"/>
  <c r="M179" i="150" s="1"/>
  <c r="M181" i="150" a="1"/>
  <c r="M181" i="150" s="1"/>
  <c r="M183" i="150" a="1"/>
  <c r="M183" i="150" s="1"/>
  <c r="M185" i="150" a="1"/>
  <c r="M185" i="150" s="1"/>
  <c r="M180" i="150" a="1"/>
  <c r="M180" i="150" s="1"/>
  <c r="M182" i="150" a="1"/>
  <c r="M182" i="150" s="1"/>
  <c r="M184" i="150" a="1"/>
  <c r="M184" i="150" s="1"/>
  <c r="M186" i="150" a="1"/>
  <c r="M186" i="150" s="1"/>
  <c r="L180" i="150" a="1"/>
  <c r="L180" i="150" s="1"/>
  <c r="L182" i="150" a="1"/>
  <c r="L182" i="150" s="1"/>
  <c r="L184" i="150" a="1"/>
  <c r="L184" i="150" s="1"/>
  <c r="L186" i="150" a="1"/>
  <c r="L186" i="150" s="1"/>
  <c r="L179" i="150" a="1"/>
  <c r="L179" i="150" s="1"/>
  <c r="L181" i="150" a="1"/>
  <c r="L181" i="150" s="1"/>
  <c r="L183" i="150" a="1"/>
  <c r="L183" i="150" s="1"/>
  <c r="L185" i="150" a="1"/>
  <c r="L185" i="150" s="1"/>
  <c r="O179" i="150" a="1"/>
  <c r="O179" i="150" s="1"/>
  <c r="O181" i="150" a="1"/>
  <c r="O181" i="150" s="1"/>
  <c r="O183" i="150" a="1"/>
  <c r="O183" i="150" s="1"/>
  <c r="O185" i="150" a="1"/>
  <c r="O185" i="150" s="1"/>
  <c r="O180" i="150" a="1"/>
  <c r="O180" i="150" s="1"/>
  <c r="O182" i="150" a="1"/>
  <c r="O182" i="150" s="1"/>
  <c r="O184" i="150" a="1"/>
  <c r="O184" i="150" s="1"/>
  <c r="O186" i="150" a="1"/>
  <c r="O186" i="150" s="1"/>
  <c r="G179" i="150" a="1"/>
  <c r="G179" i="150" s="1"/>
  <c r="G181" i="150" a="1"/>
  <c r="G181" i="150" s="1"/>
  <c r="G183" i="150" a="1"/>
  <c r="G183" i="150" s="1"/>
  <c r="G185" i="150" a="1"/>
  <c r="G185" i="150" s="1"/>
  <c r="G180" i="150" a="1"/>
  <c r="G180" i="150" s="1"/>
  <c r="G182" i="150" a="1"/>
  <c r="G182" i="150" s="1"/>
  <c r="G184" i="150" a="1"/>
  <c r="G184" i="150" s="1"/>
  <c r="G186" i="150" a="1"/>
  <c r="G186" i="150" s="1"/>
  <c r="I179" i="150" a="1"/>
  <c r="I179" i="150" s="1"/>
  <c r="I181" i="150" a="1"/>
  <c r="I181" i="150" s="1"/>
  <c r="I183" i="150" a="1"/>
  <c r="I183" i="150" s="1"/>
  <c r="I185" i="150" a="1"/>
  <c r="I185" i="150" s="1"/>
  <c r="I180" i="150" a="1"/>
  <c r="I180" i="150" s="1"/>
  <c r="I182" i="150" a="1"/>
  <c r="I182" i="150" s="1"/>
  <c r="I184" i="150" a="1"/>
  <c r="I184" i="150" s="1"/>
  <c r="I186" i="150" a="1"/>
  <c r="I186" i="150" s="1"/>
  <c r="O138" i="152" a="1"/>
  <c r="O138" i="152" s="1"/>
  <c r="O141" i="152" a="1"/>
  <c r="O141" i="152" s="1"/>
  <c r="O144" i="152" a="1"/>
  <c r="O144" i="152" s="1"/>
  <c r="O143" i="152" a="1"/>
  <c r="O143" i="152" s="1"/>
  <c r="O142" i="152" a="1"/>
  <c r="O142" i="152" s="1"/>
  <c r="O145" i="152" a="1"/>
  <c r="O145" i="152" s="1"/>
  <c r="O140" i="152" a="1"/>
  <c r="O140" i="152" s="1"/>
  <c r="O139" i="152" a="1"/>
  <c r="O139" i="152" s="1"/>
  <c r="M139" i="152" a="1"/>
  <c r="M139" i="152" s="1"/>
  <c r="M145" i="152" a="1"/>
  <c r="M145" i="152" s="1"/>
  <c r="M138" i="152" a="1"/>
  <c r="M138" i="152" s="1"/>
  <c r="M141" i="152" a="1"/>
  <c r="M141" i="152" s="1"/>
  <c r="M142" i="152" a="1"/>
  <c r="M142" i="152" s="1"/>
  <c r="M140" i="152" a="1"/>
  <c r="M140" i="152" s="1"/>
  <c r="M143" i="152" a="1"/>
  <c r="M143" i="152" s="1"/>
  <c r="M144" i="152" a="1"/>
  <c r="M144" i="152" s="1"/>
  <c r="G140" i="152" a="1"/>
  <c r="G140" i="152" s="1"/>
  <c r="G143" i="152" a="1"/>
  <c r="G143" i="152" s="1"/>
  <c r="G139" i="152" a="1"/>
  <c r="G139" i="152" s="1"/>
  <c r="G142" i="152" a="1"/>
  <c r="G142" i="152" s="1"/>
  <c r="G145" i="152" a="1"/>
  <c r="G145" i="152" s="1"/>
  <c r="G138" i="152" a="1"/>
  <c r="G138" i="152" s="1"/>
  <c r="G144" i="152" a="1"/>
  <c r="G144" i="152" s="1"/>
  <c r="G141" i="152" a="1"/>
  <c r="G141" i="152" s="1"/>
  <c r="L151" i="152" a="1"/>
  <c r="L151" i="152" s="1"/>
  <c r="L152" i="152" a="1"/>
  <c r="L152" i="152" s="1"/>
  <c r="L153" i="152" a="1"/>
  <c r="L153" i="152" s="1"/>
  <c r="L154" i="152" a="1"/>
  <c r="L154" i="152" s="1"/>
  <c r="L155" i="152" a="1"/>
  <c r="L155" i="152" s="1"/>
  <c r="L156" i="152" a="1"/>
  <c r="L156" i="152" s="1"/>
  <c r="L157" i="152" a="1"/>
  <c r="L157" i="152" s="1"/>
  <c r="L150" i="152" a="1"/>
  <c r="L150" i="152" s="1"/>
  <c r="J142" i="152" a="1"/>
  <c r="J142" i="152" s="1"/>
  <c r="J139" i="152" a="1"/>
  <c r="J139" i="152" s="1"/>
  <c r="J145" i="152" a="1"/>
  <c r="J145" i="152" s="1"/>
  <c r="J144" i="152" a="1"/>
  <c r="J144" i="152" s="1"/>
  <c r="J140" i="152" a="1"/>
  <c r="J140" i="152" s="1"/>
  <c r="J143" i="152" a="1"/>
  <c r="J143" i="152" s="1"/>
  <c r="J138" i="152" a="1"/>
  <c r="J138" i="152" s="1"/>
  <c r="J141" i="152" a="1"/>
  <c r="J141" i="152" s="1"/>
  <c r="M150" i="152" a="1"/>
  <c r="M150" i="152" s="1"/>
  <c r="M151" i="152" a="1"/>
  <c r="M151" i="152" s="1"/>
  <c r="M152" i="152" a="1"/>
  <c r="M152" i="152" s="1"/>
  <c r="M153" i="152" a="1"/>
  <c r="M153" i="152" s="1"/>
  <c r="M156" i="152" a="1"/>
  <c r="M156" i="152" s="1"/>
  <c r="M155" i="152" a="1"/>
  <c r="M155" i="152" s="1"/>
  <c r="M157" i="152" a="1"/>
  <c r="M157" i="152" s="1"/>
  <c r="M154" i="152" a="1"/>
  <c r="M154" i="152" s="1"/>
  <c r="H141" i="152" a="1"/>
  <c r="H141" i="152" s="1"/>
  <c r="H140" i="152" a="1"/>
  <c r="H140" i="152" s="1"/>
  <c r="H143" i="152" a="1"/>
  <c r="H143" i="152" s="1"/>
  <c r="H139" i="152" a="1"/>
  <c r="H139" i="152" s="1"/>
  <c r="H142" i="152" a="1"/>
  <c r="H142" i="152" s="1"/>
  <c r="H138" i="152" a="1"/>
  <c r="H138" i="152" s="1"/>
  <c r="H144" i="152" a="1"/>
  <c r="H144" i="152" s="1"/>
  <c r="H145" i="152" a="1"/>
  <c r="H145" i="152" s="1"/>
  <c r="L138" i="152" a="1"/>
  <c r="L138" i="152" s="1"/>
  <c r="L141" i="152" a="1"/>
  <c r="L141" i="152" s="1"/>
  <c r="L140" i="152" a="1"/>
  <c r="L140" i="152" s="1"/>
  <c r="L144" i="152" a="1"/>
  <c r="L144" i="152" s="1"/>
  <c r="L139" i="152" a="1"/>
  <c r="L139" i="152" s="1"/>
  <c r="L142" i="152" a="1"/>
  <c r="L142" i="152" s="1"/>
  <c r="L145" i="152" a="1"/>
  <c r="L145" i="152" s="1"/>
  <c r="L143" i="152" a="1"/>
  <c r="L143" i="152" s="1"/>
  <c r="K140" i="152" a="1"/>
  <c r="K140" i="152" s="1"/>
  <c r="K143" i="152" a="1"/>
  <c r="K143" i="152" s="1"/>
  <c r="K144" i="152" a="1"/>
  <c r="K144" i="152" s="1"/>
  <c r="K138" i="152" a="1"/>
  <c r="K138" i="152" s="1"/>
  <c r="K141" i="152" a="1"/>
  <c r="K141" i="152" s="1"/>
  <c r="K139" i="152" a="1"/>
  <c r="K139" i="152" s="1"/>
  <c r="K142" i="152" a="1"/>
  <c r="K142" i="152" s="1"/>
  <c r="K145" i="152" a="1"/>
  <c r="K145" i="152" s="1"/>
  <c r="N140" i="152" a="1"/>
  <c r="N140" i="152" s="1"/>
  <c r="N143" i="152" a="1"/>
  <c r="N143" i="152" s="1"/>
  <c r="N139" i="152" a="1"/>
  <c r="N139" i="152" s="1"/>
  <c r="N145" i="152" a="1"/>
  <c r="N145" i="152" s="1"/>
  <c r="N142" i="152" a="1"/>
  <c r="N142" i="152" s="1"/>
  <c r="N138" i="152" a="1"/>
  <c r="N138" i="152" s="1"/>
  <c r="N141" i="152" a="1"/>
  <c r="N141" i="152" s="1"/>
  <c r="N144" i="152" a="1"/>
  <c r="N144" i="152" s="1"/>
  <c r="G150" i="152" a="1"/>
  <c r="G150" i="152" s="1"/>
  <c r="G151" i="152" a="1"/>
  <c r="G151" i="152" s="1"/>
  <c r="G152" i="152" a="1"/>
  <c r="G152" i="152" s="1"/>
  <c r="G153" i="152" a="1"/>
  <c r="G153" i="152" s="1"/>
  <c r="G156" i="152" a="1"/>
  <c r="G156" i="152" s="1"/>
  <c r="G155" i="152" a="1"/>
  <c r="G155" i="152" s="1"/>
  <c r="G157" i="152" a="1"/>
  <c r="G157" i="152" s="1"/>
  <c r="G154" i="152" a="1"/>
  <c r="G154" i="152" s="1"/>
  <c r="I139" i="152" a="1"/>
  <c r="I139" i="152" s="1"/>
  <c r="I138" i="152" a="1"/>
  <c r="I138" i="152" s="1"/>
  <c r="I141" i="152" a="1"/>
  <c r="I141" i="152" s="1"/>
  <c r="I144" i="152" a="1"/>
  <c r="I144" i="152" s="1"/>
  <c r="I142" i="152" a="1"/>
  <c r="I142" i="152" s="1"/>
  <c r="I145" i="152" a="1"/>
  <c r="I145" i="152" s="1"/>
  <c r="I140" i="152" a="1"/>
  <c r="I140" i="152" s="1"/>
  <c r="I143" i="152" a="1"/>
  <c r="I143" i="152" s="1"/>
  <c r="O152" i="152" a="1"/>
  <c r="O152" i="152" s="1"/>
  <c r="O153" i="152" a="1"/>
  <c r="O153" i="152" s="1"/>
  <c r="O154" i="152" a="1"/>
  <c r="O154" i="152" s="1"/>
  <c r="O155" i="152" a="1"/>
  <c r="O155" i="152" s="1"/>
  <c r="O150" i="152" a="1"/>
  <c r="O150" i="152" s="1"/>
  <c r="O156" i="152" a="1"/>
  <c r="O156" i="152" s="1"/>
  <c r="O151" i="152" a="1"/>
  <c r="O151" i="152" s="1"/>
  <c r="O157" i="152" a="1"/>
  <c r="O157" i="152" s="1"/>
  <c r="I152" i="152" a="1"/>
  <c r="I152" i="152" s="1"/>
  <c r="I153" i="152" a="1"/>
  <c r="I153" i="152" s="1"/>
  <c r="I154" i="152" a="1"/>
  <c r="I154" i="152" s="1"/>
  <c r="I155" i="152" a="1"/>
  <c r="I155" i="152" s="1"/>
  <c r="I156" i="152" a="1"/>
  <c r="I156" i="152" s="1"/>
  <c r="I157" i="152" a="1"/>
  <c r="I157" i="152" s="1"/>
  <c r="I150" i="152" a="1"/>
  <c r="I150" i="152" s="1"/>
  <c r="I151" i="152" a="1"/>
  <c r="I151" i="152" s="1"/>
  <c r="G406" i="148"/>
  <c r="G444" i="148"/>
  <c r="G408" i="148"/>
  <c r="G446" i="148"/>
  <c r="G403" i="148"/>
  <c r="G441" i="148"/>
  <c r="G404" i="148"/>
  <c r="G442" i="148"/>
  <c r="G405" i="148"/>
  <c r="G443" i="148"/>
  <c r="G402" i="148"/>
  <c r="G440" i="148"/>
  <c r="G407" i="148"/>
  <c r="G445" i="148"/>
  <c r="G367" i="148"/>
  <c r="G368" i="148"/>
  <c r="G365" i="148"/>
  <c r="G366" i="148"/>
  <c r="G364" i="148"/>
  <c r="G369" i="148"/>
  <c r="G370" i="148"/>
  <c r="G292" i="148" a="1"/>
  <c r="G292" i="148" s="1"/>
  <c r="G294" i="148" a="1"/>
  <c r="G294" i="148" s="1"/>
  <c r="G296" i="148" a="1"/>
  <c r="G296" i="148" s="1"/>
  <c r="G298" i="148" a="1"/>
  <c r="G298" i="148" s="1"/>
  <c r="G293" i="148" a="1"/>
  <c r="G293" i="148" s="1"/>
  <c r="G295" i="148" a="1"/>
  <c r="G295" i="148" s="1"/>
  <c r="G297" i="148" a="1"/>
  <c r="G297" i="148" s="1"/>
  <c r="G299" i="148" a="1"/>
  <c r="G299" i="148" s="1"/>
  <c r="G611" i="158" a="1"/>
  <c r="G611" i="158" s="1"/>
  <c r="G808" i="158" s="1"/>
  <c r="F786" i="158"/>
  <c r="F872" i="158" s="1"/>
  <c r="G773" i="158"/>
  <c r="G836" i="158" s="1"/>
  <c r="G827" i="158" s="1"/>
  <c r="G613" i="158" a="1"/>
  <c r="G613" i="158" s="1"/>
  <c r="G810" i="158" s="1"/>
  <c r="G609" i="158" a="1"/>
  <c r="G609" i="158" s="1"/>
  <c r="G806" i="158" s="1"/>
  <c r="G791" i="158"/>
  <c r="G874" i="158" s="1"/>
  <c r="G612" i="158" a="1"/>
  <c r="G612" i="158" s="1"/>
  <c r="G809" i="158" s="1"/>
  <c r="G610" i="158" a="1"/>
  <c r="G610" i="158" s="1"/>
  <c r="G807" i="158" s="1"/>
  <c r="G792" i="158"/>
  <c r="G875" i="158" s="1"/>
  <c r="G781" i="158"/>
  <c r="G782" i="158"/>
  <c r="G871" i="158" s="1"/>
  <c r="G787" i="158"/>
  <c r="G873" i="158" s="1"/>
  <c r="G774" i="158"/>
  <c r="G837" i="158" s="1"/>
  <c r="G828" i="158" s="1"/>
  <c r="F792" i="158"/>
  <c r="F875" i="158" s="1"/>
  <c r="F791" i="158"/>
  <c r="F874" i="158" s="1"/>
  <c r="G775" i="158"/>
  <c r="G838" i="158" s="1"/>
  <c r="G829" i="158" s="1"/>
  <c r="F781" i="158"/>
  <c r="F870" i="158" s="1"/>
  <c r="F782" i="158"/>
  <c r="F871" i="158" s="1"/>
  <c r="F787" i="158"/>
  <c r="F873" i="158" s="1"/>
  <c r="O148" i="150"/>
  <c r="O147" i="150"/>
  <c r="J147" i="150"/>
  <c r="J148" i="150"/>
  <c r="G148" i="150"/>
  <c r="G147" i="150"/>
  <c r="L147" i="150"/>
  <c r="L148" i="150"/>
  <c r="M148" i="150"/>
  <c r="M147" i="150"/>
  <c r="J150" i="150"/>
  <c r="J153" i="150"/>
  <c r="J152" i="150"/>
  <c r="J151" i="150"/>
  <c r="N150" i="150"/>
  <c r="N152" i="150"/>
  <c r="N151" i="150"/>
  <c r="N153" i="150"/>
  <c r="K153" i="150"/>
  <c r="K152" i="150"/>
  <c r="K151" i="150"/>
  <c r="K150" i="150"/>
  <c r="H152" i="150"/>
  <c r="H150" i="150"/>
  <c r="H151" i="150"/>
  <c r="H153" i="150"/>
  <c r="H147" i="150"/>
  <c r="H148" i="150"/>
  <c r="N148" i="150"/>
  <c r="N147" i="150"/>
  <c r="K148" i="150"/>
  <c r="K147" i="150"/>
  <c r="I148" i="150"/>
  <c r="I147" i="150"/>
  <c r="G219" i="145"/>
  <c r="G220" i="145" s="1"/>
  <c r="M219" i="145"/>
  <c r="M220" i="145" s="1"/>
  <c r="L219" i="145"/>
  <c r="L220" i="145" s="1"/>
  <c r="I219" i="145"/>
  <c r="I220" i="145" s="1"/>
  <c r="O219" i="145"/>
  <c r="O220" i="145" s="1"/>
  <c r="H126" i="152"/>
  <c r="H127" i="152"/>
  <c r="K126" i="152"/>
  <c r="K127" i="152"/>
  <c r="J126" i="152"/>
  <c r="J127" i="152"/>
  <c r="N126" i="152"/>
  <c r="N127" i="152"/>
  <c r="L189" i="158"/>
  <c r="L187" i="158"/>
  <c r="K200" i="158"/>
  <c r="K198" i="158"/>
  <c r="K209" i="158"/>
  <c r="K211" i="158"/>
  <c r="K208" i="158"/>
  <c r="H190" i="143"/>
  <c r="H191" i="143" s="1"/>
  <c r="F612" i="158" a="1"/>
  <c r="F612" i="158" s="1"/>
  <c r="F809" i="158" s="1"/>
  <c r="F886" i="158" s="1"/>
  <c r="F610" i="158" a="1"/>
  <c r="F610" i="158" s="1"/>
  <c r="F807" i="158" s="1"/>
  <c r="F611" i="158" a="1"/>
  <c r="F611" i="158" s="1"/>
  <c r="F808" i="158" s="1"/>
  <c r="F887" i="158" s="1"/>
  <c r="F613" i="158" a="1"/>
  <c r="F613" i="158" s="1"/>
  <c r="F810" i="158" s="1"/>
  <c r="F885" i="158" s="1"/>
  <c r="F609" i="158" a="1"/>
  <c r="F609" i="158" s="1"/>
  <c r="F773" i="158"/>
  <c r="F836" i="158" s="1"/>
  <c r="F775" i="158"/>
  <c r="F838" i="158" s="1"/>
  <c r="F829" i="158" s="1"/>
  <c r="F848" i="158"/>
  <c r="G872" i="158"/>
  <c r="F774" i="158"/>
  <c r="F837" i="158" s="1"/>
  <c r="F828" i="158" s="1"/>
  <c r="H219" i="145"/>
  <c r="H220" i="145" s="1"/>
  <c r="J145" i="147"/>
  <c r="J146" i="147" s="1"/>
  <c r="K190" i="143"/>
  <c r="K191" i="143" s="1"/>
  <c r="J190" i="143"/>
  <c r="J191" i="143" s="1"/>
  <c r="N145" i="147"/>
  <c r="N146" i="147" s="1"/>
  <c r="K219" i="145"/>
  <c r="K220" i="145" s="1"/>
  <c r="N219" i="145"/>
  <c r="N220" i="145" s="1"/>
  <c r="H145" i="147"/>
  <c r="H146" i="147" s="1"/>
  <c r="N190" i="143"/>
  <c r="N191" i="143" s="1"/>
  <c r="J219" i="145"/>
  <c r="J220" i="145" s="1"/>
  <c r="K145" i="147"/>
  <c r="K146" i="147" s="1"/>
  <c r="L187" i="150"/>
  <c r="G274" i="148"/>
  <c r="G272" i="148"/>
  <c r="G273" i="148"/>
  <c r="G271" i="148"/>
  <c r="G187" i="150"/>
  <c r="G300" i="148"/>
  <c r="O158" i="152"/>
  <c r="I187" i="150"/>
  <c r="L158" i="152"/>
  <c r="G158" i="152"/>
  <c r="H251" i="148"/>
  <c r="H253" i="148"/>
  <c r="H250" i="148"/>
  <c r="H252" i="148"/>
  <c r="H254" i="148"/>
  <c r="H248" i="148"/>
  <c r="H249" i="148"/>
  <c r="H271" i="148"/>
  <c r="H273" i="148"/>
  <c r="H274" i="148"/>
  <c r="H272" i="148"/>
  <c r="M187" i="150"/>
  <c r="O187" i="150"/>
  <c r="I158" i="152"/>
  <c r="M158" i="152"/>
  <c r="AO441" i="348"/>
  <c r="AP440" i="348"/>
  <c r="R440" i="348"/>
  <c r="Q441" i="348"/>
  <c r="CB441" i="348"/>
  <c r="CC440" i="348"/>
  <c r="AL441" i="348"/>
  <c r="AM440" i="348"/>
  <c r="AI441" i="348"/>
  <c r="AJ440" i="348"/>
  <c r="AU441" i="348"/>
  <c r="AV440" i="348"/>
  <c r="BJ441" i="348"/>
  <c r="BK440" i="348"/>
  <c r="AX441" i="348"/>
  <c r="AY440" i="348"/>
  <c r="BZ440" i="348"/>
  <c r="BY441" i="348"/>
  <c r="BS441" i="348"/>
  <c r="BT440" i="348"/>
  <c r="BD441" i="348"/>
  <c r="BE440" i="348"/>
  <c r="Z441" i="348"/>
  <c r="AA440" i="348"/>
  <c r="BG441" i="348"/>
  <c r="BH440" i="348"/>
  <c r="C442" i="348"/>
  <c r="CH441" i="348"/>
  <c r="AD440" i="348"/>
  <c r="AC441" i="348"/>
  <c r="W441" i="348"/>
  <c r="X440" i="348"/>
  <c r="N441" i="348"/>
  <c r="O440" i="348"/>
  <c r="AF441" i="348"/>
  <c r="AG440" i="348"/>
  <c r="BA441" i="348"/>
  <c r="BB440" i="348"/>
  <c r="CE441" i="348"/>
  <c r="CF440" i="348"/>
  <c r="BQ440" i="348"/>
  <c r="BP441" i="348"/>
  <c r="F439" i="348"/>
  <c r="K301" i="348" s="1"/>
  <c r="AR441" i="348"/>
  <c r="AS440" i="348"/>
  <c r="BV441" i="348"/>
  <c r="BW440" i="348"/>
  <c r="BM441" i="348"/>
  <c r="BN440" i="348"/>
  <c r="L221" i="148"/>
  <c r="L222" i="148" s="1"/>
  <c r="G242" i="148"/>
  <c r="G241" i="148"/>
  <c r="G243" i="148"/>
  <c r="G245" i="148"/>
  <c r="G246" i="148"/>
  <c r="G240" i="148"/>
  <c r="G244" i="148"/>
  <c r="G221" i="148"/>
  <c r="G222" i="148" s="1"/>
  <c r="I128" i="150"/>
  <c r="I129" i="150" s="1"/>
  <c r="H128" i="150"/>
  <c r="H129" i="150" s="1"/>
  <c r="L230" i="148"/>
  <c r="L233" i="148" s="1"/>
  <c r="L137" i="150"/>
  <c r="L114" i="152"/>
  <c r="L228" i="145"/>
  <c r="L199" i="143"/>
  <c r="L154" i="147"/>
  <c r="J105" i="152"/>
  <c r="J106" i="152" s="1"/>
  <c r="J128" i="150"/>
  <c r="J129" i="150" s="1"/>
  <c r="M105" i="152"/>
  <c r="M106" i="152" s="1"/>
  <c r="M221" i="148"/>
  <c r="M222" i="148" s="1"/>
  <c r="G105" i="152"/>
  <c r="G106" i="152" s="1"/>
  <c r="G230" i="148"/>
  <c r="G233" i="148" s="1"/>
  <c r="G199" i="143"/>
  <c r="G114" i="152"/>
  <c r="G228" i="145"/>
  <c r="G154" i="147"/>
  <c r="N105" i="152"/>
  <c r="N106" i="152" s="1"/>
  <c r="K221" i="148"/>
  <c r="K222" i="148" s="1"/>
  <c r="M117" i="152"/>
  <c r="M119" i="152"/>
  <c r="M120" i="152" s="1"/>
  <c r="L128" i="150"/>
  <c r="L129" i="150" s="1"/>
  <c r="N221" i="148"/>
  <c r="N222" i="148" s="1"/>
  <c r="M157" i="147"/>
  <c r="M159" i="147"/>
  <c r="M160" i="147" s="1"/>
  <c r="O128" i="150"/>
  <c r="O129" i="150" s="1"/>
  <c r="H105" i="152"/>
  <c r="H106" i="152" s="1"/>
  <c r="J230" i="148"/>
  <c r="J233" i="148" s="1"/>
  <c r="J137" i="150"/>
  <c r="J199" i="143"/>
  <c r="J228" i="145"/>
  <c r="J154" i="147"/>
  <c r="J114" i="152"/>
  <c r="G128" i="150"/>
  <c r="G129" i="150" s="1"/>
  <c r="N128" i="150"/>
  <c r="N129" i="150" s="1"/>
  <c r="K128" i="150"/>
  <c r="K129" i="150" s="1"/>
  <c r="K228" i="145"/>
  <c r="K199" i="143"/>
  <c r="K114" i="152"/>
  <c r="K154" i="147"/>
  <c r="K230" i="148"/>
  <c r="K233" i="148" s="1"/>
  <c r="K137" i="150"/>
  <c r="M202" i="143"/>
  <c r="M204" i="143"/>
  <c r="M205" i="143" s="1"/>
  <c r="M231" i="145"/>
  <c r="M233" i="145"/>
  <c r="M234" i="145" s="1"/>
  <c r="I221" i="148"/>
  <c r="I222" i="148" s="1"/>
  <c r="O221" i="148"/>
  <c r="O222" i="148" s="1"/>
  <c r="O228" i="145"/>
  <c r="O154" i="147"/>
  <c r="O199" i="143"/>
  <c r="O137" i="150"/>
  <c r="O230" i="148"/>
  <c r="O233" i="148" s="1"/>
  <c r="O114" i="152"/>
  <c r="H154" i="147"/>
  <c r="H228" i="145"/>
  <c r="H199" i="143"/>
  <c r="H137" i="150"/>
  <c r="H230" i="148"/>
  <c r="H233" i="148" s="1"/>
  <c r="H114" i="152"/>
  <c r="M128" i="150"/>
  <c r="M129" i="150" s="1"/>
  <c r="I154" i="147"/>
  <c r="I137" i="150"/>
  <c r="I228" i="145"/>
  <c r="I114" i="152"/>
  <c r="I199" i="143"/>
  <c r="I230" i="148"/>
  <c r="I233" i="148" s="1"/>
  <c r="O105" i="152"/>
  <c r="O106" i="152" s="1"/>
  <c r="H246" i="148"/>
  <c r="H240" i="148"/>
  <c r="H244" i="148"/>
  <c r="H242" i="148"/>
  <c r="H245" i="148"/>
  <c r="H241" i="148"/>
  <c r="H243" i="148"/>
  <c r="H221" i="148"/>
  <c r="H222" i="148" s="1"/>
  <c r="L105" i="152"/>
  <c r="L106" i="152" s="1"/>
  <c r="J221" i="148"/>
  <c r="J222" i="148" s="1"/>
  <c r="N228" i="145"/>
  <c r="N114" i="152"/>
  <c r="N154" i="147"/>
  <c r="N199" i="143"/>
  <c r="N230" i="148"/>
  <c r="N233" i="148" s="1"/>
  <c r="N137" i="150"/>
  <c r="K105" i="152"/>
  <c r="K106" i="152" s="1"/>
  <c r="M235" i="148"/>
  <c r="M236" i="148" s="1"/>
  <c r="M140" i="150"/>
  <c r="M142" i="150"/>
  <c r="M143" i="150" s="1"/>
  <c r="I105" i="152"/>
  <c r="I106" i="152" s="1"/>
  <c r="F89" i="143"/>
  <c r="G89" i="143" s="1"/>
  <c r="P104" i="145"/>
  <c r="Z104" i="145" s="1"/>
  <c r="AJ104" i="145" s="1"/>
  <c r="P105" i="145"/>
  <c r="Z105" i="145" s="1"/>
  <c r="AJ105" i="145" s="1"/>
  <c r="G105" i="145"/>
  <c r="F264" i="150"/>
  <c r="F276" i="150"/>
  <c r="F230" i="152"/>
  <c r="R68" i="147"/>
  <c r="S68" i="147" s="1"/>
  <c r="T68" i="147" s="1"/>
  <c r="U68" i="147" s="1"/>
  <c r="V68" i="147" s="1"/>
  <c r="W68" i="147" s="1"/>
  <c r="X68" i="147" s="1"/>
  <c r="AA68" i="147"/>
  <c r="F87" i="143"/>
  <c r="K460" i="158"/>
  <c r="K459" i="158"/>
  <c r="K457" i="158"/>
  <c r="K462" i="158"/>
  <c r="K461" i="158"/>
  <c r="K458" i="158"/>
  <c r="L497" i="158"/>
  <c r="L495" i="158"/>
  <c r="L501" i="158"/>
  <c r="L496" i="158"/>
  <c r="L500" i="158"/>
  <c r="L499" i="158"/>
  <c r="L498" i="158"/>
  <c r="L491" i="158"/>
  <c r="L490" i="158"/>
  <c r="L486" i="158"/>
  <c r="L489" i="158"/>
  <c r="L488" i="158"/>
  <c r="L487" i="158"/>
  <c r="L162" i="158"/>
  <c r="L234" i="158" s="1"/>
  <c r="I87" i="158"/>
  <c r="I224" i="158"/>
  <c r="I231" i="158"/>
  <c r="F266" i="150"/>
  <c r="F265" i="150"/>
  <c r="G106" i="145"/>
  <c r="P106" i="145"/>
  <c r="Z106" i="145" s="1"/>
  <c r="AJ106" i="145" s="1"/>
  <c r="F240" i="152"/>
  <c r="M63" i="148"/>
  <c r="M62" i="148"/>
  <c r="M61" i="148"/>
  <c r="M60" i="148"/>
  <c r="L471" i="158"/>
  <c r="L474" i="158"/>
  <c r="L472" i="158"/>
  <c r="L470" i="158"/>
  <c r="L473" i="158"/>
  <c r="L475" i="158"/>
  <c r="L66" i="158"/>
  <c r="L70" i="158" s="1"/>
  <c r="L62" i="158"/>
  <c r="I230" i="158"/>
  <c r="I544" i="158" s="1"/>
  <c r="I598" i="158" s="1"/>
  <c r="I227" i="158"/>
  <c r="F256" i="150"/>
  <c r="F239" i="152"/>
  <c r="L482" i="158"/>
  <c r="L484" i="158"/>
  <c r="L480" i="158"/>
  <c r="L483" i="158"/>
  <c r="L481" i="158"/>
  <c r="I229" i="158"/>
  <c r="I226" i="158"/>
  <c r="M165" i="158"/>
  <c r="M237" i="158" s="1"/>
  <c r="M168" i="158"/>
  <c r="M240" i="158" s="1"/>
  <c r="M163" i="158"/>
  <c r="M235" i="158" s="1"/>
  <c r="M167" i="158"/>
  <c r="M239" i="158" s="1"/>
  <c r="M164" i="158"/>
  <c r="M236" i="158" s="1"/>
  <c r="M468" i="158" s="1"/>
  <c r="M170" i="158"/>
  <c r="M242" i="158" s="1"/>
  <c r="M166" i="158"/>
  <c r="M238" i="158" s="1"/>
  <c r="M169" i="158"/>
  <c r="M241" i="158" s="1"/>
  <c r="M493" i="158" s="1"/>
  <c r="F250" i="152"/>
  <c r="F238" i="152"/>
  <c r="P103" i="145"/>
  <c r="Z103" i="145" s="1"/>
  <c r="AJ103" i="145" s="1"/>
  <c r="G103" i="145"/>
  <c r="F88" i="143"/>
  <c r="Q104" i="145"/>
  <c r="H104" i="145"/>
  <c r="I104" i="145" s="1"/>
  <c r="J104" i="145" s="1"/>
  <c r="K104" i="145" s="1"/>
  <c r="L104" i="145" s="1"/>
  <c r="M104" i="145" s="1"/>
  <c r="N104" i="145" s="1"/>
  <c r="O104" i="145" s="1"/>
  <c r="L466" i="158"/>
  <c r="L465" i="158"/>
  <c r="L464" i="158"/>
  <c r="L478" i="158"/>
  <c r="L477" i="158"/>
  <c r="M58" i="158"/>
  <c r="M54" i="158"/>
  <c r="N50" i="158"/>
  <c r="I225" i="158"/>
  <c r="I519" i="158" s="1"/>
  <c r="I573" i="158" s="1"/>
  <c r="I228" i="158"/>
  <c r="BW9" i="386"/>
  <c r="G17" i="398"/>
  <c r="BV9" i="386"/>
  <c r="Z9" i="386"/>
  <c r="G19" i="398"/>
  <c r="AA9" i="386"/>
  <c r="BX9" i="386"/>
  <c r="AC9" i="386"/>
  <c r="AB9" i="386"/>
  <c r="Y9" i="386"/>
  <c r="K106" i="398"/>
  <c r="G18" i="398"/>
  <c r="BX10" i="386" l="1"/>
  <c r="BW10" i="386"/>
  <c r="AR9" i="386"/>
  <c r="Y10" i="386"/>
  <c r="AA10" i="386"/>
  <c r="Z10" i="386"/>
  <c r="AB10" i="386"/>
  <c r="BV10" i="386"/>
  <c r="AC10" i="386"/>
  <c r="G884" i="158"/>
  <c r="G887" i="158"/>
  <c r="G886" i="158"/>
  <c r="G885" i="158"/>
  <c r="N180" i="150" a="1"/>
  <c r="N180" i="150" s="1"/>
  <c r="N182" i="150" a="1"/>
  <c r="N182" i="150" s="1"/>
  <c r="N184" i="150" a="1"/>
  <c r="N184" i="150" s="1"/>
  <c r="N186" i="150" a="1"/>
  <c r="N186" i="150" s="1"/>
  <c r="N179" i="150" a="1"/>
  <c r="N179" i="150" s="1"/>
  <c r="N181" i="150" a="1"/>
  <c r="N181" i="150" s="1"/>
  <c r="N183" i="150" a="1"/>
  <c r="N183" i="150" s="1"/>
  <c r="N185" i="150" a="1"/>
  <c r="N185" i="150" s="1"/>
  <c r="K179" i="150" a="1"/>
  <c r="K179" i="150" s="1"/>
  <c r="K181" i="150" a="1"/>
  <c r="K181" i="150" s="1"/>
  <c r="K183" i="150" a="1"/>
  <c r="K183" i="150" s="1"/>
  <c r="K185" i="150" a="1"/>
  <c r="K185" i="150" s="1"/>
  <c r="K180" i="150" a="1"/>
  <c r="K180" i="150" s="1"/>
  <c r="K182" i="150" a="1"/>
  <c r="K182" i="150" s="1"/>
  <c r="K184" i="150" a="1"/>
  <c r="K184" i="150" s="1"/>
  <c r="K186" i="150" a="1"/>
  <c r="K186" i="150" s="1"/>
  <c r="H180" i="150" a="1"/>
  <c r="H180" i="150" s="1"/>
  <c r="H182" i="150" a="1"/>
  <c r="H182" i="150" s="1"/>
  <c r="H184" i="150" a="1"/>
  <c r="H184" i="150" s="1"/>
  <c r="H186" i="150" a="1"/>
  <c r="H186" i="150" s="1"/>
  <c r="H179" i="150" a="1"/>
  <c r="H179" i="150" s="1"/>
  <c r="H181" i="150" a="1"/>
  <c r="H181" i="150" s="1"/>
  <c r="H183" i="150" a="1"/>
  <c r="H183" i="150" s="1"/>
  <c r="H185" i="150" a="1"/>
  <c r="H185" i="150" s="1"/>
  <c r="J180" i="150" a="1"/>
  <c r="J180" i="150" s="1"/>
  <c r="J182" i="150" a="1"/>
  <c r="J182" i="150" s="1"/>
  <c r="J184" i="150" a="1"/>
  <c r="J184" i="150" s="1"/>
  <c r="J186" i="150" a="1"/>
  <c r="J186" i="150" s="1"/>
  <c r="J179" i="150" a="1"/>
  <c r="J179" i="150" s="1"/>
  <c r="J181" i="150" a="1"/>
  <c r="J181" i="150" s="1"/>
  <c r="J183" i="150" a="1"/>
  <c r="J183" i="150" s="1"/>
  <c r="J185" i="150" a="1"/>
  <c r="J185" i="150" s="1"/>
  <c r="K167" i="150" a="1"/>
  <c r="K167" i="150" s="1"/>
  <c r="K169" i="150" a="1"/>
  <c r="K169" i="150" s="1"/>
  <c r="K171" i="150" a="1"/>
  <c r="K171" i="150" s="1"/>
  <c r="K173" i="150" a="1"/>
  <c r="K173" i="150" s="1"/>
  <c r="K168" i="150" a="1"/>
  <c r="K168" i="150" s="1"/>
  <c r="K170" i="150" a="1"/>
  <c r="K170" i="150" s="1"/>
  <c r="K172" i="150" a="1"/>
  <c r="K172" i="150" s="1"/>
  <c r="K174" i="150" a="1"/>
  <c r="K174" i="150" s="1"/>
  <c r="H168" i="150" a="1"/>
  <c r="H168" i="150" s="1"/>
  <c r="H170" i="150" a="1"/>
  <c r="H170" i="150" s="1"/>
  <c r="H172" i="150" a="1"/>
  <c r="H172" i="150" s="1"/>
  <c r="H174" i="150" a="1"/>
  <c r="H174" i="150" s="1"/>
  <c r="H167" i="150" a="1"/>
  <c r="H167" i="150" s="1"/>
  <c r="H169" i="150" a="1"/>
  <c r="H169" i="150" s="1"/>
  <c r="H171" i="150" a="1"/>
  <c r="H171" i="150" s="1"/>
  <c r="H173" i="150" a="1"/>
  <c r="H173" i="150" s="1"/>
  <c r="J168" i="150" a="1"/>
  <c r="J168" i="150" s="1"/>
  <c r="J170" i="150" a="1"/>
  <c r="J170" i="150" s="1"/>
  <c r="J172" i="150" a="1"/>
  <c r="J172" i="150" s="1"/>
  <c r="J174" i="150" a="1"/>
  <c r="J174" i="150" s="1"/>
  <c r="J167" i="150" a="1"/>
  <c r="J167" i="150" s="1"/>
  <c r="J169" i="150" a="1"/>
  <c r="J169" i="150" s="1"/>
  <c r="J171" i="150" a="1"/>
  <c r="J171" i="150" s="1"/>
  <c r="J173" i="150" a="1"/>
  <c r="J173" i="150" s="1"/>
  <c r="I167" i="150" a="1"/>
  <c r="I167" i="150" s="1"/>
  <c r="I169" i="150" a="1"/>
  <c r="I169" i="150" s="1"/>
  <c r="I171" i="150" a="1"/>
  <c r="I171" i="150" s="1"/>
  <c r="I173" i="150" a="1"/>
  <c r="I173" i="150" s="1"/>
  <c r="I168" i="150" a="1"/>
  <c r="I168" i="150" s="1"/>
  <c r="I170" i="150" a="1"/>
  <c r="I170" i="150" s="1"/>
  <c r="I172" i="150" a="1"/>
  <c r="I172" i="150" s="1"/>
  <c r="I174" i="150" a="1"/>
  <c r="I174" i="150" s="1"/>
  <c r="N168" i="150" a="1"/>
  <c r="N168" i="150" s="1"/>
  <c r="N170" i="150" a="1"/>
  <c r="N170" i="150" s="1"/>
  <c r="N172" i="150" a="1"/>
  <c r="N172" i="150" s="1"/>
  <c r="N174" i="150" a="1"/>
  <c r="N174" i="150" s="1"/>
  <c r="N167" i="150" a="1"/>
  <c r="N167" i="150" s="1"/>
  <c r="N169" i="150" a="1"/>
  <c r="N169" i="150" s="1"/>
  <c r="N171" i="150" a="1"/>
  <c r="N171" i="150" s="1"/>
  <c r="N173" i="150" a="1"/>
  <c r="N173" i="150" s="1"/>
  <c r="M167" i="150" a="1"/>
  <c r="M167" i="150" s="1"/>
  <c r="M169" i="150" a="1"/>
  <c r="M169" i="150" s="1"/>
  <c r="M171" i="150" a="1"/>
  <c r="M171" i="150" s="1"/>
  <c r="M173" i="150" a="1"/>
  <c r="M173" i="150" s="1"/>
  <c r="M168" i="150" a="1"/>
  <c r="M168" i="150" s="1"/>
  <c r="M170" i="150" a="1"/>
  <c r="M170" i="150" s="1"/>
  <c r="M172" i="150" a="1"/>
  <c r="M172" i="150" s="1"/>
  <c r="M174" i="150" a="1"/>
  <c r="M174" i="150" s="1"/>
  <c r="G167" i="150" a="1"/>
  <c r="G167" i="150" s="1"/>
  <c r="G169" i="150" a="1"/>
  <c r="G169" i="150" s="1"/>
  <c r="G171" i="150" a="1"/>
  <c r="G171" i="150" s="1"/>
  <c r="G173" i="150" a="1"/>
  <c r="G173" i="150" s="1"/>
  <c r="G168" i="150" a="1"/>
  <c r="G168" i="150" s="1"/>
  <c r="G170" i="150" a="1"/>
  <c r="G170" i="150" s="1"/>
  <c r="G172" i="150" a="1"/>
  <c r="G172" i="150" s="1"/>
  <c r="G174" i="150" a="1"/>
  <c r="G174" i="150" s="1"/>
  <c r="O167" i="150" a="1"/>
  <c r="O167" i="150" s="1"/>
  <c r="O169" i="150" a="1"/>
  <c r="O169" i="150" s="1"/>
  <c r="O171" i="150" a="1"/>
  <c r="O171" i="150" s="1"/>
  <c r="O173" i="150" a="1"/>
  <c r="O173" i="150" s="1"/>
  <c r="O168" i="150" a="1"/>
  <c r="O168" i="150" s="1"/>
  <c r="O170" i="150" a="1"/>
  <c r="O170" i="150" s="1"/>
  <c r="O172" i="150" a="1"/>
  <c r="O172" i="150" s="1"/>
  <c r="O174" i="150" a="1"/>
  <c r="O174" i="150" s="1"/>
  <c r="L168" i="150" a="1"/>
  <c r="L168" i="150" s="1"/>
  <c r="L170" i="150" a="1"/>
  <c r="L170" i="150" s="1"/>
  <c r="L172" i="150" a="1"/>
  <c r="L172" i="150" s="1"/>
  <c r="L174" i="150" a="1"/>
  <c r="L174" i="150" s="1"/>
  <c r="L167" i="150" a="1"/>
  <c r="L167" i="150" s="1"/>
  <c r="L169" i="150" a="1"/>
  <c r="L169" i="150" s="1"/>
  <c r="L171" i="150" a="1"/>
  <c r="L171" i="150" s="1"/>
  <c r="L173" i="150" a="1"/>
  <c r="L173" i="150" s="1"/>
  <c r="J150" i="152" a="1"/>
  <c r="J150" i="152" s="1"/>
  <c r="J151" i="152" a="1"/>
  <c r="J151" i="152" s="1"/>
  <c r="J152" i="152" a="1"/>
  <c r="J152" i="152" s="1"/>
  <c r="J157" i="152" a="1"/>
  <c r="J157" i="152" s="1"/>
  <c r="J154" i="152" a="1"/>
  <c r="J154" i="152" s="1"/>
  <c r="J156" i="152" a="1"/>
  <c r="J156" i="152" s="1"/>
  <c r="J153" i="152" a="1"/>
  <c r="J153" i="152" s="1"/>
  <c r="J155" i="152" a="1"/>
  <c r="J155" i="152" s="1"/>
  <c r="N155" i="152" a="1"/>
  <c r="N155" i="152" s="1"/>
  <c r="N156" i="152" a="1"/>
  <c r="N156" i="152" s="1"/>
  <c r="N157" i="152" a="1"/>
  <c r="N157" i="152" s="1"/>
  <c r="N154" i="152" a="1"/>
  <c r="N154" i="152" s="1"/>
  <c r="N151" i="152" a="1"/>
  <c r="N151" i="152" s="1"/>
  <c r="N153" i="152" a="1"/>
  <c r="N153" i="152" s="1"/>
  <c r="N150" i="152" a="1"/>
  <c r="N150" i="152" s="1"/>
  <c r="N152" i="152" a="1"/>
  <c r="N152" i="152" s="1"/>
  <c r="K156" i="152" a="1"/>
  <c r="K156" i="152" s="1"/>
  <c r="K157" i="152" a="1"/>
  <c r="K157" i="152" s="1"/>
  <c r="K153" i="152" a="1"/>
  <c r="K153" i="152" s="1"/>
  <c r="K155" i="152" a="1"/>
  <c r="K155" i="152" s="1"/>
  <c r="K150" i="152" a="1"/>
  <c r="K150" i="152" s="1"/>
  <c r="K152" i="152" a="1"/>
  <c r="K152" i="152" s="1"/>
  <c r="K154" i="152" a="1"/>
  <c r="K154" i="152" s="1"/>
  <c r="K151" i="152" a="1"/>
  <c r="K151" i="152" s="1"/>
  <c r="H155" i="152" a="1"/>
  <c r="H155" i="152" s="1"/>
  <c r="H156" i="152" a="1"/>
  <c r="H156" i="152" s="1"/>
  <c r="H157" i="152" a="1"/>
  <c r="H157" i="152" s="1"/>
  <c r="H150" i="152" a="1"/>
  <c r="H150" i="152" s="1"/>
  <c r="H154" i="152" a="1"/>
  <c r="H154" i="152" s="1"/>
  <c r="H151" i="152" a="1"/>
  <c r="H151" i="152" s="1"/>
  <c r="H153" i="152" a="1"/>
  <c r="H153" i="152" s="1"/>
  <c r="H152" i="152" a="1"/>
  <c r="H152" i="152" s="1"/>
  <c r="H395" i="148"/>
  <c r="H433" i="148"/>
  <c r="H407" i="148"/>
  <c r="H445" i="148"/>
  <c r="H396" i="148"/>
  <c r="H434" i="148"/>
  <c r="G399" i="148"/>
  <c r="G437" i="148"/>
  <c r="H397" i="148"/>
  <c r="H435" i="148"/>
  <c r="H398" i="148"/>
  <c r="H436" i="148"/>
  <c r="G398" i="148"/>
  <c r="G436" i="148"/>
  <c r="G397" i="148"/>
  <c r="G435" i="148"/>
  <c r="H426" i="148"/>
  <c r="H464" i="148"/>
  <c r="H403" i="148"/>
  <c r="H441" i="148"/>
  <c r="H404" i="148"/>
  <c r="H442" i="148"/>
  <c r="G426" i="148"/>
  <c r="G464" i="148"/>
  <c r="G395" i="148"/>
  <c r="G433" i="148"/>
  <c r="H428" i="148"/>
  <c r="H466" i="148"/>
  <c r="G428" i="148"/>
  <c r="G466" i="148"/>
  <c r="H400" i="148"/>
  <c r="H438" i="148"/>
  <c r="G400" i="148"/>
  <c r="G438" i="148"/>
  <c r="G396" i="148"/>
  <c r="G434" i="148"/>
  <c r="H427" i="148"/>
  <c r="H465" i="148"/>
  <c r="H408" i="148"/>
  <c r="H446" i="148"/>
  <c r="H405" i="148"/>
  <c r="H443" i="148"/>
  <c r="G425" i="148"/>
  <c r="G463" i="148"/>
  <c r="H394" i="148"/>
  <c r="H432" i="148"/>
  <c r="G394" i="148"/>
  <c r="G432" i="148"/>
  <c r="H402" i="148"/>
  <c r="H440" i="148"/>
  <c r="H399" i="148"/>
  <c r="H437" i="148"/>
  <c r="H425" i="148"/>
  <c r="H463" i="148"/>
  <c r="H406" i="148"/>
  <c r="H444" i="148"/>
  <c r="G427" i="148"/>
  <c r="G465" i="148"/>
  <c r="H361" i="148"/>
  <c r="H388" i="148"/>
  <c r="H367" i="148"/>
  <c r="G361" i="148"/>
  <c r="H390" i="148"/>
  <c r="H368" i="148"/>
  <c r="G390" i="148"/>
  <c r="H362" i="148"/>
  <c r="G362" i="148"/>
  <c r="G359" i="148"/>
  <c r="H389" i="148"/>
  <c r="H365" i="148"/>
  <c r="H366" i="148"/>
  <c r="G387" i="148"/>
  <c r="G358" i="148"/>
  <c r="G388" i="148"/>
  <c r="H358" i="148"/>
  <c r="H359" i="148"/>
  <c r="H360" i="148"/>
  <c r="G360" i="148"/>
  <c r="H357" i="148"/>
  <c r="H356" i="148"/>
  <c r="G356" i="148"/>
  <c r="G357" i="148"/>
  <c r="H387" i="148"/>
  <c r="H364" i="148"/>
  <c r="H369" i="148"/>
  <c r="G389" i="148"/>
  <c r="H370" i="148"/>
  <c r="H330" i="148" a="1"/>
  <c r="H330" i="148" s="1"/>
  <c r="H332" i="148" a="1"/>
  <c r="H332" i="148" s="1"/>
  <c r="H334" i="148" a="1"/>
  <c r="H334" i="148" s="1"/>
  <c r="H336" i="148" a="1"/>
  <c r="H336" i="148" s="1"/>
  <c r="H329" i="148" a="1"/>
  <c r="H329" i="148" s="1"/>
  <c r="H331" i="148" a="1"/>
  <c r="H331" i="148" s="1"/>
  <c r="H335" i="148" a="1"/>
  <c r="H335" i="148" s="1"/>
  <c r="H333" i="148" a="1"/>
  <c r="H333" i="148" s="1"/>
  <c r="G329" i="148" a="1"/>
  <c r="G329" i="148" s="1"/>
  <c r="G331" i="148" a="1"/>
  <c r="G331" i="148" s="1"/>
  <c r="G333" i="148" a="1"/>
  <c r="G333" i="148" s="1"/>
  <c r="G335" i="148" a="1"/>
  <c r="G335" i="148" s="1"/>
  <c r="G330" i="148" a="1"/>
  <c r="G330" i="148" s="1"/>
  <c r="G332" i="148" a="1"/>
  <c r="G332" i="148" s="1"/>
  <c r="G336" i="148" a="1"/>
  <c r="G336" i="148" s="1"/>
  <c r="G334" i="148" a="1"/>
  <c r="G334" i="148" s="1"/>
  <c r="H293" i="148" a="1"/>
  <c r="H293" i="148" s="1"/>
  <c r="H295" i="148" a="1"/>
  <c r="H295" i="148" s="1"/>
  <c r="H297" i="148" a="1"/>
  <c r="H297" i="148" s="1"/>
  <c r="H292" i="148" a="1"/>
  <c r="H292" i="148" s="1"/>
  <c r="H294" i="148" a="1"/>
  <c r="H294" i="148" s="1"/>
  <c r="H296" i="148" a="1"/>
  <c r="H296" i="148" s="1"/>
  <c r="H298" i="148" a="1"/>
  <c r="H298" i="148" s="1"/>
  <c r="H299" i="148" a="1"/>
  <c r="H299" i="148" s="1"/>
  <c r="H281" i="148" a="1"/>
  <c r="H281" i="148" s="1"/>
  <c r="H283" i="148" a="1"/>
  <c r="H283" i="148" s="1"/>
  <c r="H287" i="148" a="1"/>
  <c r="H287" i="148" s="1"/>
  <c r="H285" i="148" a="1"/>
  <c r="H285" i="148" s="1"/>
  <c r="H280" i="148" a="1"/>
  <c r="H280" i="148" s="1"/>
  <c r="H282" i="148" a="1"/>
  <c r="H282" i="148" s="1"/>
  <c r="H286" i="148" a="1"/>
  <c r="H286" i="148" s="1"/>
  <c r="H284" i="148" a="1"/>
  <c r="H284" i="148" s="1"/>
  <c r="G280" i="148" a="1"/>
  <c r="G280" i="148" s="1"/>
  <c r="G281" i="148" a="1"/>
  <c r="G281" i="148" s="1"/>
  <c r="G282" i="148" a="1"/>
  <c r="G282" i="148" s="1"/>
  <c r="G284" i="148" a="1"/>
  <c r="G284" i="148" s="1"/>
  <c r="G286" i="148" a="1"/>
  <c r="G286" i="148" s="1"/>
  <c r="G283" i="148" a="1"/>
  <c r="G283" i="148" s="1"/>
  <c r="G285" i="148" a="1"/>
  <c r="G285" i="148" s="1"/>
  <c r="G287" i="148" a="1"/>
  <c r="G287" i="148" s="1"/>
  <c r="G839" i="158"/>
  <c r="G793" i="158"/>
  <c r="G788" i="158"/>
  <c r="F783" i="158"/>
  <c r="G783" i="158"/>
  <c r="F793" i="158"/>
  <c r="G830" i="158"/>
  <c r="G870" i="158"/>
  <c r="G621" i="158"/>
  <c r="G818" i="158" s="1"/>
  <c r="F621" i="158"/>
  <c r="F818" i="158" s="1"/>
  <c r="F888" i="158" s="1"/>
  <c r="F788" i="158"/>
  <c r="M189" i="158"/>
  <c r="M187" i="158"/>
  <c r="L198" i="158"/>
  <c r="L200" i="158"/>
  <c r="L209" i="158"/>
  <c r="L208" i="158"/>
  <c r="L211" i="158"/>
  <c r="F839" i="158"/>
  <c r="F827" i="158"/>
  <c r="F830" i="158" s="1"/>
  <c r="F806" i="158"/>
  <c r="F884" i="158" s="1"/>
  <c r="O160" i="152"/>
  <c r="M159" i="152"/>
  <c r="I160" i="152"/>
  <c r="I159" i="152"/>
  <c r="O188" i="150"/>
  <c r="M188" i="150"/>
  <c r="L160" i="152"/>
  <c r="L159" i="152"/>
  <c r="G189" i="150"/>
  <c r="G188" i="150"/>
  <c r="M160" i="152"/>
  <c r="O189" i="150"/>
  <c r="J187" i="150"/>
  <c r="G302" i="148"/>
  <c r="H187" i="150"/>
  <c r="N158" i="152"/>
  <c r="L188" i="150"/>
  <c r="K158" i="152"/>
  <c r="H300" i="148"/>
  <c r="G160" i="152"/>
  <c r="G159" i="152"/>
  <c r="O159" i="152"/>
  <c r="N187" i="150"/>
  <c r="L189" i="150"/>
  <c r="M189" i="150"/>
  <c r="H337" i="148"/>
  <c r="H158" i="152"/>
  <c r="I189" i="150"/>
  <c r="I188" i="150"/>
  <c r="G301" i="148"/>
  <c r="K187" i="150"/>
  <c r="G337" i="148"/>
  <c r="J158" i="152"/>
  <c r="E439" i="348"/>
  <c r="K252" i="348" s="1"/>
  <c r="CE442" i="348"/>
  <c r="CF441" i="348"/>
  <c r="AG441" i="348"/>
  <c r="AF442" i="348"/>
  <c r="X441" i="348"/>
  <c r="W442" i="348"/>
  <c r="C443" i="348"/>
  <c r="CK442" i="348"/>
  <c r="AA441" i="348"/>
  <c r="Z442" i="348"/>
  <c r="BS442" i="348"/>
  <c r="BT441" i="348"/>
  <c r="AY441" i="348"/>
  <c r="AX442" i="348"/>
  <c r="AU442" i="348"/>
  <c r="AV441" i="348"/>
  <c r="AL442" i="348"/>
  <c r="AM441" i="348"/>
  <c r="BW441" i="348"/>
  <c r="BV442" i="348"/>
  <c r="BP442" i="348"/>
  <c r="BQ441" i="348"/>
  <c r="F440" i="348"/>
  <c r="E440" i="348" s="1"/>
  <c r="AC442" i="348"/>
  <c r="AD441" i="348"/>
  <c r="BY442" i="348"/>
  <c r="BZ441" i="348"/>
  <c r="BN441" i="348"/>
  <c r="BM442" i="348"/>
  <c r="BA442" i="348"/>
  <c r="BB441" i="348"/>
  <c r="N442" i="348"/>
  <c r="O441" i="348"/>
  <c r="BH441" i="348"/>
  <c r="BG442" i="348"/>
  <c r="BD442" i="348"/>
  <c r="BE441" i="348"/>
  <c r="BJ442" i="348"/>
  <c r="BK441" i="348"/>
  <c r="AJ441" i="348"/>
  <c r="AI442" i="348"/>
  <c r="CC441" i="348"/>
  <c r="CB442" i="348"/>
  <c r="AP441" i="348"/>
  <c r="AO442" i="348"/>
  <c r="AS441" i="348"/>
  <c r="AR442" i="348"/>
  <c r="CI441" i="348"/>
  <c r="CH442" i="348"/>
  <c r="Q442" i="348"/>
  <c r="R441" i="348"/>
  <c r="I204" i="152"/>
  <c r="I146" i="152"/>
  <c r="I200" i="152"/>
  <c r="I258" i="152" s="1"/>
  <c r="I134" i="152"/>
  <c r="I210" i="152"/>
  <c r="I262" i="152" s="1"/>
  <c r="I199" i="152"/>
  <c r="I205" i="152"/>
  <c r="I260" i="152" s="1"/>
  <c r="I209" i="152"/>
  <c r="J204" i="143"/>
  <c r="J205" i="143" s="1"/>
  <c r="J202" i="143"/>
  <c r="G204" i="152"/>
  <c r="G209" i="152"/>
  <c r="G199" i="152"/>
  <c r="G200" i="152"/>
  <c r="G258" i="152" s="1"/>
  <c r="G210" i="152"/>
  <c r="G262" i="152" s="1"/>
  <c r="G205" i="152"/>
  <c r="G260" i="152" s="1"/>
  <c r="G134" i="152"/>
  <c r="G146" i="152"/>
  <c r="L202" i="143"/>
  <c r="L204" i="143"/>
  <c r="L205" i="143" s="1"/>
  <c r="G288" i="148"/>
  <c r="N140" i="150"/>
  <c r="N142" i="150"/>
  <c r="N143" i="150" s="1"/>
  <c r="N157" i="147"/>
  <c r="N159" i="147"/>
  <c r="N160" i="147" s="1"/>
  <c r="H288" i="148"/>
  <c r="I119" i="152"/>
  <c r="I120" i="152" s="1"/>
  <c r="I117" i="152"/>
  <c r="H235" i="148"/>
  <c r="H236" i="148" s="1"/>
  <c r="H268" i="148"/>
  <c r="H265" i="148"/>
  <c r="H269" i="148"/>
  <c r="H267" i="148"/>
  <c r="H264" i="148"/>
  <c r="H266" i="148"/>
  <c r="O235" i="148"/>
  <c r="O236" i="148" s="1"/>
  <c r="O231" i="145"/>
  <c r="O233" i="145"/>
  <c r="O234" i="145" s="1"/>
  <c r="K157" i="147"/>
  <c r="K159" i="147"/>
  <c r="K160" i="147" s="1"/>
  <c r="K231" i="145"/>
  <c r="K233" i="145"/>
  <c r="K234" i="145" s="1"/>
  <c r="G230" i="150"/>
  <c r="G288" i="150" s="1"/>
  <c r="G224" i="150"/>
  <c r="G175" i="150"/>
  <c r="G234" i="150"/>
  <c r="G229" i="150"/>
  <c r="G225" i="150"/>
  <c r="G285" i="150" s="1"/>
  <c r="G235" i="150"/>
  <c r="G291" i="150" s="1"/>
  <c r="G163" i="150"/>
  <c r="J233" i="145"/>
  <c r="J234" i="145" s="1"/>
  <c r="J231" i="145"/>
  <c r="J235" i="148"/>
  <c r="J236" i="148" s="1"/>
  <c r="N204" i="152"/>
  <c r="N134" i="152"/>
  <c r="N146" i="152"/>
  <c r="N209" i="152"/>
  <c r="N200" i="152"/>
  <c r="N258" i="152" s="1"/>
  <c r="N199" i="152"/>
  <c r="N205" i="152"/>
  <c r="N260" i="152" s="1"/>
  <c r="N210" i="152"/>
  <c r="N262" i="152" s="1"/>
  <c r="G235" i="148"/>
  <c r="G236" i="148" s="1"/>
  <c r="G266" i="148"/>
  <c r="G269" i="148"/>
  <c r="G268" i="148"/>
  <c r="G264" i="148"/>
  <c r="G265" i="148"/>
  <c r="G267" i="148"/>
  <c r="L159" i="147"/>
  <c r="L160" i="147" s="1"/>
  <c r="L157" i="147"/>
  <c r="L117" i="152"/>
  <c r="L119" i="152"/>
  <c r="L120" i="152" s="1"/>
  <c r="I229" i="150"/>
  <c r="I225" i="150"/>
  <c r="I285" i="150" s="1"/>
  <c r="I234" i="150"/>
  <c r="I175" i="150"/>
  <c r="I235" i="150"/>
  <c r="I291" i="150" s="1"/>
  <c r="I230" i="150"/>
  <c r="I288" i="150" s="1"/>
  <c r="I224" i="150"/>
  <c r="I163" i="150"/>
  <c r="N117" i="152"/>
  <c r="N119" i="152"/>
  <c r="N120" i="152" s="1"/>
  <c r="K117" i="152"/>
  <c r="K119" i="152"/>
  <c r="K120" i="152" s="1"/>
  <c r="K230" i="150"/>
  <c r="K288" i="150" s="1"/>
  <c r="K225" i="150"/>
  <c r="K285" i="150" s="1"/>
  <c r="K234" i="150"/>
  <c r="K229" i="150"/>
  <c r="K175" i="150"/>
  <c r="K235" i="150"/>
  <c r="K291" i="150" s="1"/>
  <c r="K163" i="150"/>
  <c r="K224" i="150"/>
  <c r="N230" i="150"/>
  <c r="N288" i="150" s="1"/>
  <c r="N234" i="150"/>
  <c r="N225" i="150"/>
  <c r="N285" i="150" s="1"/>
  <c r="N235" i="150"/>
  <c r="N291" i="150" s="1"/>
  <c r="N229" i="150"/>
  <c r="N163" i="150"/>
  <c r="N175" i="150"/>
  <c r="N224" i="150"/>
  <c r="M205" i="152"/>
  <c r="M260" i="152" s="1"/>
  <c r="M146" i="152"/>
  <c r="M134" i="152"/>
  <c r="M210" i="152"/>
  <c r="M262" i="152" s="1"/>
  <c r="M199" i="152"/>
  <c r="M204" i="152"/>
  <c r="M209" i="152"/>
  <c r="M200" i="152"/>
  <c r="M258" i="152" s="1"/>
  <c r="K210" i="152"/>
  <c r="K262" i="152" s="1"/>
  <c r="K146" i="152"/>
  <c r="K199" i="152"/>
  <c r="K205" i="152"/>
  <c r="K260" i="152" s="1"/>
  <c r="K134" i="152"/>
  <c r="K209" i="152"/>
  <c r="K200" i="152"/>
  <c r="K258" i="152" s="1"/>
  <c r="K204" i="152"/>
  <c r="N235" i="148"/>
  <c r="N236" i="148" s="1"/>
  <c r="N231" i="145"/>
  <c r="N233" i="145"/>
  <c r="N234" i="145" s="1"/>
  <c r="L210" i="152"/>
  <c r="L262" i="152" s="1"/>
  <c r="L200" i="152"/>
  <c r="L258" i="152" s="1"/>
  <c r="L209" i="152"/>
  <c r="L146" i="152"/>
  <c r="L204" i="152"/>
  <c r="L205" i="152"/>
  <c r="L260" i="152" s="1"/>
  <c r="L134" i="152"/>
  <c r="L199" i="152"/>
  <c r="O210" i="152"/>
  <c r="O262" i="152" s="1"/>
  <c r="O199" i="152"/>
  <c r="O204" i="152"/>
  <c r="O146" i="152"/>
  <c r="O134" i="152"/>
  <c r="O209" i="152"/>
  <c r="O200" i="152"/>
  <c r="O258" i="152" s="1"/>
  <c r="O205" i="152"/>
  <c r="O260" i="152" s="1"/>
  <c r="I140" i="150"/>
  <c r="I142" i="150"/>
  <c r="I143" i="150" s="1"/>
  <c r="H204" i="143"/>
  <c r="H205" i="143" s="1"/>
  <c r="H202" i="143"/>
  <c r="O204" i="143"/>
  <c r="O205" i="143" s="1"/>
  <c r="O202" i="143"/>
  <c r="K142" i="150"/>
  <c r="K143" i="150" s="1"/>
  <c r="K140" i="150"/>
  <c r="K202" i="143"/>
  <c r="K204" i="143"/>
  <c r="K205" i="143" s="1"/>
  <c r="J119" i="152"/>
  <c r="J120" i="152" s="1"/>
  <c r="J117" i="152"/>
  <c r="O230" i="150"/>
  <c r="O288" i="150" s="1"/>
  <c r="O234" i="150"/>
  <c r="O225" i="150"/>
  <c r="O285" i="150" s="1"/>
  <c r="O235" i="150"/>
  <c r="O291" i="150" s="1"/>
  <c r="O224" i="150"/>
  <c r="O175" i="150"/>
  <c r="O163" i="150"/>
  <c r="O229" i="150"/>
  <c r="G159" i="147"/>
  <c r="G160" i="147" s="1"/>
  <c r="G157" i="147"/>
  <c r="G204" i="143"/>
  <c r="G205" i="143" s="1"/>
  <c r="G202" i="143"/>
  <c r="J210" i="152"/>
  <c r="J262" i="152" s="1"/>
  <c r="J204" i="152"/>
  <c r="J146" i="152"/>
  <c r="J199" i="152"/>
  <c r="J200" i="152"/>
  <c r="J258" i="152" s="1"/>
  <c r="J205" i="152"/>
  <c r="J260" i="152" s="1"/>
  <c r="J134" i="152"/>
  <c r="J209" i="152"/>
  <c r="L233" i="145"/>
  <c r="L234" i="145" s="1"/>
  <c r="L231" i="145"/>
  <c r="L235" i="148"/>
  <c r="L236" i="148" s="1"/>
  <c r="H229" i="150"/>
  <c r="H224" i="150"/>
  <c r="H175" i="150"/>
  <c r="H234" i="150"/>
  <c r="H163" i="150"/>
  <c r="H225" i="150"/>
  <c r="H285" i="150" s="1"/>
  <c r="H235" i="150"/>
  <c r="H291" i="150" s="1"/>
  <c r="H230" i="150"/>
  <c r="H288" i="150" s="1"/>
  <c r="I235" i="148"/>
  <c r="I236" i="148" s="1"/>
  <c r="I231" i="145"/>
  <c r="I233" i="145"/>
  <c r="I234" i="145" s="1"/>
  <c r="H140" i="150"/>
  <c r="H142" i="150"/>
  <c r="H143" i="150" s="1"/>
  <c r="H157" i="147"/>
  <c r="H159" i="147"/>
  <c r="H160" i="147" s="1"/>
  <c r="O140" i="150"/>
  <c r="O142" i="150"/>
  <c r="O143" i="150" s="1"/>
  <c r="L229" i="150"/>
  <c r="L163" i="150"/>
  <c r="L235" i="150"/>
  <c r="L291" i="150" s="1"/>
  <c r="L224" i="150"/>
  <c r="L225" i="150"/>
  <c r="L285" i="150" s="1"/>
  <c r="L175" i="150"/>
  <c r="L234" i="150"/>
  <c r="L230" i="150"/>
  <c r="L288" i="150" s="1"/>
  <c r="G119" i="152"/>
  <c r="G120" i="152" s="1"/>
  <c r="G117" i="152"/>
  <c r="L140" i="150"/>
  <c r="L142" i="150"/>
  <c r="L143" i="150" s="1"/>
  <c r="N202" i="143"/>
  <c r="N204" i="143"/>
  <c r="N205" i="143" s="1"/>
  <c r="I202" i="143"/>
  <c r="I204" i="143"/>
  <c r="I205" i="143" s="1"/>
  <c r="I157" i="147"/>
  <c r="I159" i="147"/>
  <c r="I160" i="147" s="1"/>
  <c r="M230" i="150"/>
  <c r="M288" i="150" s="1"/>
  <c r="M175" i="150"/>
  <c r="M235" i="150"/>
  <c r="M291" i="150" s="1"/>
  <c r="M229" i="150"/>
  <c r="M234" i="150"/>
  <c r="M163" i="150"/>
  <c r="M224" i="150"/>
  <c r="M225" i="150"/>
  <c r="M285" i="150" s="1"/>
  <c r="H117" i="152"/>
  <c r="H119" i="152"/>
  <c r="H120" i="152" s="1"/>
  <c r="H231" i="145"/>
  <c r="H233" i="145"/>
  <c r="H234" i="145" s="1"/>
  <c r="O119" i="152"/>
  <c r="O120" i="152" s="1"/>
  <c r="O117" i="152"/>
  <c r="O159" i="147"/>
  <c r="O160" i="147" s="1"/>
  <c r="O157" i="147"/>
  <c r="K235" i="148"/>
  <c r="K236" i="148" s="1"/>
  <c r="J157" i="147"/>
  <c r="J159" i="147"/>
  <c r="J160" i="147" s="1"/>
  <c r="J140" i="150"/>
  <c r="J142" i="150"/>
  <c r="J143" i="150" s="1"/>
  <c r="H205" i="152"/>
  <c r="H260" i="152" s="1"/>
  <c r="H134" i="152"/>
  <c r="H210" i="152"/>
  <c r="H262" i="152" s="1"/>
  <c r="H200" i="152"/>
  <c r="H258" i="152" s="1"/>
  <c r="H146" i="152"/>
  <c r="H199" i="152"/>
  <c r="H204" i="152"/>
  <c r="H209" i="152"/>
  <c r="G231" i="145"/>
  <c r="G233" i="145"/>
  <c r="G234" i="145" s="1"/>
  <c r="G142" i="150"/>
  <c r="G143" i="150" s="1"/>
  <c r="G140" i="150"/>
  <c r="J230" i="150"/>
  <c r="J288" i="150" s="1"/>
  <c r="J163" i="150"/>
  <c r="J234" i="150"/>
  <c r="J235" i="150"/>
  <c r="J291" i="150" s="1"/>
  <c r="J225" i="150"/>
  <c r="J285" i="150" s="1"/>
  <c r="J229" i="150"/>
  <c r="J175" i="150"/>
  <c r="J224" i="150"/>
  <c r="P89" i="143"/>
  <c r="Z89" i="143" s="1"/>
  <c r="AJ89" i="143" s="1"/>
  <c r="F241" i="152"/>
  <c r="I535" i="158"/>
  <c r="I589" i="158" s="1"/>
  <c r="I532" i="158"/>
  <c r="I586" i="158" s="1"/>
  <c r="I531" i="158"/>
  <c r="I585" i="158" s="1"/>
  <c r="I534" i="158"/>
  <c r="I588" i="158" s="1"/>
  <c r="I533" i="158"/>
  <c r="I587" i="158" s="1"/>
  <c r="M470" i="158"/>
  <c r="M472" i="158"/>
  <c r="M473" i="158"/>
  <c r="M474" i="158"/>
  <c r="M471" i="158"/>
  <c r="M475" i="158"/>
  <c r="I524" i="158"/>
  <c r="I578" i="158" s="1"/>
  <c r="I525" i="158"/>
  <c r="I579" i="158" s="1"/>
  <c r="I521" i="158"/>
  <c r="I575" i="158" s="1"/>
  <c r="I526" i="158"/>
  <c r="I580" i="158" s="1"/>
  <c r="I523" i="158"/>
  <c r="I577" i="158" s="1"/>
  <c r="I522" i="158"/>
  <c r="I576" i="158" s="1"/>
  <c r="Q89" i="143"/>
  <c r="H89" i="143"/>
  <c r="I89" i="143" s="1"/>
  <c r="J89" i="143" s="1"/>
  <c r="K89" i="143" s="1"/>
  <c r="L89" i="143" s="1"/>
  <c r="M89" i="143" s="1"/>
  <c r="N89" i="143" s="1"/>
  <c r="O89" i="143" s="1"/>
  <c r="I597" i="158"/>
  <c r="I665" i="158"/>
  <c r="I713" i="158"/>
  <c r="I761" i="158"/>
  <c r="AB68" i="147"/>
  <c r="AC68" i="147" s="1"/>
  <c r="AD68" i="147" s="1"/>
  <c r="AE68" i="147" s="1"/>
  <c r="AF68" i="147" s="1"/>
  <c r="AK68" i="147"/>
  <c r="AL68" i="147" s="1"/>
  <c r="AM68" i="147" s="1"/>
  <c r="AN68" i="147" s="1"/>
  <c r="I572" i="158"/>
  <c r="I640" i="158"/>
  <c r="I688" i="158"/>
  <c r="I736" i="158"/>
  <c r="M66" i="158"/>
  <c r="M70" i="158" s="1"/>
  <c r="M62" i="158"/>
  <c r="M478" i="158"/>
  <c r="M477" i="158"/>
  <c r="M481" i="158"/>
  <c r="M483" i="158"/>
  <c r="M480" i="158"/>
  <c r="M482" i="158"/>
  <c r="M484" i="158"/>
  <c r="I542" i="158"/>
  <c r="I596" i="158" s="1"/>
  <c r="I537" i="158"/>
  <c r="I591" i="158" s="1"/>
  <c r="I540" i="158"/>
  <c r="I594" i="158" s="1"/>
  <c r="I541" i="158"/>
  <c r="I595" i="158" s="1"/>
  <c r="I538" i="158"/>
  <c r="I592" i="158" s="1"/>
  <c r="I539" i="158"/>
  <c r="I593" i="158" s="1"/>
  <c r="I175" i="158"/>
  <c r="I223" i="158" s="1"/>
  <c r="I152" i="158"/>
  <c r="I548" i="158"/>
  <c r="I602" i="158" s="1"/>
  <c r="I546" i="158"/>
  <c r="I600" i="158" s="1"/>
  <c r="I550" i="158"/>
  <c r="I604" i="158" s="1"/>
  <c r="I547" i="158"/>
  <c r="I601" i="158" s="1"/>
  <c r="I551" i="158"/>
  <c r="I605" i="158" s="1"/>
  <c r="I552" i="158"/>
  <c r="I606" i="158" s="1"/>
  <c r="I549" i="158"/>
  <c r="I603" i="158" s="1"/>
  <c r="L458" i="158"/>
  <c r="L460" i="158"/>
  <c r="L462" i="158"/>
  <c r="L459" i="158"/>
  <c r="L457" i="158"/>
  <c r="L461" i="158"/>
  <c r="F267" i="150"/>
  <c r="AA104" i="145"/>
  <c r="R104" i="145"/>
  <c r="S104" i="145" s="1"/>
  <c r="T104" i="145" s="1"/>
  <c r="U104" i="145" s="1"/>
  <c r="V104" i="145" s="1"/>
  <c r="W104" i="145" s="1"/>
  <c r="X104" i="145" s="1"/>
  <c r="H103" i="145"/>
  <c r="I103" i="145" s="1"/>
  <c r="J103" i="145" s="1"/>
  <c r="K103" i="145" s="1"/>
  <c r="L103" i="145" s="1"/>
  <c r="M103" i="145" s="1"/>
  <c r="N103" i="145" s="1"/>
  <c r="O103" i="145" s="1"/>
  <c r="Q103" i="145"/>
  <c r="M162" i="158"/>
  <c r="M234" i="158" s="1"/>
  <c r="M464" i="158"/>
  <c r="M465" i="158"/>
  <c r="M466" i="158"/>
  <c r="I515" i="158"/>
  <c r="I569" i="158" s="1"/>
  <c r="I517" i="158"/>
  <c r="I571" i="158" s="1"/>
  <c r="I516" i="158"/>
  <c r="I570" i="158" s="1"/>
  <c r="O169" i="158"/>
  <c r="O241" i="158" s="1"/>
  <c r="O493" i="158" s="1"/>
  <c r="O163" i="158"/>
  <c r="O235" i="158" s="1"/>
  <c r="I88" i="158" a="1"/>
  <c r="I88" i="158" s="1"/>
  <c r="I89" i="158" s="1"/>
  <c r="N88" i="158" a="1"/>
  <c r="N88" i="158" s="1"/>
  <c r="O88" i="158" a="1"/>
  <c r="O88" i="158" s="1"/>
  <c r="K88" i="158" a="1"/>
  <c r="K88" i="158" s="1"/>
  <c r="J88" i="158" a="1"/>
  <c r="J88" i="158" s="1"/>
  <c r="M88" i="158" a="1"/>
  <c r="M88" i="158" s="1"/>
  <c r="H88" i="158" a="1"/>
  <c r="H88" i="158" s="1"/>
  <c r="L88" i="158" a="1"/>
  <c r="L88" i="158" s="1"/>
  <c r="F88" i="158" a="1"/>
  <c r="F88" i="158" s="1"/>
  <c r="F89" i="158" s="1"/>
  <c r="G88" i="158" a="1"/>
  <c r="G88" i="158" s="1"/>
  <c r="G89" i="158" s="1"/>
  <c r="N58" i="158"/>
  <c r="N54" i="158"/>
  <c r="O50" i="158"/>
  <c r="P88" i="143"/>
  <c r="Z88" i="143" s="1"/>
  <c r="AJ88" i="143" s="1"/>
  <c r="G88" i="143"/>
  <c r="M496" i="158"/>
  <c r="M495" i="158"/>
  <c r="M501" i="158"/>
  <c r="M498" i="158"/>
  <c r="M497" i="158"/>
  <c r="M500" i="158"/>
  <c r="M499" i="158"/>
  <c r="M489" i="158"/>
  <c r="M487" i="158"/>
  <c r="M491" i="158"/>
  <c r="M490" i="158"/>
  <c r="M486" i="158"/>
  <c r="M488" i="158"/>
  <c r="I529" i="158"/>
  <c r="I583" i="158" s="1"/>
  <c r="I528" i="158"/>
  <c r="I582" i="158" s="1"/>
  <c r="Q106" i="145"/>
  <c r="H106" i="145"/>
  <c r="I106" i="145" s="1"/>
  <c r="J106" i="145" s="1"/>
  <c r="K106" i="145" s="1"/>
  <c r="L106" i="145" s="1"/>
  <c r="M106" i="145" s="1"/>
  <c r="N106" i="145" s="1"/>
  <c r="O106" i="145" s="1"/>
  <c r="G87" i="143"/>
  <c r="P87" i="143"/>
  <c r="Z87" i="143" s="1"/>
  <c r="AJ87" i="143" s="1"/>
  <c r="N166" i="158"/>
  <c r="N238" i="158" s="1"/>
  <c r="N169" i="158"/>
  <c r="N241" i="158" s="1"/>
  <c r="N493" i="158" s="1"/>
  <c r="N165" i="158"/>
  <c r="N237" i="158" s="1"/>
  <c r="N168" i="158"/>
  <c r="N240" i="158" s="1"/>
  <c r="N163" i="158"/>
  <c r="N235" i="158" s="1"/>
  <c r="N167" i="158"/>
  <c r="N239" i="158" s="1"/>
  <c r="N164" i="158"/>
  <c r="N236" i="158" s="1"/>
  <c r="N468" i="158" s="1"/>
  <c r="N170" i="158"/>
  <c r="N242" i="158" s="1"/>
  <c r="H105" i="145"/>
  <c r="I105" i="145" s="1"/>
  <c r="J105" i="145" s="1"/>
  <c r="K105" i="145" s="1"/>
  <c r="L105" i="145" s="1"/>
  <c r="M105" i="145" s="1"/>
  <c r="N105" i="145" s="1"/>
  <c r="O105" i="145" s="1"/>
  <c r="Q105" i="145"/>
  <c r="G16" i="398"/>
  <c r="H17" i="398"/>
  <c r="H18" i="398"/>
  <c r="G20" i="398"/>
  <c r="H16" i="398"/>
  <c r="H19" i="398"/>
  <c r="BO9" i="386"/>
  <c r="BO10" i="386" l="1"/>
  <c r="BQ9" i="386"/>
  <c r="BS9" i="386" s="1"/>
  <c r="DO10" i="386"/>
  <c r="AR10" i="386"/>
  <c r="G418" i="148"/>
  <c r="G456" i="148"/>
  <c r="G422" i="148"/>
  <c r="G460" i="148"/>
  <c r="H423" i="148"/>
  <c r="H461" i="148"/>
  <c r="H419" i="148"/>
  <c r="H457" i="148"/>
  <c r="H421" i="148"/>
  <c r="H459" i="148"/>
  <c r="G421" i="148"/>
  <c r="G459" i="148"/>
  <c r="G423" i="148"/>
  <c r="G461" i="148"/>
  <c r="H420" i="148"/>
  <c r="H458" i="148"/>
  <c r="G419" i="148"/>
  <c r="G457" i="148"/>
  <c r="G420" i="148"/>
  <c r="G458" i="148"/>
  <c r="H418" i="148"/>
  <c r="H456" i="148"/>
  <c r="H422" i="148"/>
  <c r="H460" i="148"/>
  <c r="G383" i="148"/>
  <c r="G385" i="148"/>
  <c r="H382" i="148"/>
  <c r="H381" i="148"/>
  <c r="G384" i="148"/>
  <c r="G381" i="148"/>
  <c r="H385" i="148"/>
  <c r="G382" i="148"/>
  <c r="H380" i="148"/>
  <c r="H384" i="148"/>
  <c r="G380" i="148"/>
  <c r="H383" i="148"/>
  <c r="G319" i="148" a="1"/>
  <c r="G319" i="148" s="1"/>
  <c r="G321" i="148" a="1"/>
  <c r="G321" i="148" s="1"/>
  <c r="G317" i="148" a="1"/>
  <c r="G317" i="148" s="1"/>
  <c r="G323" i="148" a="1"/>
  <c r="G323" i="148" s="1"/>
  <c r="G318" i="148" a="1"/>
  <c r="G318" i="148" s="1"/>
  <c r="G320" i="148" a="1"/>
  <c r="G320" i="148" s="1"/>
  <c r="G322" i="148" a="1"/>
  <c r="G322" i="148" s="1"/>
  <c r="G324" i="148" a="1"/>
  <c r="G324" i="148" s="1"/>
  <c r="H318" i="148" a="1"/>
  <c r="H318" i="148" s="1"/>
  <c r="H320" i="148" a="1"/>
  <c r="H320" i="148" s="1"/>
  <c r="H322" i="148" a="1"/>
  <c r="H322" i="148" s="1"/>
  <c r="H324" i="148" a="1"/>
  <c r="H324" i="148" s="1"/>
  <c r="H317" i="148" a="1"/>
  <c r="H317" i="148" s="1"/>
  <c r="H319" i="148" a="1"/>
  <c r="H319" i="148" s="1"/>
  <c r="H321" i="148" a="1"/>
  <c r="H321" i="148" s="1"/>
  <c r="H323" i="148" a="1"/>
  <c r="H323" i="148" s="1"/>
  <c r="G819" i="158"/>
  <c r="G888" i="158"/>
  <c r="N187" i="158"/>
  <c r="N189" i="158"/>
  <c r="M198" i="158"/>
  <c r="M200" i="158"/>
  <c r="M211" i="158"/>
  <c r="M209" i="158"/>
  <c r="M208" i="158"/>
  <c r="F819" i="158"/>
  <c r="O165" i="158"/>
  <c r="O237" i="158" s="1"/>
  <c r="O473" i="158" s="1"/>
  <c r="O167" i="158"/>
  <c r="O239" i="158" s="1"/>
  <c r="O484" i="158" s="1"/>
  <c r="G338" i="148"/>
  <c r="H189" i="150"/>
  <c r="J159" i="152"/>
  <c r="K189" i="150"/>
  <c r="J160" i="152"/>
  <c r="N189" i="150"/>
  <c r="N188" i="150"/>
  <c r="J188" i="150"/>
  <c r="G339" i="148"/>
  <c r="H160" i="152"/>
  <c r="H159" i="152"/>
  <c r="H188" i="150"/>
  <c r="J189" i="150"/>
  <c r="H338" i="148"/>
  <c r="H339" i="148"/>
  <c r="H301" i="148"/>
  <c r="K160" i="152"/>
  <c r="K159" i="152"/>
  <c r="N160" i="152"/>
  <c r="N159" i="152"/>
  <c r="K188" i="150"/>
  <c r="H302" i="148"/>
  <c r="O168" i="158"/>
  <c r="O240" i="158" s="1"/>
  <c r="O486" i="158" s="1"/>
  <c r="BE442" i="348"/>
  <c r="BD443" i="348"/>
  <c r="N443" i="348"/>
  <c r="O442" i="348"/>
  <c r="AC443" i="348"/>
  <c r="AD442" i="348"/>
  <c r="BW442" i="348"/>
  <c r="BV443" i="348"/>
  <c r="AX443" i="348"/>
  <c r="AY442" i="348"/>
  <c r="Z443" i="348"/>
  <c r="AA442" i="348"/>
  <c r="W443" i="348"/>
  <c r="X442" i="348"/>
  <c r="AS442" i="348"/>
  <c r="AR443" i="348"/>
  <c r="CC442" i="348"/>
  <c r="CB443" i="348"/>
  <c r="BG443" i="348"/>
  <c r="BH442" i="348"/>
  <c r="AL443" i="348"/>
  <c r="AM442" i="348"/>
  <c r="CF442" i="348"/>
  <c r="CE443" i="348"/>
  <c r="R442" i="348"/>
  <c r="Q443" i="348"/>
  <c r="BJ443" i="348"/>
  <c r="BK442" i="348"/>
  <c r="BB442" i="348"/>
  <c r="BA443" i="348"/>
  <c r="BY443" i="348"/>
  <c r="BZ442" i="348"/>
  <c r="CK443" i="348"/>
  <c r="CL442" i="348"/>
  <c r="AG442" i="348"/>
  <c r="AF443" i="348"/>
  <c r="CH443" i="348"/>
  <c r="CI442" i="348"/>
  <c r="AO443" i="348"/>
  <c r="AP442" i="348"/>
  <c r="AJ442" i="348"/>
  <c r="AI443" i="348"/>
  <c r="F441" i="348"/>
  <c r="E441" i="348" s="1"/>
  <c r="BM443" i="348"/>
  <c r="BN442" i="348"/>
  <c r="BP443" i="348"/>
  <c r="BQ442" i="348"/>
  <c r="AV442" i="348"/>
  <c r="AU443" i="348"/>
  <c r="BS443" i="348"/>
  <c r="BT442" i="348"/>
  <c r="CN443" i="348"/>
  <c r="C444" i="348"/>
  <c r="K341" i="348"/>
  <c r="K342" i="348" s="1"/>
  <c r="L343" i="348" s="1"/>
  <c r="M344" i="348" s="1"/>
  <c r="K383" i="348"/>
  <c r="K384" i="348"/>
  <c r="K382" i="348"/>
  <c r="K307" i="348"/>
  <c r="K304" i="348"/>
  <c r="G490" i="148"/>
  <c r="G534" i="148" s="1"/>
  <c r="G276" i="148"/>
  <c r="H479" i="148"/>
  <c r="H529" i="148" s="1"/>
  <c r="J231" i="150"/>
  <c r="J287" i="150"/>
  <c r="H211" i="152"/>
  <c r="H261" i="152"/>
  <c r="H147" i="152"/>
  <c r="M231" i="150"/>
  <c r="M287" i="150"/>
  <c r="N231" i="150"/>
  <c r="N287" i="150"/>
  <c r="K226" i="150"/>
  <c r="K284" i="150"/>
  <c r="K176" i="150"/>
  <c r="H289" i="148"/>
  <c r="G148" i="152"/>
  <c r="G257" i="152"/>
  <c r="G201" i="152"/>
  <c r="O164" i="158"/>
  <c r="O236" i="158" s="1"/>
  <c r="O468" i="158" s="1"/>
  <c r="O166" i="158"/>
  <c r="O238" i="158" s="1"/>
  <c r="O477" i="158" s="1"/>
  <c r="J226" i="150"/>
  <c r="J284" i="150"/>
  <c r="J177" i="150"/>
  <c r="J290" i="150"/>
  <c r="J236" i="150"/>
  <c r="H148" i="152"/>
  <c r="M284" i="150"/>
  <c r="M226" i="150"/>
  <c r="M236" i="150"/>
  <c r="M290" i="150"/>
  <c r="M176" i="150"/>
  <c r="L287" i="150"/>
  <c r="L231" i="150"/>
  <c r="H287" i="150"/>
  <c r="H231" i="150"/>
  <c r="J261" i="152"/>
  <c r="J211" i="152"/>
  <c r="J147" i="152"/>
  <c r="O177" i="150"/>
  <c r="O261" i="152"/>
  <c r="O211" i="152"/>
  <c r="O148" i="152"/>
  <c r="K148" i="152"/>
  <c r="K147" i="152"/>
  <c r="N177" i="150"/>
  <c r="K287" i="150"/>
  <c r="K231" i="150"/>
  <c r="I176" i="150"/>
  <c r="N147" i="152"/>
  <c r="G176" i="150"/>
  <c r="H490" i="148"/>
  <c r="H534" i="148" s="1"/>
  <c r="H290" i="148"/>
  <c r="G480" i="148"/>
  <c r="G530" i="148" s="1"/>
  <c r="G479" i="148"/>
  <c r="G289" i="148"/>
  <c r="G261" i="152"/>
  <c r="G211" i="152"/>
  <c r="I148" i="152"/>
  <c r="I201" i="152"/>
  <c r="I257" i="152"/>
  <c r="I206" i="152"/>
  <c r="I259" i="152"/>
  <c r="O290" i="150"/>
  <c r="O236" i="150"/>
  <c r="L206" i="152"/>
  <c r="L259" i="152"/>
  <c r="L211" i="152"/>
  <c r="L261" i="152"/>
  <c r="I261" i="152"/>
  <c r="I211" i="152"/>
  <c r="J176" i="150"/>
  <c r="H206" i="152"/>
  <c r="H259" i="152"/>
  <c r="L290" i="150"/>
  <c r="L236" i="150"/>
  <c r="L176" i="150"/>
  <c r="H236" i="150"/>
  <c r="H290" i="150"/>
  <c r="J259" i="152"/>
  <c r="J206" i="152"/>
  <c r="O176" i="150"/>
  <c r="O147" i="152"/>
  <c r="O201" i="152"/>
  <c r="O257" i="152"/>
  <c r="L148" i="152"/>
  <c r="K259" i="152"/>
  <c r="K206" i="152"/>
  <c r="K261" i="152"/>
  <c r="K211" i="152"/>
  <c r="K257" i="152"/>
  <c r="K201" i="152"/>
  <c r="M261" i="152"/>
  <c r="M211" i="152"/>
  <c r="M257" i="152"/>
  <c r="M201" i="152"/>
  <c r="M148" i="152"/>
  <c r="M147" i="152"/>
  <c r="N176" i="150"/>
  <c r="K236" i="150"/>
  <c r="K290" i="150"/>
  <c r="I177" i="150"/>
  <c r="I231" i="150"/>
  <c r="I287" i="150"/>
  <c r="G290" i="150"/>
  <c r="G236" i="150"/>
  <c r="G284" i="150"/>
  <c r="G226" i="150"/>
  <c r="H325" i="148"/>
  <c r="H484" i="148"/>
  <c r="H276" i="148"/>
  <c r="G485" i="148"/>
  <c r="G532" i="148" s="1"/>
  <c r="G290" i="148"/>
  <c r="G147" i="152"/>
  <c r="I147" i="152"/>
  <c r="L284" i="150"/>
  <c r="L226" i="150"/>
  <c r="H226" i="150"/>
  <c r="H284" i="150"/>
  <c r="O287" i="150"/>
  <c r="O231" i="150"/>
  <c r="O226" i="150"/>
  <c r="O284" i="150"/>
  <c r="O206" i="152"/>
  <c r="O259" i="152"/>
  <c r="L201" i="152"/>
  <c r="L257" i="152"/>
  <c r="M259" i="152"/>
  <c r="M206" i="152"/>
  <c r="N226" i="150"/>
  <c r="N284" i="150"/>
  <c r="N290" i="150"/>
  <c r="N236" i="150"/>
  <c r="I284" i="150"/>
  <c r="I226" i="150"/>
  <c r="N257" i="152"/>
  <c r="N201" i="152"/>
  <c r="N259" i="152"/>
  <c r="N206" i="152"/>
  <c r="H489" i="148"/>
  <c r="G489" i="148"/>
  <c r="H201" i="152"/>
  <c r="H257" i="152"/>
  <c r="M177" i="150"/>
  <c r="L177" i="150"/>
  <c r="H177" i="150"/>
  <c r="H176" i="150"/>
  <c r="J148" i="152"/>
  <c r="J257" i="152"/>
  <c r="J201" i="152"/>
  <c r="L147" i="152"/>
  <c r="K177" i="150"/>
  <c r="I290" i="150"/>
  <c r="I236" i="150"/>
  <c r="G325" i="148"/>
  <c r="N148" i="152"/>
  <c r="N211" i="152"/>
  <c r="N261" i="152"/>
  <c r="G231" i="150"/>
  <c r="G287" i="150"/>
  <c r="G177" i="150"/>
  <c r="H485" i="148"/>
  <c r="H532" i="148" s="1"/>
  <c r="H480" i="148"/>
  <c r="H530" i="148" s="1"/>
  <c r="G484" i="148"/>
  <c r="G259" i="152"/>
  <c r="G206" i="152"/>
  <c r="N162" i="158"/>
  <c r="N234" i="158" s="1"/>
  <c r="N464" i="158"/>
  <c r="N465" i="158"/>
  <c r="N466" i="158"/>
  <c r="N477" i="158"/>
  <c r="N478" i="158"/>
  <c r="H88" i="143"/>
  <c r="I88" i="143" s="1"/>
  <c r="J88" i="143" s="1"/>
  <c r="K88" i="143" s="1"/>
  <c r="L88" i="143" s="1"/>
  <c r="M88" i="143" s="1"/>
  <c r="N88" i="143" s="1"/>
  <c r="O88" i="143" s="1"/>
  <c r="Q88" i="143"/>
  <c r="N66" i="158"/>
  <c r="N70" i="158" s="1"/>
  <c r="N62" i="158"/>
  <c r="O466" i="158"/>
  <c r="O464" i="158"/>
  <c r="O465" i="158"/>
  <c r="I860" i="158"/>
  <c r="I670" i="158"/>
  <c r="I718" i="158"/>
  <c r="I766" i="158"/>
  <c r="I767" i="158"/>
  <c r="I671" i="158"/>
  <c r="I719" i="158"/>
  <c r="I615" i="158" a="1"/>
  <c r="I615" i="158" s="1"/>
  <c r="I812" i="158" s="1"/>
  <c r="I618" i="158" a="1"/>
  <c r="I618" i="158" s="1"/>
  <c r="I815" i="158" s="1"/>
  <c r="I617" i="158" a="1"/>
  <c r="I617" i="158" s="1"/>
  <c r="I814" i="158" s="1"/>
  <c r="I616" i="158" a="1"/>
  <c r="I616" i="158" s="1"/>
  <c r="I813" i="158" s="1"/>
  <c r="I620" i="158" a="1"/>
  <c r="I620" i="158" s="1"/>
  <c r="I817" i="158" s="1"/>
  <c r="I614" i="158" a="1"/>
  <c r="I614" i="158" s="1"/>
  <c r="I811" i="158" s="1"/>
  <c r="I619" i="158" a="1"/>
  <c r="I619" i="158" s="1"/>
  <c r="I816" i="158" s="1"/>
  <c r="I244" i="158"/>
  <c r="I508" i="158"/>
  <c r="I562" i="158" s="1"/>
  <c r="I513" i="158"/>
  <c r="I567" i="158" s="1"/>
  <c r="I512" i="158"/>
  <c r="I566" i="158" s="1"/>
  <c r="I509" i="158"/>
  <c r="I563" i="158" s="1"/>
  <c r="I510" i="158"/>
  <c r="I564" i="158" s="1"/>
  <c r="I511" i="158"/>
  <c r="I565" i="158" s="1"/>
  <c r="I660" i="158"/>
  <c r="I708" i="158"/>
  <c r="I756" i="158"/>
  <c r="I658" i="158"/>
  <c r="I706" i="158"/>
  <c r="I590" i="158"/>
  <c r="I754" i="158"/>
  <c r="AA89" i="143"/>
  <c r="R89" i="143"/>
  <c r="S89" i="143" s="1"/>
  <c r="T89" i="143" s="1"/>
  <c r="U89" i="143" s="1"/>
  <c r="V89" i="143" s="1"/>
  <c r="W89" i="143" s="1"/>
  <c r="X89" i="143" s="1"/>
  <c r="I574" i="158"/>
  <c r="I738" i="158"/>
  <c r="I642" i="158"/>
  <c r="I690" i="158"/>
  <c r="I655" i="158"/>
  <c r="I703" i="158"/>
  <c r="I751" i="158"/>
  <c r="N495" i="158"/>
  <c r="N500" i="158"/>
  <c r="N499" i="158"/>
  <c r="N496" i="158"/>
  <c r="N501" i="158"/>
  <c r="N497" i="158"/>
  <c r="N498" i="158"/>
  <c r="N487" i="158"/>
  <c r="N491" i="158"/>
  <c r="N488" i="158"/>
  <c r="N489" i="158"/>
  <c r="N490" i="158"/>
  <c r="N486" i="158"/>
  <c r="I697" i="158"/>
  <c r="I745" i="158"/>
  <c r="I581" i="158"/>
  <c r="I649" i="158"/>
  <c r="I685" i="158"/>
  <c r="I733" i="158"/>
  <c r="I637" i="158"/>
  <c r="R103" i="145"/>
  <c r="S103" i="145" s="1"/>
  <c r="T103" i="145" s="1"/>
  <c r="U103" i="145" s="1"/>
  <c r="V103" i="145" s="1"/>
  <c r="W103" i="145" s="1"/>
  <c r="X103" i="145" s="1"/>
  <c r="AA103" i="145"/>
  <c r="AK104" i="145"/>
  <c r="AL104" i="145" s="1"/>
  <c r="AM104" i="145" s="1"/>
  <c r="AN104" i="145" s="1"/>
  <c r="AB104" i="145"/>
  <c r="AC104" i="145" s="1"/>
  <c r="AD104" i="145" s="1"/>
  <c r="AE104" i="145" s="1"/>
  <c r="AF104" i="145" s="1"/>
  <c r="I721" i="158"/>
  <c r="I769" i="158"/>
  <c r="I673" i="158"/>
  <c r="I667" i="158"/>
  <c r="I599" i="158"/>
  <c r="I763" i="158"/>
  <c r="I715" i="158"/>
  <c r="I707" i="158"/>
  <c r="I755" i="158"/>
  <c r="I659" i="158"/>
  <c r="I711" i="158"/>
  <c r="I759" i="158"/>
  <c r="I663" i="158"/>
  <c r="I643" i="158"/>
  <c r="I691" i="158"/>
  <c r="I739" i="158"/>
  <c r="I742" i="158"/>
  <c r="I646" i="158"/>
  <c r="I694" i="158"/>
  <c r="I748" i="158"/>
  <c r="I652" i="158"/>
  <c r="I700" i="158"/>
  <c r="I584" i="158"/>
  <c r="R105" i="145"/>
  <c r="S105" i="145" s="1"/>
  <c r="T105" i="145" s="1"/>
  <c r="U105" i="145" s="1"/>
  <c r="V105" i="145" s="1"/>
  <c r="W105" i="145" s="1"/>
  <c r="X105" i="145" s="1"/>
  <c r="AA105" i="145"/>
  <c r="N473" i="158"/>
  <c r="N474" i="158"/>
  <c r="N472" i="158"/>
  <c r="N475" i="158"/>
  <c r="N470" i="158"/>
  <c r="N471" i="158"/>
  <c r="Q87" i="143"/>
  <c r="H87" i="143"/>
  <c r="I87" i="143" s="1"/>
  <c r="J87" i="143" s="1"/>
  <c r="K87" i="143" s="1"/>
  <c r="L87" i="143" s="1"/>
  <c r="M87" i="143" s="1"/>
  <c r="N87" i="143" s="1"/>
  <c r="O87" i="143" s="1"/>
  <c r="I650" i="158"/>
  <c r="I698" i="158"/>
  <c r="I746" i="158"/>
  <c r="O54" i="158"/>
  <c r="O58" i="158"/>
  <c r="O162" i="158"/>
  <c r="O234" i="158" s="1"/>
  <c r="H170" i="158"/>
  <c r="H242" i="158" s="1"/>
  <c r="H168" i="158"/>
  <c r="H240" i="158" s="1"/>
  <c r="H162" i="158"/>
  <c r="H234" i="158" s="1"/>
  <c r="H166" i="158"/>
  <c r="H238" i="158" s="1"/>
  <c r="H165" i="158"/>
  <c r="H237" i="158" s="1"/>
  <c r="H167" i="158"/>
  <c r="H239" i="158" s="1"/>
  <c r="O170" i="158"/>
  <c r="O242" i="158" s="1"/>
  <c r="I686" i="158"/>
  <c r="I734" i="158"/>
  <c r="I638" i="158"/>
  <c r="I672" i="158"/>
  <c r="I720" i="158"/>
  <c r="I768" i="158"/>
  <c r="I717" i="158"/>
  <c r="I765" i="158"/>
  <c r="I669" i="158"/>
  <c r="I662" i="158"/>
  <c r="I710" i="158"/>
  <c r="I758" i="158"/>
  <c r="I644" i="158"/>
  <c r="I692" i="158"/>
  <c r="I740" i="158"/>
  <c r="I645" i="158"/>
  <c r="I693" i="158"/>
  <c r="I741" i="158"/>
  <c r="I653" i="158"/>
  <c r="I701" i="158"/>
  <c r="I749" i="158"/>
  <c r="I858" i="158"/>
  <c r="N482" i="158"/>
  <c r="N483" i="158"/>
  <c r="N480" i="158"/>
  <c r="N481" i="158"/>
  <c r="N484" i="158"/>
  <c r="AA106" i="145"/>
  <c r="R106" i="145"/>
  <c r="S106" i="145" s="1"/>
  <c r="T106" i="145" s="1"/>
  <c r="U106" i="145" s="1"/>
  <c r="V106" i="145" s="1"/>
  <c r="W106" i="145" s="1"/>
  <c r="X106" i="145" s="1"/>
  <c r="I568" i="158"/>
  <c r="I732" i="158"/>
  <c r="I636" i="158"/>
  <c r="I849" i="158"/>
  <c r="I684" i="158"/>
  <c r="M462" i="158"/>
  <c r="M460" i="158"/>
  <c r="M459" i="158"/>
  <c r="M457" i="158"/>
  <c r="M461" i="158"/>
  <c r="M458" i="158"/>
  <c r="I668" i="158"/>
  <c r="I716" i="158"/>
  <c r="I764" i="158"/>
  <c r="I859" i="158"/>
  <c r="I757" i="158"/>
  <c r="I661" i="158"/>
  <c r="I709" i="158"/>
  <c r="K95" i="147" a="1"/>
  <c r="K95" i="147" s="1"/>
  <c r="K179" i="147" s="1"/>
  <c r="J82" i="147" a="1"/>
  <c r="J82" i="147" s="1"/>
  <c r="J165" i="147" s="1"/>
  <c r="J284" i="147" s="1"/>
  <c r="M89" i="147" a="1"/>
  <c r="M89" i="147" s="1"/>
  <c r="M172" i="147" s="1"/>
  <c r="M291" i="147" s="1"/>
  <c r="O81" i="147" a="1"/>
  <c r="O81" i="147" s="1"/>
  <c r="O164" i="147" s="1"/>
  <c r="N82" i="147" a="1"/>
  <c r="N82" i="147" s="1"/>
  <c r="N165" i="147" s="1"/>
  <c r="N284" i="147" s="1"/>
  <c r="J87" i="147" a="1"/>
  <c r="J87" i="147" s="1"/>
  <c r="J170" i="147" s="1"/>
  <c r="J289" i="147" s="1"/>
  <c r="K81" i="147" a="1"/>
  <c r="K81" i="147" s="1"/>
  <c r="K164" i="147" s="1"/>
  <c r="K283" i="147" s="1"/>
  <c r="L83" i="147" a="1"/>
  <c r="L83" i="147" s="1"/>
  <c r="L166" i="147" s="1"/>
  <c r="L285" i="147" s="1"/>
  <c r="M93" i="147" a="1"/>
  <c r="M93" i="147" s="1"/>
  <c r="M177" i="147" s="1"/>
  <c r="G89" i="147" a="1"/>
  <c r="G89" i="147" s="1"/>
  <c r="G172" i="147" s="1"/>
  <c r="G291" i="147" s="1"/>
  <c r="L90" i="147" a="1"/>
  <c r="L90" i="147" s="1"/>
  <c r="L173" i="147" s="1"/>
  <c r="L292" i="147" s="1"/>
  <c r="L89" i="147" a="1"/>
  <c r="L89" i="147" s="1"/>
  <c r="L172" i="147" s="1"/>
  <c r="L291" i="147" s="1"/>
  <c r="I83" i="147" a="1"/>
  <c r="I83" i="147" s="1"/>
  <c r="I166" i="147" s="1"/>
  <c r="I285" i="147" s="1"/>
  <c r="N93" i="147" a="1"/>
  <c r="N93" i="147" s="1"/>
  <c r="N177" i="147" s="1"/>
  <c r="M85" i="147" a="1"/>
  <c r="M85" i="147" s="1"/>
  <c r="M168" i="147" s="1"/>
  <c r="M287" i="147" s="1"/>
  <c r="H95" i="147" a="1"/>
  <c r="H95" i="147" s="1"/>
  <c r="H179" i="147" s="1"/>
  <c r="K90" i="147" a="1"/>
  <c r="K90" i="147" s="1"/>
  <c r="K173" i="147" s="1"/>
  <c r="K292" i="147" s="1"/>
  <c r="F93" i="147" a="1"/>
  <c r="F93" i="147" s="1"/>
  <c r="F177" i="147" s="1"/>
  <c r="O95" i="147" a="1"/>
  <c r="O95" i="147" s="1"/>
  <c r="O179" i="147" s="1"/>
  <c r="M91" i="147" a="1"/>
  <c r="M91" i="147" s="1"/>
  <c r="M174" i="147" s="1"/>
  <c r="M293" i="147" s="1"/>
  <c r="I93" i="147" a="1"/>
  <c r="I93" i="147" s="1"/>
  <c r="I177" i="147" s="1"/>
  <c r="F87" i="147" a="1"/>
  <c r="F87" i="147" s="1"/>
  <c r="F170" i="147" s="1"/>
  <c r="O91" i="147" a="1"/>
  <c r="O91" i="147" s="1"/>
  <c r="O174" i="147" s="1"/>
  <c r="H91" i="147" a="1"/>
  <c r="H91" i="147" s="1"/>
  <c r="H174" i="147" s="1"/>
  <c r="H293" i="147" s="1"/>
  <c r="J93" i="147" a="1"/>
  <c r="J93" i="147" s="1"/>
  <c r="J177" i="147" s="1"/>
  <c r="K87" i="147" a="1"/>
  <c r="K87" i="147" s="1"/>
  <c r="K170" i="147" s="1"/>
  <c r="K289" i="147" s="1"/>
  <c r="N90" i="147" a="1"/>
  <c r="N90" i="147" s="1"/>
  <c r="N173" i="147" s="1"/>
  <c r="N292" i="147" s="1"/>
  <c r="L81" i="147" a="1"/>
  <c r="L81" i="147" s="1"/>
  <c r="L164" i="147" s="1"/>
  <c r="L283" i="147" s="1"/>
  <c r="I95" i="147" a="1"/>
  <c r="I95" i="147" s="1"/>
  <c r="I179" i="147" s="1"/>
  <c r="O82" i="147" a="1"/>
  <c r="O82" i="147" s="1"/>
  <c r="O165" i="147" s="1"/>
  <c r="G90" i="147" a="1"/>
  <c r="G90" i="147" s="1"/>
  <c r="G173" i="147" s="1"/>
  <c r="G292" i="147" s="1"/>
  <c r="H89" i="147" a="1"/>
  <c r="H89" i="147" s="1"/>
  <c r="H172" i="147" s="1"/>
  <c r="H291" i="147" s="1"/>
  <c r="O87" i="147" a="1"/>
  <c r="O87" i="147" s="1"/>
  <c r="O170" i="147" s="1"/>
  <c r="I86" i="147" a="1"/>
  <c r="I86" i="147" s="1"/>
  <c r="I169" i="147" s="1"/>
  <c r="I288" i="147" s="1"/>
  <c r="N91" i="147" a="1"/>
  <c r="N91" i="147" s="1"/>
  <c r="N174" i="147" s="1"/>
  <c r="N293" i="147" s="1"/>
  <c r="O85" i="147" a="1"/>
  <c r="O85" i="147" s="1"/>
  <c r="O168" i="147" s="1"/>
  <c r="O83" i="147" a="1"/>
  <c r="O83" i="147" s="1"/>
  <c r="O166" i="147" s="1"/>
  <c r="O89" i="147" a="1"/>
  <c r="O89" i="147" s="1"/>
  <c r="O172" i="147" s="1"/>
  <c r="L95" i="147" a="1"/>
  <c r="L95" i="147" s="1"/>
  <c r="L179" i="147" s="1"/>
  <c r="K89" i="147" a="1"/>
  <c r="K89" i="147" s="1"/>
  <c r="K172" i="147" s="1"/>
  <c r="K291" i="147" s="1"/>
  <c r="N86" i="147" a="1"/>
  <c r="N86" i="147" s="1"/>
  <c r="N169" i="147" s="1"/>
  <c r="N288" i="147" s="1"/>
  <c r="I85" i="147" a="1"/>
  <c r="I85" i="147" s="1"/>
  <c r="I168" i="147" s="1"/>
  <c r="I287" i="147" s="1"/>
  <c r="L87" i="147" a="1"/>
  <c r="L87" i="147" s="1"/>
  <c r="L170" i="147" s="1"/>
  <c r="L289" i="147" s="1"/>
  <c r="M81" i="147" a="1"/>
  <c r="M81" i="147" s="1"/>
  <c r="M164" i="147" s="1"/>
  <c r="M283" i="147" s="1"/>
  <c r="J90" i="147" a="1"/>
  <c r="J90" i="147" s="1"/>
  <c r="J173" i="147" s="1"/>
  <c r="J292" i="147" s="1"/>
  <c r="F85" i="147" a="1"/>
  <c r="F85" i="147" s="1"/>
  <c r="F168" i="147" s="1"/>
  <c r="L91" i="147" a="1"/>
  <c r="L91" i="147" s="1"/>
  <c r="L174" i="147" s="1"/>
  <c r="L293" i="147" s="1"/>
  <c r="H83" i="147" a="1"/>
  <c r="H83" i="147" s="1"/>
  <c r="H166" i="147" s="1"/>
  <c r="H285" i="147" s="1"/>
  <c r="M86" i="147" a="1"/>
  <c r="M86" i="147" s="1"/>
  <c r="M169" i="147" s="1"/>
  <c r="M288" i="147" s="1"/>
  <c r="G81" i="147" a="1"/>
  <c r="G81" i="147" s="1"/>
  <c r="G164" i="147" s="1"/>
  <c r="G283" i="147" s="1"/>
  <c r="M83" i="147" a="1"/>
  <c r="M83" i="147" s="1"/>
  <c r="M166" i="147" s="1"/>
  <c r="M285" i="147" s="1"/>
  <c r="J85" i="147" a="1"/>
  <c r="J85" i="147" s="1"/>
  <c r="J168" i="147" s="1"/>
  <c r="J287" i="147" s="1"/>
  <c r="I91" i="147" a="1"/>
  <c r="I91" i="147" s="1"/>
  <c r="I174" i="147" s="1"/>
  <c r="I293" i="147" s="1"/>
  <c r="N83" i="147" a="1"/>
  <c r="N83" i="147" s="1"/>
  <c r="N166" i="147" s="1"/>
  <c r="N285" i="147" s="1"/>
  <c r="L86" i="147" a="1"/>
  <c r="L86" i="147" s="1"/>
  <c r="L169" i="147" s="1"/>
  <c r="L288" i="147" s="1"/>
  <c r="N85" i="147" a="1"/>
  <c r="N85" i="147" s="1"/>
  <c r="N168" i="147" s="1"/>
  <c r="N287" i="147" s="1"/>
  <c r="N87" i="147" a="1"/>
  <c r="N87" i="147" s="1"/>
  <c r="N170" i="147" s="1"/>
  <c r="N289" i="147" s="1"/>
  <c r="F82" i="147" a="1"/>
  <c r="F82" i="147" s="1"/>
  <c r="F165" i="147" s="1"/>
  <c r="F284" i="147" s="1"/>
  <c r="J86" i="147" a="1"/>
  <c r="J86" i="147" s="1"/>
  <c r="J169" i="147" s="1"/>
  <c r="J288" i="147" s="1"/>
  <c r="G82" i="147" a="1"/>
  <c r="G82" i="147" s="1"/>
  <c r="G165" i="147" s="1"/>
  <c r="G284" i="147" s="1"/>
  <c r="O90" i="147" a="1"/>
  <c r="O90" i="147" s="1"/>
  <c r="O173" i="147" s="1"/>
  <c r="H81" i="147" a="1"/>
  <c r="H81" i="147" s="1"/>
  <c r="H164" i="147" s="1"/>
  <c r="H283" i="147" s="1"/>
  <c r="G87" i="147" a="1"/>
  <c r="G87" i="147" s="1"/>
  <c r="G170" i="147" s="1"/>
  <c r="G289" i="147" s="1"/>
  <c r="K82" i="147" a="1"/>
  <c r="K82" i="147" s="1"/>
  <c r="K165" i="147" s="1"/>
  <c r="K284" i="147" s="1"/>
  <c r="G93" i="147" a="1"/>
  <c r="G93" i="147" s="1"/>
  <c r="G177" i="147" s="1"/>
  <c r="H85" i="147" a="1"/>
  <c r="H85" i="147" s="1"/>
  <c r="H168" i="147" s="1"/>
  <c r="H287" i="147" s="1"/>
  <c r="G91" i="147" a="1"/>
  <c r="G91" i="147" s="1"/>
  <c r="G174" i="147" s="1"/>
  <c r="G293" i="147" s="1"/>
  <c r="H86" i="147" a="1"/>
  <c r="H86" i="147" s="1"/>
  <c r="H169" i="147" s="1"/>
  <c r="H288" i="147" s="1"/>
  <c r="H93" i="147" a="1"/>
  <c r="H93" i="147" s="1"/>
  <c r="H177" i="147" s="1"/>
  <c r="M82" i="147" a="1"/>
  <c r="M82" i="147" s="1"/>
  <c r="M165" i="147" s="1"/>
  <c r="M284" i="147" s="1"/>
  <c r="F95" i="147" a="1"/>
  <c r="F95" i="147" s="1"/>
  <c r="F179" i="147" s="1"/>
  <c r="F91" i="147" a="1"/>
  <c r="F91" i="147" s="1"/>
  <c r="F174" i="147" s="1"/>
  <c r="F83" i="147" a="1"/>
  <c r="F83" i="147" s="1"/>
  <c r="F166" i="147" s="1"/>
  <c r="F285" i="147" s="1"/>
  <c r="G83" i="147" a="1"/>
  <c r="G83" i="147" s="1"/>
  <c r="G166" i="147" s="1"/>
  <c r="G285" i="147" s="1"/>
  <c r="M87" i="147" a="1"/>
  <c r="M87" i="147" s="1"/>
  <c r="M170" i="147" s="1"/>
  <c r="M289" i="147" s="1"/>
  <c r="L93" i="147" a="1"/>
  <c r="L93" i="147" s="1"/>
  <c r="L177" i="147" s="1"/>
  <c r="O86" i="147" a="1"/>
  <c r="O86" i="147" s="1"/>
  <c r="O169" i="147" s="1"/>
  <c r="L82" i="147" a="1"/>
  <c r="L82" i="147" s="1"/>
  <c r="L165" i="147" s="1"/>
  <c r="L284" i="147" s="1"/>
  <c r="K91" i="147" a="1"/>
  <c r="K91" i="147" s="1"/>
  <c r="K174" i="147" s="1"/>
  <c r="K293" i="147" s="1"/>
  <c r="I90" i="147" a="1"/>
  <c r="I90" i="147" s="1"/>
  <c r="I173" i="147" s="1"/>
  <c r="I292" i="147" s="1"/>
  <c r="H87" i="147" a="1"/>
  <c r="H87" i="147" s="1"/>
  <c r="H170" i="147" s="1"/>
  <c r="H289" i="147" s="1"/>
  <c r="M90" i="147" a="1"/>
  <c r="M90" i="147" s="1"/>
  <c r="M173" i="147" s="1"/>
  <c r="M292" i="147" s="1"/>
  <c r="N89" i="147" a="1"/>
  <c r="N89" i="147" s="1"/>
  <c r="N172" i="147" s="1"/>
  <c r="N291" i="147" s="1"/>
  <c r="O93" i="147" a="1"/>
  <c r="O93" i="147" s="1"/>
  <c r="O177" i="147" s="1"/>
  <c r="L85" i="147" a="1"/>
  <c r="L85" i="147" s="1"/>
  <c r="L168" i="147" s="1"/>
  <c r="L287" i="147" s="1"/>
  <c r="I82" i="147" a="1"/>
  <c r="I82" i="147" s="1"/>
  <c r="I165" i="147" s="1"/>
  <c r="I284" i="147" s="1"/>
  <c r="J91" i="147" a="1"/>
  <c r="J91" i="147" s="1"/>
  <c r="J174" i="147" s="1"/>
  <c r="J293" i="147" s="1"/>
  <c r="J83" i="147" a="1"/>
  <c r="J83" i="147" s="1"/>
  <c r="J166" i="147" s="1"/>
  <c r="J285" i="147" s="1"/>
  <c r="I81" i="147" a="1"/>
  <c r="I81" i="147" s="1"/>
  <c r="I164" i="147" s="1"/>
  <c r="I283" i="147" s="1"/>
  <c r="J81" i="147" a="1"/>
  <c r="J81" i="147" s="1"/>
  <c r="J164" i="147" s="1"/>
  <c r="J283" i="147" s="1"/>
  <c r="I87" i="147" a="1"/>
  <c r="I87" i="147" s="1"/>
  <c r="I170" i="147" s="1"/>
  <c r="I289" i="147" s="1"/>
  <c r="F86" i="147" a="1"/>
  <c r="F86" i="147" s="1"/>
  <c r="F169" i="147" s="1"/>
  <c r="J95" i="147" a="1"/>
  <c r="J95" i="147" s="1"/>
  <c r="J179" i="147" s="1"/>
  <c r="G86" i="147" a="1"/>
  <c r="G86" i="147" s="1"/>
  <c r="G169" i="147" s="1"/>
  <c r="G288" i="147" s="1"/>
  <c r="K93" i="147" a="1"/>
  <c r="K93" i="147" s="1"/>
  <c r="K177" i="147" s="1"/>
  <c r="H82" i="147" a="1"/>
  <c r="H82" i="147" s="1"/>
  <c r="H165" i="147" s="1"/>
  <c r="H284" i="147" s="1"/>
  <c r="K86" i="147" a="1"/>
  <c r="K86" i="147" s="1"/>
  <c r="K169" i="147" s="1"/>
  <c r="K288" i="147" s="1"/>
  <c r="I89" i="147" a="1"/>
  <c r="I89" i="147" s="1"/>
  <c r="I172" i="147" s="1"/>
  <c r="I291" i="147" s="1"/>
  <c r="F90" i="147" a="1"/>
  <c r="F90" i="147" s="1"/>
  <c r="F173" i="147" s="1"/>
  <c r="K83" i="147" a="1"/>
  <c r="K83" i="147" s="1"/>
  <c r="K166" i="147" s="1"/>
  <c r="K285" i="147" s="1"/>
  <c r="F81" i="147" a="1"/>
  <c r="F81" i="147" s="1"/>
  <c r="F164" i="147" s="1"/>
  <c r="J89" i="147" a="1"/>
  <c r="J89" i="147" s="1"/>
  <c r="J172" i="147" s="1"/>
  <c r="J291" i="147" s="1"/>
  <c r="N95" i="147" a="1"/>
  <c r="N95" i="147" s="1"/>
  <c r="N179" i="147" s="1"/>
  <c r="M95" i="147" a="1"/>
  <c r="M95" i="147" s="1"/>
  <c r="M179" i="147" s="1"/>
  <c r="F89" i="147" a="1"/>
  <c r="F89" i="147" s="1"/>
  <c r="F172" i="147" s="1"/>
  <c r="G95" i="147" a="1"/>
  <c r="G95" i="147" s="1"/>
  <c r="G179" i="147" s="1"/>
  <c r="H90" i="147" a="1"/>
  <c r="H90" i="147" s="1"/>
  <c r="H173" i="147" s="1"/>
  <c r="H292" i="147" s="1"/>
  <c r="G85" i="147" a="1"/>
  <c r="G85" i="147" s="1"/>
  <c r="G168" i="147" s="1"/>
  <c r="G287" i="147" s="1"/>
  <c r="K85" i="147" a="1"/>
  <c r="K85" i="147" s="1"/>
  <c r="K168" i="147" s="1"/>
  <c r="K287" i="147" s="1"/>
  <c r="N81" i="147" a="1"/>
  <c r="N81" i="147" s="1"/>
  <c r="N164" i="147" s="1"/>
  <c r="N283" i="147" s="1"/>
  <c r="I647" i="158"/>
  <c r="I695" i="158"/>
  <c r="I743" i="158"/>
  <c r="I702" i="158"/>
  <c r="I750" i="158"/>
  <c r="I654" i="158"/>
  <c r="I656" i="158"/>
  <c r="I704" i="158"/>
  <c r="I752" i="158"/>
  <c r="H20" i="398"/>
  <c r="K9" i="388"/>
  <c r="G9" i="388"/>
  <c r="N9" i="388"/>
  <c r="J9" i="388"/>
  <c r="H9" i="388"/>
  <c r="I9" i="388"/>
  <c r="L9" i="388"/>
  <c r="J10" i="388" l="1"/>
  <c r="G10" i="388"/>
  <c r="W9" i="388"/>
  <c r="I10" i="388"/>
  <c r="L10" i="388"/>
  <c r="K10" i="388"/>
  <c r="H10" i="388"/>
  <c r="N10" i="388"/>
  <c r="N29" i="388" s="1"/>
  <c r="N92" i="388" s="1"/>
  <c r="BQ10" i="386"/>
  <c r="BS10" i="386" s="1"/>
  <c r="M298" i="147"/>
  <c r="M318" i="147"/>
  <c r="H298" i="147"/>
  <c r="H318" i="147"/>
  <c r="O298" i="147"/>
  <c r="O318" i="147"/>
  <c r="G298" i="147"/>
  <c r="G318" i="147"/>
  <c r="N296" i="147"/>
  <c r="N316" i="147"/>
  <c r="O296" i="147"/>
  <c r="O316" i="147"/>
  <c r="L296" i="147"/>
  <c r="L316" i="147"/>
  <c r="N298" i="147"/>
  <c r="N318" i="147"/>
  <c r="K296" i="147"/>
  <c r="K316" i="147"/>
  <c r="L298" i="147"/>
  <c r="L318" i="147"/>
  <c r="J298" i="147"/>
  <c r="J318" i="147"/>
  <c r="H296" i="147"/>
  <c r="H316" i="147"/>
  <c r="G296" i="147"/>
  <c r="G316" i="147"/>
  <c r="I298" i="147"/>
  <c r="I318" i="147"/>
  <c r="J296" i="147"/>
  <c r="J316" i="147"/>
  <c r="I296" i="147"/>
  <c r="I316" i="147"/>
  <c r="M296" i="147"/>
  <c r="M316" i="147"/>
  <c r="K298" i="147"/>
  <c r="K318" i="147"/>
  <c r="O313" i="147"/>
  <c r="O293" i="147"/>
  <c r="O311" i="147"/>
  <c r="O291" i="147"/>
  <c r="O312" i="147"/>
  <c r="O292" i="147"/>
  <c r="O307" i="147"/>
  <c r="O287" i="147"/>
  <c r="O308" i="147"/>
  <c r="O288" i="147"/>
  <c r="O309" i="147"/>
  <c r="O289" i="147"/>
  <c r="O303" i="147"/>
  <c r="O283" i="147"/>
  <c r="O304" i="147"/>
  <c r="O284" i="147"/>
  <c r="O305" i="147"/>
  <c r="O285" i="147"/>
  <c r="F296" i="147"/>
  <c r="F316" i="147"/>
  <c r="F298" i="147"/>
  <c r="F318" i="147"/>
  <c r="I311" i="147"/>
  <c r="M312" i="147"/>
  <c r="I312" i="147"/>
  <c r="F293" i="147"/>
  <c r="F313" i="147"/>
  <c r="K311" i="147"/>
  <c r="H311" i="147"/>
  <c r="H313" i="147"/>
  <c r="M313" i="147"/>
  <c r="L311" i="147"/>
  <c r="H312" i="147"/>
  <c r="F292" i="147"/>
  <c r="F312" i="147"/>
  <c r="J313" i="147"/>
  <c r="N311" i="147"/>
  <c r="K313" i="147"/>
  <c r="G313" i="147"/>
  <c r="L313" i="147"/>
  <c r="N313" i="147"/>
  <c r="G312" i="147"/>
  <c r="N312" i="147"/>
  <c r="L312" i="147"/>
  <c r="M311" i="147"/>
  <c r="J311" i="147"/>
  <c r="G311" i="147"/>
  <c r="F291" i="147"/>
  <c r="F311" i="147"/>
  <c r="I313" i="147"/>
  <c r="J312" i="147"/>
  <c r="K312" i="147"/>
  <c r="G307" i="147"/>
  <c r="F288" i="147"/>
  <c r="F308" i="147"/>
  <c r="H308" i="147"/>
  <c r="J307" i="147"/>
  <c r="G309" i="147"/>
  <c r="L308" i="147"/>
  <c r="M307" i="147"/>
  <c r="G308" i="147"/>
  <c r="H307" i="147"/>
  <c r="F287" i="147"/>
  <c r="F307" i="147"/>
  <c r="I307" i="147"/>
  <c r="I308" i="147"/>
  <c r="K309" i="147"/>
  <c r="F289" i="147"/>
  <c r="F309" i="147"/>
  <c r="J309" i="147"/>
  <c r="N307" i="147"/>
  <c r="I309" i="147"/>
  <c r="M309" i="147"/>
  <c r="J308" i="147"/>
  <c r="L309" i="147"/>
  <c r="K307" i="147"/>
  <c r="K308" i="147"/>
  <c r="L307" i="147"/>
  <c r="H309" i="147"/>
  <c r="N309" i="147"/>
  <c r="M308" i="147"/>
  <c r="N308" i="147"/>
  <c r="N303" i="147"/>
  <c r="K305" i="147"/>
  <c r="H304" i="147"/>
  <c r="J305" i="147"/>
  <c r="K304" i="147"/>
  <c r="G304" i="147"/>
  <c r="H305" i="147"/>
  <c r="M303" i="147"/>
  <c r="L303" i="147"/>
  <c r="L305" i="147"/>
  <c r="M305" i="147"/>
  <c r="K303" i="147"/>
  <c r="J303" i="147"/>
  <c r="I304" i="147"/>
  <c r="L304" i="147"/>
  <c r="G305" i="147"/>
  <c r="M304" i="147"/>
  <c r="H303" i="147"/>
  <c r="F304" i="147"/>
  <c r="N305" i="147"/>
  <c r="G303" i="147"/>
  <c r="J304" i="147"/>
  <c r="F283" i="147"/>
  <c r="F303" i="147"/>
  <c r="I303" i="147"/>
  <c r="F305" i="147"/>
  <c r="I305" i="147"/>
  <c r="N304" i="147"/>
  <c r="N236" i="147" a="1"/>
  <c r="N236" i="147" s="1"/>
  <c r="N238" i="147" a="1"/>
  <c r="N238" i="147" s="1"/>
  <c r="N240" i="147" a="1"/>
  <c r="N240" i="147" s="1"/>
  <c r="N242" i="147" a="1"/>
  <c r="N242" i="147" s="1"/>
  <c r="N235" i="147" a="1"/>
  <c r="N235" i="147" s="1"/>
  <c r="N237" i="147" a="1"/>
  <c r="N237" i="147" s="1"/>
  <c r="N239" i="147" a="1"/>
  <c r="N239" i="147" s="1"/>
  <c r="N241" i="147" a="1"/>
  <c r="N241" i="147" s="1"/>
  <c r="F236" i="147" a="1"/>
  <c r="F236" i="147" s="1"/>
  <c r="F238" i="147" a="1"/>
  <c r="F238" i="147" s="1"/>
  <c r="F240" i="147" a="1"/>
  <c r="F240" i="147" s="1"/>
  <c r="F242" i="147" a="1"/>
  <c r="F242" i="147" s="1"/>
  <c r="F237" i="147" a="1"/>
  <c r="F237" i="147" s="1"/>
  <c r="F239" i="147" a="1"/>
  <c r="F239" i="147" s="1"/>
  <c r="F241" i="147" a="1"/>
  <c r="F241" i="147" s="1"/>
  <c r="F235" i="147" a="1"/>
  <c r="F235" i="147" s="1"/>
  <c r="L236" i="147" a="1"/>
  <c r="L236" i="147" s="1"/>
  <c r="L238" i="147" a="1"/>
  <c r="L238" i="147" s="1"/>
  <c r="L240" i="147" a="1"/>
  <c r="L240" i="147" s="1"/>
  <c r="L242" i="147" a="1"/>
  <c r="L242" i="147" s="1"/>
  <c r="L235" i="147" a="1"/>
  <c r="L235" i="147" s="1"/>
  <c r="L237" i="147" a="1"/>
  <c r="L237" i="147" s="1"/>
  <c r="L239" i="147" a="1"/>
  <c r="L239" i="147" s="1"/>
  <c r="L241" i="147" a="1"/>
  <c r="L241" i="147" s="1"/>
  <c r="G235" i="147" a="1"/>
  <c r="G235" i="147" s="1"/>
  <c r="G237" i="147" a="1"/>
  <c r="G237" i="147" s="1"/>
  <c r="G239" i="147" a="1"/>
  <c r="G239" i="147" s="1"/>
  <c r="G241" i="147" a="1"/>
  <c r="G241" i="147" s="1"/>
  <c r="G236" i="147" a="1"/>
  <c r="G236" i="147" s="1"/>
  <c r="G238" i="147" a="1"/>
  <c r="G238" i="147" s="1"/>
  <c r="G240" i="147" a="1"/>
  <c r="G240" i="147" s="1"/>
  <c r="G242" i="147" a="1"/>
  <c r="G242" i="147" s="1"/>
  <c r="M235" i="147" a="1"/>
  <c r="M235" i="147" s="1"/>
  <c r="M237" i="147" a="1"/>
  <c r="M237" i="147" s="1"/>
  <c r="M239" i="147" a="1"/>
  <c r="M239" i="147" s="1"/>
  <c r="M241" i="147" a="1"/>
  <c r="M241" i="147" s="1"/>
  <c r="M236" i="147" a="1"/>
  <c r="M236" i="147" s="1"/>
  <c r="M238" i="147" a="1"/>
  <c r="M238" i="147" s="1"/>
  <c r="M240" i="147" a="1"/>
  <c r="M240" i="147" s="1"/>
  <c r="M242" i="147" a="1"/>
  <c r="M242" i="147" s="1"/>
  <c r="H236" i="147" a="1"/>
  <c r="H236" i="147" s="1"/>
  <c r="H238" i="147" a="1"/>
  <c r="H238" i="147" s="1"/>
  <c r="H240" i="147" a="1"/>
  <c r="H240" i="147" s="1"/>
  <c r="H242" i="147" a="1"/>
  <c r="H242" i="147" s="1"/>
  <c r="H235" i="147" a="1"/>
  <c r="H235" i="147" s="1"/>
  <c r="H237" i="147" a="1"/>
  <c r="H237" i="147" s="1"/>
  <c r="H239" i="147" a="1"/>
  <c r="H239" i="147" s="1"/>
  <c r="H241" i="147" a="1"/>
  <c r="H241" i="147" s="1"/>
  <c r="O235" i="147" a="1"/>
  <c r="O235" i="147" s="1"/>
  <c r="O237" i="147" a="1"/>
  <c r="O237" i="147" s="1"/>
  <c r="O239" i="147" a="1"/>
  <c r="O239" i="147" s="1"/>
  <c r="O241" i="147" a="1"/>
  <c r="O241" i="147" s="1"/>
  <c r="O236" i="147" a="1"/>
  <c r="O236" i="147" s="1"/>
  <c r="O238" i="147" a="1"/>
  <c r="O238" i="147" s="1"/>
  <c r="O240" i="147" a="1"/>
  <c r="O240" i="147" s="1"/>
  <c r="O242" i="147" a="1"/>
  <c r="O242" i="147" s="1"/>
  <c r="J236" i="147" a="1"/>
  <c r="J236" i="147" s="1"/>
  <c r="J238" i="147" a="1"/>
  <c r="J238" i="147" s="1"/>
  <c r="J240" i="147" a="1"/>
  <c r="J240" i="147" s="1"/>
  <c r="J242" i="147" a="1"/>
  <c r="J242" i="147" s="1"/>
  <c r="J235" i="147" a="1"/>
  <c r="J235" i="147" s="1"/>
  <c r="J237" i="147" a="1"/>
  <c r="J237" i="147" s="1"/>
  <c r="J239" i="147" a="1"/>
  <c r="J239" i="147" s="1"/>
  <c r="J241" i="147" a="1"/>
  <c r="J241" i="147" s="1"/>
  <c r="I235" i="147" a="1"/>
  <c r="I235" i="147" s="1"/>
  <c r="I237" i="147" a="1"/>
  <c r="I237" i="147" s="1"/>
  <c r="I239" i="147" a="1"/>
  <c r="I239" i="147" s="1"/>
  <c r="I241" i="147" a="1"/>
  <c r="I241" i="147" s="1"/>
  <c r="I236" i="147" a="1"/>
  <c r="I236" i="147" s="1"/>
  <c r="I238" i="147" a="1"/>
  <c r="I238" i="147" s="1"/>
  <c r="I240" i="147" a="1"/>
  <c r="I240" i="147" s="1"/>
  <c r="I242" i="147" a="1"/>
  <c r="I242" i="147" s="1"/>
  <c r="K235" i="147" a="1"/>
  <c r="K235" i="147" s="1"/>
  <c r="K237" i="147" a="1"/>
  <c r="K237" i="147" s="1"/>
  <c r="K239" i="147" a="1"/>
  <c r="K239" i="147" s="1"/>
  <c r="K241" i="147" a="1"/>
  <c r="K241" i="147" s="1"/>
  <c r="K236" i="147" a="1"/>
  <c r="K236" i="147" s="1"/>
  <c r="K238" i="147" a="1"/>
  <c r="K238" i="147" s="1"/>
  <c r="K240" i="147" a="1"/>
  <c r="K240" i="147" s="1"/>
  <c r="K242" i="147" a="1"/>
  <c r="K242" i="147" s="1"/>
  <c r="O223" i="147" a="1"/>
  <c r="O223" i="147" s="1"/>
  <c r="O224" i="147" a="1"/>
  <c r="O224" i="147" s="1"/>
  <c r="O225" i="147" a="1"/>
  <c r="O225" i="147" s="1"/>
  <c r="O226" i="147" a="1"/>
  <c r="O226" i="147" s="1"/>
  <c r="O227" i="147" a="1"/>
  <c r="O227" i="147" s="1"/>
  <c r="O228" i="147" a="1"/>
  <c r="O228" i="147" s="1"/>
  <c r="O229" i="147" a="1"/>
  <c r="O229" i="147" s="1"/>
  <c r="O230" i="147" a="1"/>
  <c r="O230" i="147" s="1"/>
  <c r="L224" i="147" a="1"/>
  <c r="L224" i="147" s="1"/>
  <c r="L225" i="147" a="1"/>
  <c r="L225" i="147" s="1"/>
  <c r="L226" i="147" a="1"/>
  <c r="L226" i="147" s="1"/>
  <c r="L227" i="147" a="1"/>
  <c r="L227" i="147" s="1"/>
  <c r="L228" i="147" a="1"/>
  <c r="L228" i="147" s="1"/>
  <c r="L229" i="147" a="1"/>
  <c r="L229" i="147" s="1"/>
  <c r="L230" i="147" a="1"/>
  <c r="L230" i="147" s="1"/>
  <c r="L223" i="147" a="1"/>
  <c r="L223" i="147" s="1"/>
  <c r="K223" i="147" a="1"/>
  <c r="K223" i="147" s="1"/>
  <c r="K224" i="147" a="1"/>
  <c r="K224" i="147" s="1"/>
  <c r="K225" i="147" a="1"/>
  <c r="K225" i="147" s="1"/>
  <c r="K226" i="147" a="1"/>
  <c r="K226" i="147" s="1"/>
  <c r="K227" i="147" a="1"/>
  <c r="K227" i="147" s="1"/>
  <c r="K228" i="147" a="1"/>
  <c r="K228" i="147" s="1"/>
  <c r="K229" i="147" a="1"/>
  <c r="K229" i="147" s="1"/>
  <c r="K230" i="147" a="1"/>
  <c r="K230" i="147" s="1"/>
  <c r="F224" i="147" a="1"/>
  <c r="F224" i="147" s="1"/>
  <c r="F225" i="147" a="1"/>
  <c r="F225" i="147" s="1"/>
  <c r="F226" i="147" a="1"/>
  <c r="F226" i="147" s="1"/>
  <c r="F227" i="147" a="1"/>
  <c r="F227" i="147" s="1"/>
  <c r="F228" i="147" a="1"/>
  <c r="F228" i="147" s="1"/>
  <c r="F229" i="147" a="1"/>
  <c r="F229" i="147" s="1"/>
  <c r="F230" i="147" a="1"/>
  <c r="F230" i="147" s="1"/>
  <c r="F223" i="147" a="1"/>
  <c r="F223" i="147" s="1"/>
  <c r="N224" i="147" a="1"/>
  <c r="N224" i="147" s="1"/>
  <c r="N225" i="147" a="1"/>
  <c r="N225" i="147" s="1"/>
  <c r="N226" i="147" a="1"/>
  <c r="N226" i="147" s="1"/>
  <c r="N227" i="147" a="1"/>
  <c r="N227" i="147" s="1"/>
  <c r="N228" i="147" a="1"/>
  <c r="N228" i="147" s="1"/>
  <c r="N229" i="147" a="1"/>
  <c r="N229" i="147" s="1"/>
  <c r="N230" i="147" a="1"/>
  <c r="N230" i="147" s="1"/>
  <c r="N223" i="147" a="1"/>
  <c r="N223" i="147" s="1"/>
  <c r="H224" i="147" a="1"/>
  <c r="H224" i="147" s="1"/>
  <c r="H225" i="147" a="1"/>
  <c r="H225" i="147" s="1"/>
  <c r="H226" i="147" a="1"/>
  <c r="H226" i="147" s="1"/>
  <c r="H227" i="147" a="1"/>
  <c r="H227" i="147" s="1"/>
  <c r="H228" i="147" a="1"/>
  <c r="H228" i="147" s="1"/>
  <c r="H229" i="147" a="1"/>
  <c r="H229" i="147" s="1"/>
  <c r="H230" i="147" a="1"/>
  <c r="H230" i="147" s="1"/>
  <c r="H223" i="147" a="1"/>
  <c r="H223" i="147" s="1"/>
  <c r="G223" i="147" a="1"/>
  <c r="G223" i="147" s="1"/>
  <c r="G224" i="147" a="1"/>
  <c r="G224" i="147" s="1"/>
  <c r="G225" i="147" a="1"/>
  <c r="G225" i="147" s="1"/>
  <c r="G226" i="147" a="1"/>
  <c r="G226" i="147" s="1"/>
  <c r="G227" i="147" a="1"/>
  <c r="G227" i="147" s="1"/>
  <c r="G228" i="147" a="1"/>
  <c r="G228" i="147" s="1"/>
  <c r="G229" i="147" a="1"/>
  <c r="G229" i="147" s="1"/>
  <c r="G230" i="147" a="1"/>
  <c r="G230" i="147" s="1"/>
  <c r="J224" i="147" a="1"/>
  <c r="J224" i="147" s="1"/>
  <c r="J225" i="147" a="1"/>
  <c r="J225" i="147" s="1"/>
  <c r="J226" i="147" a="1"/>
  <c r="J226" i="147" s="1"/>
  <c r="J227" i="147" a="1"/>
  <c r="J227" i="147" s="1"/>
  <c r="J228" i="147" a="1"/>
  <c r="J228" i="147" s="1"/>
  <c r="J229" i="147" a="1"/>
  <c r="J229" i="147" s="1"/>
  <c r="J230" i="147" a="1"/>
  <c r="J230" i="147" s="1"/>
  <c r="J223" i="147" a="1"/>
  <c r="J223" i="147" s="1"/>
  <c r="I223" i="147" a="1"/>
  <c r="I223" i="147" s="1"/>
  <c r="I224" i="147" a="1"/>
  <c r="I224" i="147" s="1"/>
  <c r="I225" i="147" a="1"/>
  <c r="I225" i="147" s="1"/>
  <c r="I226" i="147" a="1"/>
  <c r="I226" i="147" s="1"/>
  <c r="I227" i="147" a="1"/>
  <c r="I227" i="147" s="1"/>
  <c r="I228" i="147" a="1"/>
  <c r="I228" i="147" s="1"/>
  <c r="I229" i="147" a="1"/>
  <c r="I229" i="147" s="1"/>
  <c r="I230" i="147" a="1"/>
  <c r="I230" i="147" s="1"/>
  <c r="M223" i="147" a="1"/>
  <c r="M223" i="147" s="1"/>
  <c r="M224" i="147" a="1"/>
  <c r="M224" i="147" s="1"/>
  <c r="M225" i="147" a="1"/>
  <c r="M225" i="147" s="1"/>
  <c r="M226" i="147" a="1"/>
  <c r="M226" i="147" s="1"/>
  <c r="M227" i="147" a="1"/>
  <c r="M227" i="147" s="1"/>
  <c r="M228" i="147" a="1"/>
  <c r="M228" i="147" s="1"/>
  <c r="M229" i="147" a="1"/>
  <c r="M229" i="147" s="1"/>
  <c r="M230" i="147" a="1"/>
  <c r="M230" i="147" s="1"/>
  <c r="K210" i="147" a="1"/>
  <c r="K210" i="147" s="1"/>
  <c r="K211" i="147" a="1"/>
  <c r="K211" i="147" s="1"/>
  <c r="K212" i="147" a="1"/>
  <c r="K212" i="147" s="1"/>
  <c r="K213" i="147" a="1"/>
  <c r="K213" i="147" s="1"/>
  <c r="K214" i="147" a="1"/>
  <c r="K214" i="147" s="1"/>
  <c r="K215" i="147" a="1"/>
  <c r="K215" i="147" s="1"/>
  <c r="K216" i="147" a="1"/>
  <c r="K216" i="147" s="1"/>
  <c r="K217" i="147" a="1"/>
  <c r="K217" i="147" s="1"/>
  <c r="H211" i="147" a="1"/>
  <c r="H211" i="147" s="1"/>
  <c r="H212" i="147" a="1"/>
  <c r="H212" i="147" s="1"/>
  <c r="H213" i="147" a="1"/>
  <c r="H213" i="147" s="1"/>
  <c r="H214" i="147" a="1"/>
  <c r="H214" i="147" s="1"/>
  <c r="H215" i="147" a="1"/>
  <c r="H215" i="147" s="1"/>
  <c r="H216" i="147" a="1"/>
  <c r="H216" i="147" s="1"/>
  <c r="H217" i="147" a="1"/>
  <c r="H217" i="147" s="1"/>
  <c r="H210" i="147" a="1"/>
  <c r="H210" i="147" s="1"/>
  <c r="N211" i="147" a="1"/>
  <c r="N211" i="147" s="1"/>
  <c r="N212" i="147" a="1"/>
  <c r="N212" i="147" s="1"/>
  <c r="N213" i="147" a="1"/>
  <c r="N213" i="147" s="1"/>
  <c r="N214" i="147" a="1"/>
  <c r="N214" i="147" s="1"/>
  <c r="N215" i="147" a="1"/>
  <c r="N215" i="147" s="1"/>
  <c r="N216" i="147" a="1"/>
  <c r="N216" i="147" s="1"/>
  <c r="N217" i="147" a="1"/>
  <c r="N217" i="147" s="1"/>
  <c r="N210" i="147" a="1"/>
  <c r="N210" i="147" s="1"/>
  <c r="M210" i="147" a="1"/>
  <c r="M210" i="147" s="1"/>
  <c r="M211" i="147" a="1"/>
  <c r="M211" i="147" s="1"/>
  <c r="M212" i="147" a="1"/>
  <c r="M212" i="147" s="1"/>
  <c r="M213" i="147" a="1"/>
  <c r="M213" i="147" s="1"/>
  <c r="M214" i="147" a="1"/>
  <c r="M214" i="147" s="1"/>
  <c r="M215" i="147" a="1"/>
  <c r="M215" i="147" s="1"/>
  <c r="M216" i="147" a="1"/>
  <c r="M216" i="147" s="1"/>
  <c r="M217" i="147" a="1"/>
  <c r="M217" i="147" s="1"/>
  <c r="J211" i="147" a="1"/>
  <c r="J211" i="147" s="1"/>
  <c r="J212" i="147" a="1"/>
  <c r="J212" i="147" s="1"/>
  <c r="J213" i="147" a="1"/>
  <c r="J213" i="147" s="1"/>
  <c r="J214" i="147" a="1"/>
  <c r="J214" i="147" s="1"/>
  <c r="J215" i="147" a="1"/>
  <c r="J215" i="147" s="1"/>
  <c r="J216" i="147" a="1"/>
  <c r="J216" i="147" s="1"/>
  <c r="J217" i="147" a="1"/>
  <c r="J217" i="147" s="1"/>
  <c r="J210" i="147" a="1"/>
  <c r="J210" i="147" s="1"/>
  <c r="I210" i="147" a="1"/>
  <c r="I210" i="147" s="1"/>
  <c r="I211" i="147" a="1"/>
  <c r="I211" i="147" s="1"/>
  <c r="I212" i="147" a="1"/>
  <c r="I212" i="147" s="1"/>
  <c r="I213" i="147" a="1"/>
  <c r="I213" i="147" s="1"/>
  <c r="I214" i="147" a="1"/>
  <c r="I214" i="147" s="1"/>
  <c r="I215" i="147" a="1"/>
  <c r="I215" i="147" s="1"/>
  <c r="I216" i="147" a="1"/>
  <c r="I216" i="147" s="1"/>
  <c r="I217" i="147" a="1"/>
  <c r="I217" i="147" s="1"/>
  <c r="O210" i="147" a="1"/>
  <c r="O210" i="147" s="1"/>
  <c r="O211" i="147" a="1"/>
  <c r="O211" i="147" s="1"/>
  <c r="O212" i="147" a="1"/>
  <c r="O212" i="147" s="1"/>
  <c r="O213" i="147" a="1"/>
  <c r="O213" i="147" s="1"/>
  <c r="O214" i="147" a="1"/>
  <c r="O214" i="147" s="1"/>
  <c r="O215" i="147" a="1"/>
  <c r="O215" i="147" s="1"/>
  <c r="O216" i="147" a="1"/>
  <c r="O216" i="147" s="1"/>
  <c r="O217" i="147" a="1"/>
  <c r="O217" i="147" s="1"/>
  <c r="G210" i="147" a="1"/>
  <c r="G210" i="147" s="1"/>
  <c r="G211" i="147" a="1"/>
  <c r="G211" i="147" s="1"/>
  <c r="G212" i="147" a="1"/>
  <c r="G212" i="147" s="1"/>
  <c r="G213" i="147" a="1"/>
  <c r="G213" i="147" s="1"/>
  <c r="G214" i="147" a="1"/>
  <c r="G214" i="147" s="1"/>
  <c r="G215" i="147" a="1"/>
  <c r="G215" i="147" s="1"/>
  <c r="G216" i="147" a="1"/>
  <c r="G216" i="147" s="1"/>
  <c r="G217" i="147" a="1"/>
  <c r="G217" i="147" s="1"/>
  <c r="L211" i="147" a="1"/>
  <c r="L211" i="147" s="1"/>
  <c r="L212" i="147" a="1"/>
  <c r="L212" i="147" s="1"/>
  <c r="L213" i="147" a="1"/>
  <c r="L213" i="147" s="1"/>
  <c r="L214" i="147" a="1"/>
  <c r="L214" i="147" s="1"/>
  <c r="L215" i="147" a="1"/>
  <c r="L215" i="147" s="1"/>
  <c r="L216" i="147" a="1"/>
  <c r="L216" i="147" s="1"/>
  <c r="L217" i="147" a="1"/>
  <c r="L217" i="147" s="1"/>
  <c r="L210" i="147" a="1"/>
  <c r="L210" i="147" s="1"/>
  <c r="F211" i="147" a="1"/>
  <c r="F211" i="147" s="1"/>
  <c r="F212" i="147" a="1"/>
  <c r="F212" i="147" s="1"/>
  <c r="F213" i="147" a="1"/>
  <c r="F213" i="147" s="1"/>
  <c r="F214" i="147" a="1"/>
  <c r="F214" i="147" s="1"/>
  <c r="F215" i="147" a="1"/>
  <c r="F215" i="147" s="1"/>
  <c r="F216" i="147" a="1"/>
  <c r="F216" i="147" s="1"/>
  <c r="F217" i="147" a="1"/>
  <c r="F217" i="147" s="1"/>
  <c r="F210" i="147" a="1"/>
  <c r="F210" i="147" s="1"/>
  <c r="G198" i="147" a="1"/>
  <c r="G198" i="147" s="1"/>
  <c r="G199" i="147" a="1"/>
  <c r="G199" i="147" s="1"/>
  <c r="G200" i="147" a="1"/>
  <c r="G200" i="147" s="1"/>
  <c r="G201" i="147" a="1"/>
  <c r="G201" i="147" s="1"/>
  <c r="G202" i="147" a="1"/>
  <c r="G202" i="147" s="1"/>
  <c r="G203" i="147" a="1"/>
  <c r="G203" i="147" s="1"/>
  <c r="G204" i="147" a="1"/>
  <c r="G204" i="147" s="1"/>
  <c r="G205" i="147" a="1"/>
  <c r="G205" i="147" s="1"/>
  <c r="N199" i="147" a="1"/>
  <c r="N199" i="147" s="1"/>
  <c r="N200" i="147" a="1"/>
  <c r="N200" i="147" s="1"/>
  <c r="N201" i="147" a="1"/>
  <c r="N201" i="147" s="1"/>
  <c r="N202" i="147" a="1"/>
  <c r="N202" i="147" s="1"/>
  <c r="N203" i="147" a="1"/>
  <c r="N203" i="147" s="1"/>
  <c r="N204" i="147" a="1"/>
  <c r="N204" i="147" s="1"/>
  <c r="N205" i="147" a="1"/>
  <c r="N205" i="147" s="1"/>
  <c r="N198" i="147" a="1"/>
  <c r="N198" i="147" s="1"/>
  <c r="J199" i="147" a="1"/>
  <c r="J199" i="147" s="1"/>
  <c r="J200" i="147" a="1"/>
  <c r="J200" i="147" s="1"/>
  <c r="J201" i="147" a="1"/>
  <c r="J201" i="147" s="1"/>
  <c r="J202" i="147" a="1"/>
  <c r="J202" i="147" s="1"/>
  <c r="J203" i="147" a="1"/>
  <c r="J203" i="147" s="1"/>
  <c r="J204" i="147" a="1"/>
  <c r="J204" i="147" s="1"/>
  <c r="J205" i="147" a="1"/>
  <c r="J205" i="147" s="1"/>
  <c r="J198" i="147" a="1"/>
  <c r="J198" i="147" s="1"/>
  <c r="O198" i="147" a="1"/>
  <c r="O198" i="147" s="1"/>
  <c r="O199" i="147" a="1"/>
  <c r="O199" i="147" s="1"/>
  <c r="O200" i="147" a="1"/>
  <c r="O200" i="147" s="1"/>
  <c r="O201" i="147" a="1"/>
  <c r="O201" i="147" s="1"/>
  <c r="O202" i="147" a="1"/>
  <c r="O202" i="147" s="1"/>
  <c r="O203" i="147" a="1"/>
  <c r="O203" i="147" s="1"/>
  <c r="O204" i="147" a="1"/>
  <c r="O204" i="147" s="1"/>
  <c r="O205" i="147" a="1"/>
  <c r="O205" i="147" s="1"/>
  <c r="M198" i="147" a="1"/>
  <c r="M198" i="147" s="1"/>
  <c r="M199" i="147" a="1"/>
  <c r="M199" i="147" s="1"/>
  <c r="M200" i="147" a="1"/>
  <c r="M200" i="147" s="1"/>
  <c r="M201" i="147" a="1"/>
  <c r="M201" i="147" s="1"/>
  <c r="M202" i="147" a="1"/>
  <c r="M202" i="147" s="1"/>
  <c r="M203" i="147" a="1"/>
  <c r="M203" i="147" s="1"/>
  <c r="M204" i="147" a="1"/>
  <c r="M204" i="147" s="1"/>
  <c r="M205" i="147" a="1"/>
  <c r="M205" i="147" s="1"/>
  <c r="H199" i="147" a="1"/>
  <c r="H199" i="147" s="1"/>
  <c r="H200" i="147" a="1"/>
  <c r="H200" i="147" s="1"/>
  <c r="H201" i="147" a="1"/>
  <c r="H201" i="147" s="1"/>
  <c r="H202" i="147" a="1"/>
  <c r="H202" i="147" s="1"/>
  <c r="H203" i="147" a="1"/>
  <c r="H203" i="147" s="1"/>
  <c r="H204" i="147" a="1"/>
  <c r="H204" i="147" s="1"/>
  <c r="H205" i="147" a="1"/>
  <c r="H205" i="147" s="1"/>
  <c r="H198" i="147" a="1"/>
  <c r="H198" i="147" s="1"/>
  <c r="F199" i="147" a="1"/>
  <c r="F199" i="147" s="1"/>
  <c r="F200" i="147" a="1"/>
  <c r="F200" i="147" s="1"/>
  <c r="F201" i="147" a="1"/>
  <c r="F201" i="147" s="1"/>
  <c r="F202" i="147" a="1"/>
  <c r="F202" i="147" s="1"/>
  <c r="F203" i="147" a="1"/>
  <c r="F203" i="147" s="1"/>
  <c r="F204" i="147" a="1"/>
  <c r="F204" i="147" s="1"/>
  <c r="F205" i="147" a="1"/>
  <c r="F205" i="147" s="1"/>
  <c r="F198" i="147" a="1"/>
  <c r="F198" i="147" s="1"/>
  <c r="I198" i="147" a="1"/>
  <c r="I198" i="147" s="1"/>
  <c r="I199" i="147" a="1"/>
  <c r="I199" i="147" s="1"/>
  <c r="I200" i="147" a="1"/>
  <c r="I200" i="147" s="1"/>
  <c r="I201" i="147" a="1"/>
  <c r="I201" i="147" s="1"/>
  <c r="I202" i="147" a="1"/>
  <c r="I202" i="147" s="1"/>
  <c r="I203" i="147" a="1"/>
  <c r="I203" i="147" s="1"/>
  <c r="I204" i="147" a="1"/>
  <c r="I204" i="147" s="1"/>
  <c r="I205" i="147" a="1"/>
  <c r="I205" i="147" s="1"/>
  <c r="K198" i="147" a="1"/>
  <c r="K198" i="147" s="1"/>
  <c r="K199" i="147" a="1"/>
  <c r="K199" i="147" s="1"/>
  <c r="K200" i="147" a="1"/>
  <c r="K200" i="147" s="1"/>
  <c r="K201" i="147" a="1"/>
  <c r="K201" i="147" s="1"/>
  <c r="K202" i="147" a="1"/>
  <c r="K202" i="147" s="1"/>
  <c r="K203" i="147" a="1"/>
  <c r="K203" i="147" s="1"/>
  <c r="K204" i="147" a="1"/>
  <c r="K204" i="147" s="1"/>
  <c r="K205" i="147" a="1"/>
  <c r="K205" i="147" s="1"/>
  <c r="L199" i="147" a="1"/>
  <c r="L199" i="147" s="1"/>
  <c r="L200" i="147" a="1"/>
  <c r="L200" i="147" s="1"/>
  <c r="L201" i="147" a="1"/>
  <c r="L201" i="147" s="1"/>
  <c r="L202" i="147" a="1"/>
  <c r="L202" i="147" s="1"/>
  <c r="L203" i="147" a="1"/>
  <c r="L203" i="147" s="1"/>
  <c r="L204" i="147" a="1"/>
  <c r="L204" i="147" s="1"/>
  <c r="L205" i="147" a="1"/>
  <c r="L205" i="147" s="1"/>
  <c r="L198" i="147" a="1"/>
  <c r="L198" i="147" s="1"/>
  <c r="N192" i="147" a="1"/>
  <c r="N192" i="147" s="1"/>
  <c r="N193" i="147" a="1"/>
  <c r="N193" i="147" s="1"/>
  <c r="N187" i="147" a="1"/>
  <c r="N187" i="147" s="1"/>
  <c r="N188" i="147" a="1"/>
  <c r="N188" i="147" s="1"/>
  <c r="N189" i="147" a="1"/>
  <c r="N189" i="147" s="1"/>
  <c r="N190" i="147" a="1"/>
  <c r="N190" i="147" s="1"/>
  <c r="N191" i="147" a="1"/>
  <c r="N191" i="147" s="1"/>
  <c r="N186" i="147" a="1"/>
  <c r="N186" i="147" s="1"/>
  <c r="J191" i="147" a="1"/>
  <c r="J191" i="147" s="1"/>
  <c r="J192" i="147" a="1"/>
  <c r="J192" i="147" s="1"/>
  <c r="J193" i="147" a="1"/>
  <c r="J193" i="147" s="1"/>
  <c r="J187" i="147" a="1"/>
  <c r="J187" i="147" s="1"/>
  <c r="J188" i="147" a="1"/>
  <c r="J188" i="147" s="1"/>
  <c r="J189" i="147" a="1"/>
  <c r="J189" i="147" s="1"/>
  <c r="J190" i="147" a="1"/>
  <c r="J190" i="147" s="1"/>
  <c r="J186" i="147" a="1"/>
  <c r="J186" i="147" s="1"/>
  <c r="H187" i="147" a="1"/>
  <c r="H187" i="147" s="1"/>
  <c r="H188" i="147" a="1"/>
  <c r="H188" i="147" s="1"/>
  <c r="H189" i="147" a="1"/>
  <c r="H189" i="147" s="1"/>
  <c r="H190" i="147" a="1"/>
  <c r="H190" i="147" s="1"/>
  <c r="H191" i="147" a="1"/>
  <c r="H191" i="147" s="1"/>
  <c r="H192" i="147" a="1"/>
  <c r="H192" i="147" s="1"/>
  <c r="H193" i="147" a="1"/>
  <c r="H193" i="147" s="1"/>
  <c r="H186" i="147" a="1"/>
  <c r="H186" i="147" s="1"/>
  <c r="G186" i="147" a="1"/>
  <c r="G186" i="147" s="1"/>
  <c r="G187" i="147" a="1"/>
  <c r="G187" i="147" s="1"/>
  <c r="G192" i="147" a="1"/>
  <c r="G192" i="147" s="1"/>
  <c r="G193" i="147" a="1"/>
  <c r="G193" i="147" s="1"/>
  <c r="G189" i="147" a="1"/>
  <c r="G189" i="147" s="1"/>
  <c r="G190" i="147" a="1"/>
  <c r="G190" i="147" s="1"/>
  <c r="G191" i="147" a="1"/>
  <c r="G191" i="147" s="1"/>
  <c r="G188" i="147" a="1"/>
  <c r="G188" i="147" s="1"/>
  <c r="M186" i="147" a="1"/>
  <c r="M186" i="147" s="1"/>
  <c r="M190" i="147" a="1"/>
  <c r="M190" i="147" s="1"/>
  <c r="M187" i="147" a="1"/>
  <c r="M187" i="147" s="1"/>
  <c r="M191" i="147" a="1"/>
  <c r="M191" i="147" s="1"/>
  <c r="M193" i="147" a="1"/>
  <c r="M193" i="147" s="1"/>
  <c r="M188" i="147" a="1"/>
  <c r="M188" i="147" s="1"/>
  <c r="M189" i="147" a="1"/>
  <c r="M189" i="147" s="1"/>
  <c r="M192" i="147" a="1"/>
  <c r="M192" i="147" s="1"/>
  <c r="L189" i="147" a="1"/>
  <c r="L189" i="147" s="1"/>
  <c r="L190" i="147" a="1"/>
  <c r="L190" i="147" s="1"/>
  <c r="L187" i="147" a="1"/>
  <c r="L187" i="147" s="1"/>
  <c r="L188" i="147" a="1"/>
  <c r="L188" i="147" s="1"/>
  <c r="L191" i="147" a="1"/>
  <c r="L191" i="147" s="1"/>
  <c r="L192" i="147" a="1"/>
  <c r="L192" i="147" s="1"/>
  <c r="L193" i="147" a="1"/>
  <c r="L193" i="147" s="1"/>
  <c r="L186" i="147" a="1"/>
  <c r="L186" i="147" s="1"/>
  <c r="O186" i="147" a="1"/>
  <c r="O186" i="147" s="1"/>
  <c r="O193" i="147" a="1"/>
  <c r="O193" i="147" s="1"/>
  <c r="O189" i="147" a="1"/>
  <c r="O189" i="147" s="1"/>
  <c r="O190" i="147" a="1"/>
  <c r="O190" i="147" s="1"/>
  <c r="O192" i="147" a="1"/>
  <c r="O192" i="147" s="1"/>
  <c r="O187" i="147" a="1"/>
  <c r="O187" i="147" s="1"/>
  <c r="O191" i="147" a="1"/>
  <c r="O191" i="147" s="1"/>
  <c r="O188" i="147" a="1"/>
  <c r="O188" i="147" s="1"/>
  <c r="K186" i="147" a="1"/>
  <c r="K186" i="147" s="1"/>
  <c r="K190" i="147" a="1"/>
  <c r="K190" i="147" s="1"/>
  <c r="K187" i="147" a="1"/>
  <c r="K187" i="147" s="1"/>
  <c r="K191" i="147" a="1"/>
  <c r="K191" i="147" s="1"/>
  <c r="K188" i="147" a="1"/>
  <c r="K188" i="147" s="1"/>
  <c r="K192" i="147" a="1"/>
  <c r="K192" i="147" s="1"/>
  <c r="K189" i="147" a="1"/>
  <c r="K189" i="147" s="1"/>
  <c r="K193" i="147" a="1"/>
  <c r="K193" i="147" s="1"/>
  <c r="F189" i="147" a="1"/>
  <c r="F189" i="147" s="1"/>
  <c r="F190" i="147" a="1"/>
  <c r="F190" i="147" s="1"/>
  <c r="F191" i="147" a="1"/>
  <c r="F191" i="147" s="1"/>
  <c r="F192" i="147" a="1"/>
  <c r="F192" i="147" s="1"/>
  <c r="F187" i="147" a="1"/>
  <c r="F187" i="147" s="1"/>
  <c r="F188" i="147" a="1"/>
  <c r="F188" i="147" s="1"/>
  <c r="F193" i="147" a="1"/>
  <c r="F193" i="147" s="1"/>
  <c r="F186" i="147" a="1"/>
  <c r="F186" i="147" s="1"/>
  <c r="I186" i="147" a="1"/>
  <c r="I186" i="147" s="1"/>
  <c r="I188" i="147" a="1"/>
  <c r="I188" i="147" s="1"/>
  <c r="I192" i="147" a="1"/>
  <c r="I192" i="147" s="1"/>
  <c r="I189" i="147" a="1"/>
  <c r="I189" i="147" s="1"/>
  <c r="I193" i="147" a="1"/>
  <c r="I193" i="147" s="1"/>
  <c r="I190" i="147" a="1"/>
  <c r="I190" i="147" s="1"/>
  <c r="I187" i="147" a="1"/>
  <c r="I187" i="147" s="1"/>
  <c r="I191" i="147" a="1"/>
  <c r="I191" i="147" s="1"/>
  <c r="M278" i="147"/>
  <c r="O276" i="147"/>
  <c r="I272" i="147"/>
  <c r="L276" i="147"/>
  <c r="F273" i="147"/>
  <c r="K271" i="147"/>
  <c r="H271" i="147"/>
  <c r="H273" i="147"/>
  <c r="M273" i="147"/>
  <c r="H278" i="147"/>
  <c r="L271" i="147"/>
  <c r="H272" i="147"/>
  <c r="N278" i="147"/>
  <c r="F272" i="147"/>
  <c r="K276" i="147"/>
  <c r="J273" i="147"/>
  <c r="N271" i="147"/>
  <c r="K273" i="147"/>
  <c r="F278" i="147"/>
  <c r="G273" i="147"/>
  <c r="L273" i="147"/>
  <c r="L278" i="147"/>
  <c r="N273" i="147"/>
  <c r="G272" i="147"/>
  <c r="N272" i="147"/>
  <c r="O273" i="147"/>
  <c r="O278" i="147"/>
  <c r="L272" i="147"/>
  <c r="M271" i="147"/>
  <c r="G278" i="147"/>
  <c r="J271" i="147"/>
  <c r="I271" i="147"/>
  <c r="M272" i="147"/>
  <c r="O271" i="147"/>
  <c r="F276" i="147"/>
  <c r="N276" i="147"/>
  <c r="G271" i="147"/>
  <c r="F271" i="147"/>
  <c r="J278" i="147"/>
  <c r="H276" i="147"/>
  <c r="G276" i="147"/>
  <c r="O272" i="147"/>
  <c r="I273" i="147"/>
  <c r="J272" i="147"/>
  <c r="I278" i="147"/>
  <c r="J276" i="147"/>
  <c r="I276" i="147"/>
  <c r="K272" i="147"/>
  <c r="M276" i="147"/>
  <c r="K278" i="147"/>
  <c r="G267" i="147"/>
  <c r="F268" i="147"/>
  <c r="H268" i="147"/>
  <c r="J267" i="147"/>
  <c r="O267" i="147"/>
  <c r="G269" i="147"/>
  <c r="L268" i="147"/>
  <c r="M267" i="147"/>
  <c r="G268" i="147"/>
  <c r="H267" i="147"/>
  <c r="F267" i="147"/>
  <c r="I267" i="147"/>
  <c r="I268" i="147"/>
  <c r="K269" i="147"/>
  <c r="F269" i="147"/>
  <c r="J269" i="147"/>
  <c r="N267" i="147"/>
  <c r="I269" i="147"/>
  <c r="M269" i="147"/>
  <c r="J268" i="147"/>
  <c r="L269" i="147"/>
  <c r="K267" i="147"/>
  <c r="K268" i="147"/>
  <c r="L267" i="147"/>
  <c r="H269" i="147"/>
  <c r="O268" i="147"/>
  <c r="N269" i="147"/>
  <c r="M268" i="147"/>
  <c r="N268" i="147"/>
  <c r="O269" i="147"/>
  <c r="K265" i="147"/>
  <c r="H264" i="147"/>
  <c r="J265" i="147"/>
  <c r="K264" i="147"/>
  <c r="G264" i="147"/>
  <c r="H265" i="147"/>
  <c r="M263" i="147"/>
  <c r="L263" i="147"/>
  <c r="L265" i="147"/>
  <c r="O263" i="147"/>
  <c r="M265" i="147"/>
  <c r="K263" i="147"/>
  <c r="N263" i="147"/>
  <c r="J263" i="147"/>
  <c r="I264" i="147"/>
  <c r="L264" i="147"/>
  <c r="G265" i="147"/>
  <c r="M264" i="147"/>
  <c r="H263" i="147"/>
  <c r="F264" i="147"/>
  <c r="N265" i="147"/>
  <c r="G263" i="147"/>
  <c r="O264" i="147"/>
  <c r="J264" i="147"/>
  <c r="F263" i="147"/>
  <c r="I263" i="147"/>
  <c r="F265" i="147"/>
  <c r="O265" i="147"/>
  <c r="I265" i="147"/>
  <c r="N264" i="147"/>
  <c r="O189" i="158"/>
  <c r="O187" i="158"/>
  <c r="N198" i="158"/>
  <c r="N200" i="158"/>
  <c r="N211" i="158"/>
  <c r="N208" i="158"/>
  <c r="N209" i="158"/>
  <c r="O489" i="158"/>
  <c r="O471" i="158"/>
  <c r="O490" i="158"/>
  <c r="O470" i="158"/>
  <c r="O491" i="158"/>
  <c r="O475" i="158"/>
  <c r="O487" i="158"/>
  <c r="O474" i="158"/>
  <c r="O488" i="158"/>
  <c r="O472" i="158"/>
  <c r="O482" i="158"/>
  <c r="O483" i="158"/>
  <c r="O480" i="158"/>
  <c r="O481" i="158"/>
  <c r="I20" i="260" a="1"/>
  <c r="I20" i="260" s="1"/>
  <c r="G474" i="148"/>
  <c r="G519" i="148" s="1"/>
  <c r="O478" i="158"/>
  <c r="K208" i="150" a="1"/>
  <c r="K208" i="150" s="1"/>
  <c r="K250" i="150" s="1"/>
  <c r="M20" i="260" a="1"/>
  <c r="M20" i="260" s="1"/>
  <c r="CN444" i="348"/>
  <c r="CO443" i="348"/>
  <c r="BN443" i="348"/>
  <c r="BM444" i="348"/>
  <c r="CK444" i="348"/>
  <c r="CL443" i="348"/>
  <c r="AM443" i="348"/>
  <c r="AL444" i="348"/>
  <c r="W444" i="348"/>
  <c r="X443" i="348"/>
  <c r="AY443" i="348"/>
  <c r="AX444" i="348"/>
  <c r="AD443" i="348"/>
  <c r="AC444" i="348"/>
  <c r="K346" i="348"/>
  <c r="K347" i="348" s="1"/>
  <c r="L348" i="348" s="1"/>
  <c r="M349" i="348" s="1"/>
  <c r="K310" i="348"/>
  <c r="AP443" i="348"/>
  <c r="AO444" i="348"/>
  <c r="AG443" i="348"/>
  <c r="AF444" i="348"/>
  <c r="CE444" i="348"/>
  <c r="CF443" i="348"/>
  <c r="AR444" i="348"/>
  <c r="AS443" i="348"/>
  <c r="BV444" i="348"/>
  <c r="BW443" i="348"/>
  <c r="F442" i="348"/>
  <c r="E442" i="348" s="1"/>
  <c r="H474" i="148"/>
  <c r="H519" i="148" s="1"/>
  <c r="H20" i="260" a="1"/>
  <c r="H20" i="260" s="1"/>
  <c r="BS444" i="348"/>
  <c r="BT443" i="348"/>
  <c r="BQ443" i="348"/>
  <c r="BP444" i="348"/>
  <c r="AJ443" i="348"/>
  <c r="AI444" i="348"/>
  <c r="BY444" i="348"/>
  <c r="BZ443" i="348"/>
  <c r="BJ444" i="348"/>
  <c r="BK443" i="348"/>
  <c r="BG444" i="348"/>
  <c r="BH443" i="348"/>
  <c r="Z444" i="348"/>
  <c r="AA443" i="348"/>
  <c r="O443" i="348"/>
  <c r="N444" i="348"/>
  <c r="K21" i="260" a="1"/>
  <c r="K21" i="260" s="1"/>
  <c r="CQ444" i="348"/>
  <c r="C445" i="348"/>
  <c r="AV443" i="348"/>
  <c r="AU444" i="348"/>
  <c r="CI443" i="348"/>
  <c r="CH444" i="348"/>
  <c r="BA444" i="348"/>
  <c r="BB443" i="348"/>
  <c r="Q444" i="348"/>
  <c r="R443" i="348"/>
  <c r="CB444" i="348"/>
  <c r="CC443" i="348"/>
  <c r="BD444" i="348"/>
  <c r="BE443" i="348"/>
  <c r="L26" i="260" a="1"/>
  <c r="L26" i="260" s="1"/>
  <c r="H473" i="148"/>
  <c r="H518" i="148" s="1"/>
  <c r="G205" i="150" a="1"/>
  <c r="G205" i="150" s="1"/>
  <c r="G247" i="150" s="1"/>
  <c r="L185" i="152" a="1"/>
  <c r="L185" i="152" s="1"/>
  <c r="L228" i="152" s="1"/>
  <c r="F24" i="260" a="1"/>
  <c r="F24" i="260" s="1"/>
  <c r="G213" i="150" a="1"/>
  <c r="G213" i="150" s="1"/>
  <c r="G255" i="150" s="1"/>
  <c r="G475" i="148"/>
  <c r="G520" i="148" s="1"/>
  <c r="F26" i="260" a="1"/>
  <c r="F26" i="260" s="1"/>
  <c r="J22" i="260" a="1"/>
  <c r="J22" i="260" s="1"/>
  <c r="G473" i="148"/>
  <c r="G518" i="148" s="1"/>
  <c r="H475" i="148"/>
  <c r="H520" i="148" s="1"/>
  <c r="H208" i="150" a="1"/>
  <c r="H208" i="150" s="1"/>
  <c r="H250" i="150" s="1"/>
  <c r="L206" i="150" a="1"/>
  <c r="L206" i="150" s="1"/>
  <c r="L248" i="150" s="1"/>
  <c r="M205" i="150" a="1"/>
  <c r="M205" i="150" s="1"/>
  <c r="M247" i="150" s="1"/>
  <c r="G184" i="152" a="1"/>
  <c r="G184" i="152" s="1"/>
  <c r="G227" i="152" s="1"/>
  <c r="M183" i="152" a="1"/>
  <c r="M183" i="152" s="1"/>
  <c r="M225" i="152" s="1"/>
  <c r="L209" i="150" a="1"/>
  <c r="L209" i="150" s="1"/>
  <c r="L252" i="150" s="1"/>
  <c r="G206" i="150" a="1"/>
  <c r="G206" i="150" s="1"/>
  <c r="G248" i="150" s="1"/>
  <c r="G207" i="150" a="1"/>
  <c r="G207" i="150" s="1"/>
  <c r="G249" i="150" s="1"/>
  <c r="G208" i="150" a="1"/>
  <c r="G208" i="150" s="1"/>
  <c r="G250" i="150" s="1"/>
  <c r="O209" i="150" a="1"/>
  <c r="O209" i="150" s="1"/>
  <c r="O252" i="150" s="1"/>
  <c r="N186" i="152" a="1"/>
  <c r="N186" i="152" s="1"/>
  <c r="N229" i="152" s="1"/>
  <c r="I212" i="150" a="1"/>
  <c r="I212" i="150" s="1"/>
  <c r="I254" i="150" s="1"/>
  <c r="K185" i="152" a="1"/>
  <c r="K185" i="152" s="1"/>
  <c r="K228" i="152" s="1"/>
  <c r="N206" i="150" a="1"/>
  <c r="N206" i="150" s="1"/>
  <c r="N248" i="150" s="1"/>
  <c r="L208" i="150" a="1"/>
  <c r="L208" i="150" s="1"/>
  <c r="L250" i="150" s="1"/>
  <c r="H177" i="152" a="1"/>
  <c r="H177" i="152" s="1"/>
  <c r="G212" i="150" a="1"/>
  <c r="G212" i="150" s="1"/>
  <c r="G254" i="150" s="1"/>
  <c r="K210" i="150" a="1"/>
  <c r="K210" i="150" s="1"/>
  <c r="K251" i="150" s="1"/>
  <c r="L210" i="150" a="1"/>
  <c r="L210" i="150" s="1"/>
  <c r="L251" i="150" s="1"/>
  <c r="M212" i="150" a="1"/>
  <c r="M212" i="150" s="1"/>
  <c r="M254" i="150" s="1"/>
  <c r="H178" i="152" a="1"/>
  <c r="H178" i="152" s="1"/>
  <c r="H221" i="152" s="1"/>
  <c r="N181" i="152" a="1"/>
  <c r="N181" i="152" s="1"/>
  <c r="N224" i="152" s="1"/>
  <c r="I213" i="150" a="1"/>
  <c r="I213" i="150" s="1"/>
  <c r="I255" i="150" s="1"/>
  <c r="M186" i="152" a="1"/>
  <c r="M186" i="152" s="1"/>
  <c r="M229" i="152" s="1"/>
  <c r="O186" i="152" a="1"/>
  <c r="O186" i="152" s="1"/>
  <c r="O229" i="152" s="1"/>
  <c r="J204" i="150" a="1"/>
  <c r="J204" i="150" s="1"/>
  <c r="J246" i="150" s="1"/>
  <c r="O205" i="150" a="1"/>
  <c r="O205" i="150" s="1"/>
  <c r="O247" i="150" s="1"/>
  <c r="H186" i="152" a="1"/>
  <c r="H186" i="152" s="1"/>
  <c r="H229" i="152" s="1"/>
  <c r="N178" i="152" a="1"/>
  <c r="N178" i="152" s="1"/>
  <c r="N221" i="152" s="1"/>
  <c r="L207" i="150" a="1"/>
  <c r="L207" i="150" s="1"/>
  <c r="L249" i="150" s="1"/>
  <c r="L205" i="150" a="1"/>
  <c r="L205" i="150" s="1"/>
  <c r="L247" i="150" s="1"/>
  <c r="I182" i="152" a="1"/>
  <c r="I182" i="152" s="1"/>
  <c r="I226" i="152" s="1"/>
  <c r="I211" i="150" a="1"/>
  <c r="I211" i="150" s="1"/>
  <c r="I253" i="150" s="1"/>
  <c r="M185" i="152" a="1"/>
  <c r="M185" i="152" s="1"/>
  <c r="M228" i="152" s="1"/>
  <c r="M204" i="150" a="1"/>
  <c r="M204" i="150" s="1"/>
  <c r="M246" i="150" s="1"/>
  <c r="H184" i="152" a="1"/>
  <c r="H184" i="152" s="1"/>
  <c r="H227" i="152" s="1"/>
  <c r="M184" i="152" a="1"/>
  <c r="M184" i="152" s="1"/>
  <c r="M227" i="152" s="1"/>
  <c r="H185" i="152" a="1"/>
  <c r="H185" i="152" s="1"/>
  <c r="H228" i="152" s="1"/>
  <c r="H183" i="152" a="1"/>
  <c r="H183" i="152" s="1"/>
  <c r="H225" i="152" s="1"/>
  <c r="L178" i="152" a="1"/>
  <c r="L178" i="152" s="1"/>
  <c r="L221" i="152" s="1"/>
  <c r="M209" i="150" a="1"/>
  <c r="M209" i="150" s="1"/>
  <c r="M252" i="150" s="1"/>
  <c r="I186" i="152" a="1"/>
  <c r="I186" i="152" s="1"/>
  <c r="I229" i="152" s="1"/>
  <c r="J180" i="152" a="1"/>
  <c r="J180" i="152" s="1"/>
  <c r="J223" i="152" s="1"/>
  <c r="G182" i="152" a="1"/>
  <c r="G182" i="152" s="1"/>
  <c r="G226" i="152" s="1"/>
  <c r="J178" i="152" a="1"/>
  <c r="J178" i="152" s="1"/>
  <c r="J221" i="152" s="1"/>
  <c r="L204" i="150" a="1"/>
  <c r="L204" i="150" s="1"/>
  <c r="L246" i="150" s="1"/>
  <c r="L213" i="150" a="1"/>
  <c r="L213" i="150" s="1"/>
  <c r="L255" i="150" s="1"/>
  <c r="M213" i="150" a="1"/>
  <c r="M213" i="150" s="1"/>
  <c r="M255" i="150" s="1"/>
  <c r="N213" i="150" a="1"/>
  <c r="N213" i="150" s="1"/>
  <c r="N255" i="150" s="1"/>
  <c r="I179" i="152" a="1"/>
  <c r="I179" i="152" s="1"/>
  <c r="I222" i="152" s="1"/>
  <c r="N212" i="150" a="1"/>
  <c r="N212" i="150" s="1"/>
  <c r="N254" i="150" s="1"/>
  <c r="O182" i="152" a="1"/>
  <c r="O182" i="152" s="1"/>
  <c r="O226" i="152" s="1"/>
  <c r="O206" i="150" a="1"/>
  <c r="O206" i="150" s="1"/>
  <c r="O248" i="150" s="1"/>
  <c r="H182" i="152" a="1"/>
  <c r="H182" i="152" s="1"/>
  <c r="H226" i="152" s="1"/>
  <c r="H180" i="152" a="1"/>
  <c r="H180" i="152" s="1"/>
  <c r="H223" i="152" s="1"/>
  <c r="H181" i="152" a="1"/>
  <c r="H181" i="152" s="1"/>
  <c r="H224" i="152" s="1"/>
  <c r="J211" i="150" a="1"/>
  <c r="J211" i="150" s="1"/>
  <c r="J253" i="150" s="1"/>
  <c r="G177" i="152" a="1"/>
  <c r="G177" i="152" s="1"/>
  <c r="K204" i="150" a="1"/>
  <c r="K204" i="150" s="1"/>
  <c r="K246" i="150" s="1"/>
  <c r="O178" i="152" a="1"/>
  <c r="O178" i="152" s="1"/>
  <c r="O221" i="152" s="1"/>
  <c r="J210" i="150" a="1"/>
  <c r="J210" i="150" s="1"/>
  <c r="J251" i="150" s="1"/>
  <c r="O212" i="150" a="1"/>
  <c r="O212" i="150" s="1"/>
  <c r="O254" i="150" s="1"/>
  <c r="J185" i="152" a="1"/>
  <c r="J185" i="152" s="1"/>
  <c r="J228" i="152" s="1"/>
  <c r="L212" i="150" a="1"/>
  <c r="L212" i="150" s="1"/>
  <c r="L254" i="150" s="1"/>
  <c r="L211" i="150" a="1"/>
  <c r="L211" i="150" s="1"/>
  <c r="L253" i="150" s="1"/>
  <c r="M210" i="150" a="1"/>
  <c r="M210" i="150" s="1"/>
  <c r="M251" i="150" s="1"/>
  <c r="L182" i="152" a="1"/>
  <c r="L182" i="152" s="1"/>
  <c r="L226" i="152" s="1"/>
  <c r="N204" i="150" a="1"/>
  <c r="N204" i="150" s="1"/>
  <c r="N246" i="150" s="1"/>
  <c r="O184" i="152" a="1"/>
  <c r="O184" i="152" s="1"/>
  <c r="O227" i="152" s="1"/>
  <c r="H179" i="152" a="1"/>
  <c r="H179" i="152" s="1"/>
  <c r="H222" i="152" s="1"/>
  <c r="J209" i="150" a="1"/>
  <c r="J209" i="150" s="1"/>
  <c r="J252" i="150" s="1"/>
  <c r="I21" i="260" a="1"/>
  <c r="I21" i="260" s="1"/>
  <c r="M27" i="260" a="1"/>
  <c r="M27" i="260" s="1"/>
  <c r="N26" i="260" a="1"/>
  <c r="N26" i="260" s="1"/>
  <c r="H27" i="260" a="1"/>
  <c r="H27" i="260" s="1"/>
  <c r="N21" i="260" a="1"/>
  <c r="N21" i="260" s="1"/>
  <c r="N23" i="260" a="1"/>
  <c r="N23" i="260" s="1"/>
  <c r="G26" i="260" a="1"/>
  <c r="G26" i="260" s="1"/>
  <c r="G531" i="148"/>
  <c r="G486" i="148"/>
  <c r="H212" i="150" a="1"/>
  <c r="H212" i="150" s="1"/>
  <c r="H254" i="150" s="1"/>
  <c r="G529" i="148"/>
  <c r="G481" i="148"/>
  <c r="G22" i="260" a="1"/>
  <c r="G22" i="260" s="1"/>
  <c r="H26" i="260" a="1"/>
  <c r="H26" i="260" s="1"/>
  <c r="N20" i="260" a="1"/>
  <c r="N20" i="260" s="1"/>
  <c r="H21" i="260" a="1"/>
  <c r="H21" i="260" s="1"/>
  <c r="G24" i="260" a="1"/>
  <c r="G24" i="260" s="1"/>
  <c r="K20" i="260" a="1"/>
  <c r="K20" i="260" s="1"/>
  <c r="H22" i="260" a="1"/>
  <c r="H22" i="260" s="1"/>
  <c r="N24" i="260" a="1"/>
  <c r="N24" i="260" s="1"/>
  <c r="K27" i="260" a="1"/>
  <c r="K27" i="260" s="1"/>
  <c r="I27" i="260" a="1"/>
  <c r="I27" i="260" s="1"/>
  <c r="I25" i="260" a="1"/>
  <c r="I25" i="260" s="1"/>
  <c r="L23" i="260" a="1"/>
  <c r="L23" i="260" s="1"/>
  <c r="N27" i="260" a="1"/>
  <c r="N27" i="260" s="1"/>
  <c r="M24" i="260" a="1"/>
  <c r="M24" i="260" s="1"/>
  <c r="F22" i="260" a="1"/>
  <c r="F22" i="260" s="1"/>
  <c r="F27" i="260" a="1"/>
  <c r="F27" i="260" s="1"/>
  <c r="N184" i="152" a="1"/>
  <c r="N184" i="152" s="1"/>
  <c r="N227" i="152" s="1"/>
  <c r="N182" i="152" a="1"/>
  <c r="N182" i="152" s="1"/>
  <c r="N226" i="152" s="1"/>
  <c r="K212" i="150" a="1"/>
  <c r="K212" i="150" s="1"/>
  <c r="K254" i="150" s="1"/>
  <c r="K207" i="150" a="1"/>
  <c r="K207" i="150" s="1"/>
  <c r="K249" i="150" s="1"/>
  <c r="J182" i="152" a="1"/>
  <c r="J182" i="152" s="1"/>
  <c r="J226" i="152" s="1"/>
  <c r="J179" i="152" a="1"/>
  <c r="J179" i="152" s="1"/>
  <c r="J222" i="152" s="1"/>
  <c r="H207" i="150" a="1"/>
  <c r="H207" i="150" s="1"/>
  <c r="H249" i="150" s="1"/>
  <c r="H204" i="150" a="1"/>
  <c r="H204" i="150" s="1"/>
  <c r="H206" i="150" a="1"/>
  <c r="H206" i="150" s="1"/>
  <c r="H248" i="150" s="1"/>
  <c r="G491" i="148"/>
  <c r="G533" i="148"/>
  <c r="H326" i="148"/>
  <c r="I208" i="150" a="1"/>
  <c r="I208" i="150" s="1"/>
  <c r="I250" i="150" s="1"/>
  <c r="I204" i="150" a="1"/>
  <c r="I204" i="150" s="1"/>
  <c r="M177" i="152" a="1"/>
  <c r="M177" i="152" s="1"/>
  <c r="M180" i="152" a="1"/>
  <c r="M180" i="152" s="1"/>
  <c r="M223" i="152" s="1"/>
  <c r="L183" i="152" a="1"/>
  <c r="L183" i="152" s="1"/>
  <c r="L225" i="152" s="1"/>
  <c r="L180" i="152" a="1"/>
  <c r="L180" i="152" s="1"/>
  <c r="L223" i="152" s="1"/>
  <c r="L186" i="152" a="1"/>
  <c r="L186" i="152" s="1"/>
  <c r="L229" i="152" s="1"/>
  <c r="I181" i="152" a="1"/>
  <c r="I181" i="152" s="1"/>
  <c r="I224" i="152" s="1"/>
  <c r="I177" i="152" a="1"/>
  <c r="I177" i="152" s="1"/>
  <c r="N209" i="150" a="1"/>
  <c r="N209" i="150" s="1"/>
  <c r="N252" i="150" s="1"/>
  <c r="N207" i="150" a="1"/>
  <c r="N207" i="150" s="1"/>
  <c r="N249" i="150" s="1"/>
  <c r="N211" i="150" a="1"/>
  <c r="N211" i="150" s="1"/>
  <c r="N253" i="150" s="1"/>
  <c r="K179" i="152" a="1"/>
  <c r="K179" i="152" s="1"/>
  <c r="K222" i="152" s="1"/>
  <c r="K183" i="152" a="1"/>
  <c r="K183" i="152" s="1"/>
  <c r="K225" i="152" s="1"/>
  <c r="K178" i="152" a="1"/>
  <c r="K178" i="152" s="1"/>
  <c r="K221" i="152" s="1"/>
  <c r="O183" i="152" a="1"/>
  <c r="O183" i="152" s="1"/>
  <c r="O225" i="152" s="1"/>
  <c r="O179" i="152" a="1"/>
  <c r="O179" i="152" s="1"/>
  <c r="O222" i="152" s="1"/>
  <c r="O207" i="150" a="1"/>
  <c r="O207" i="150" s="1"/>
  <c r="O249" i="150" s="1"/>
  <c r="O210" i="150" a="1"/>
  <c r="O210" i="150" s="1"/>
  <c r="O251" i="150" s="1"/>
  <c r="O211" i="150" a="1"/>
  <c r="O211" i="150" s="1"/>
  <c r="O253" i="150" s="1"/>
  <c r="J205" i="150" a="1"/>
  <c r="J205" i="150" s="1"/>
  <c r="J247" i="150" s="1"/>
  <c r="J212" i="150" a="1"/>
  <c r="J212" i="150" s="1"/>
  <c r="J254" i="150" s="1"/>
  <c r="G178" i="152" a="1"/>
  <c r="G178" i="152" s="1"/>
  <c r="G221" i="152" s="1"/>
  <c r="G183" i="152" a="1"/>
  <c r="G183" i="152" s="1"/>
  <c r="G225" i="152" s="1"/>
  <c r="G20" i="260" a="1"/>
  <c r="G20" i="260" s="1"/>
  <c r="F23" i="260" a="1"/>
  <c r="F23" i="260" s="1"/>
  <c r="M22" i="260" a="1"/>
  <c r="M22" i="260" s="1"/>
  <c r="K26" i="260" a="1"/>
  <c r="K26" i="260" s="1"/>
  <c r="L22" i="260" a="1"/>
  <c r="L22" i="260" s="1"/>
  <c r="H211" i="150" a="1"/>
  <c r="H211" i="150" s="1"/>
  <c r="H253" i="150" s="1"/>
  <c r="K184" i="152" a="1"/>
  <c r="K184" i="152" s="1"/>
  <c r="K227" i="152" s="1"/>
  <c r="J26" i="260" a="1"/>
  <c r="J26" i="260" s="1"/>
  <c r="H25" i="260" a="1"/>
  <c r="H25" i="260" s="1"/>
  <c r="K25" i="260" a="1"/>
  <c r="K25" i="260" s="1"/>
  <c r="L20" i="260" a="1"/>
  <c r="L20" i="260" s="1"/>
  <c r="G25" i="260" a="1"/>
  <c r="G25" i="260" s="1"/>
  <c r="M25" i="260" a="1"/>
  <c r="M25" i="260" s="1"/>
  <c r="L27" i="260" a="1"/>
  <c r="L27" i="260" s="1"/>
  <c r="J20" i="260" a="1"/>
  <c r="J20" i="260" s="1"/>
  <c r="N25" i="260" a="1"/>
  <c r="N25" i="260" s="1"/>
  <c r="F25" i="260" a="1"/>
  <c r="F25" i="260" s="1"/>
  <c r="K24" i="260" a="1"/>
  <c r="K24" i="260" s="1"/>
  <c r="M23" i="260" a="1"/>
  <c r="M23" i="260" s="1"/>
  <c r="H24" i="260" a="1"/>
  <c r="H24" i="260" s="1"/>
  <c r="K23" i="260" a="1"/>
  <c r="K23" i="260" s="1"/>
  <c r="I22" i="260" a="1"/>
  <c r="I22" i="260" s="1"/>
  <c r="G23" i="260" a="1"/>
  <c r="G23" i="260" s="1"/>
  <c r="G21" i="260" a="1"/>
  <c r="G21" i="260" s="1"/>
  <c r="M21" i="260" a="1"/>
  <c r="M21" i="260" s="1"/>
  <c r="G204" i="150" a="1"/>
  <c r="G204" i="150" s="1"/>
  <c r="G211" i="150" a="1"/>
  <c r="G211" i="150" s="1"/>
  <c r="G253" i="150" s="1"/>
  <c r="N180" i="152" a="1"/>
  <c r="N180" i="152" s="1"/>
  <c r="N223" i="152" s="1"/>
  <c r="N183" i="152" a="1"/>
  <c r="N183" i="152" s="1"/>
  <c r="N225" i="152" s="1"/>
  <c r="N179" i="152" a="1"/>
  <c r="N179" i="152" s="1"/>
  <c r="N222" i="152" s="1"/>
  <c r="G327" i="148"/>
  <c r="K209" i="150" a="1"/>
  <c r="K209" i="150" s="1"/>
  <c r="K252" i="150" s="1"/>
  <c r="K205" i="150" a="1"/>
  <c r="K205" i="150" s="1"/>
  <c r="K247" i="150" s="1"/>
  <c r="K213" i="150" a="1"/>
  <c r="K213" i="150" s="1"/>
  <c r="K255" i="150" s="1"/>
  <c r="J181" i="152" a="1"/>
  <c r="J181" i="152" s="1"/>
  <c r="J224" i="152" s="1"/>
  <c r="J186" i="152" a="1"/>
  <c r="J186" i="152" s="1"/>
  <c r="J229" i="152" s="1"/>
  <c r="J183" i="152" a="1"/>
  <c r="J183" i="152" s="1"/>
  <c r="J225" i="152" s="1"/>
  <c r="H213" i="150" a="1"/>
  <c r="H213" i="150" s="1"/>
  <c r="H255" i="150" s="1"/>
  <c r="H209" i="150" a="1"/>
  <c r="H209" i="150" s="1"/>
  <c r="H252" i="150" s="1"/>
  <c r="H205" i="150" a="1"/>
  <c r="H205" i="150" s="1"/>
  <c r="H247" i="150" s="1"/>
  <c r="M211" i="150" a="1"/>
  <c r="M211" i="150" s="1"/>
  <c r="M253" i="150" s="1"/>
  <c r="M208" i="150" a="1"/>
  <c r="M208" i="150" s="1"/>
  <c r="M250" i="150" s="1"/>
  <c r="H491" i="148"/>
  <c r="H533" i="148"/>
  <c r="H531" i="148"/>
  <c r="H486" i="148"/>
  <c r="H327" i="148"/>
  <c r="I209" i="150" a="1"/>
  <c r="I209" i="150" s="1"/>
  <c r="I252" i="150" s="1"/>
  <c r="I207" i="150" a="1"/>
  <c r="I207" i="150" s="1"/>
  <c r="I249" i="150" s="1"/>
  <c r="I210" i="150" a="1"/>
  <c r="I210" i="150" s="1"/>
  <c r="I251" i="150" s="1"/>
  <c r="M179" i="152" a="1"/>
  <c r="M179" i="152" s="1"/>
  <c r="M222" i="152" s="1"/>
  <c r="M178" i="152" a="1"/>
  <c r="M178" i="152" s="1"/>
  <c r="M221" i="152" s="1"/>
  <c r="L184" i="152" a="1"/>
  <c r="L184" i="152" s="1"/>
  <c r="L227" i="152" s="1"/>
  <c r="L179" i="152" a="1"/>
  <c r="L179" i="152" s="1"/>
  <c r="L222" i="152" s="1"/>
  <c r="L181" i="152" a="1"/>
  <c r="L181" i="152" s="1"/>
  <c r="L224" i="152" s="1"/>
  <c r="I184" i="152" a="1"/>
  <c r="I184" i="152" s="1"/>
  <c r="I227" i="152" s="1"/>
  <c r="I178" i="152" a="1"/>
  <c r="I178" i="152" s="1"/>
  <c r="I221" i="152" s="1"/>
  <c r="I183" i="152" a="1"/>
  <c r="I183" i="152" s="1"/>
  <c r="I225" i="152" s="1"/>
  <c r="N208" i="150" a="1"/>
  <c r="N208" i="150" s="1"/>
  <c r="N250" i="150" s="1"/>
  <c r="N210" i="150" a="1"/>
  <c r="N210" i="150" s="1"/>
  <c r="N251" i="150" s="1"/>
  <c r="K180" i="152" a="1"/>
  <c r="K180" i="152" s="1"/>
  <c r="K223" i="152" s="1"/>
  <c r="K182" i="152" a="1"/>
  <c r="K182" i="152" s="1"/>
  <c r="K226" i="152" s="1"/>
  <c r="K181" i="152" a="1"/>
  <c r="K181" i="152" s="1"/>
  <c r="K224" i="152" s="1"/>
  <c r="O180" i="152" a="1"/>
  <c r="O180" i="152" s="1"/>
  <c r="O223" i="152" s="1"/>
  <c r="O181" i="152" a="1"/>
  <c r="O181" i="152" s="1"/>
  <c r="O224" i="152" s="1"/>
  <c r="O204" i="150" a="1"/>
  <c r="O204" i="150" s="1"/>
  <c r="O213" i="150" a="1"/>
  <c r="O213" i="150" s="1"/>
  <c r="O255" i="150" s="1"/>
  <c r="J208" i="150" a="1"/>
  <c r="J208" i="150" s="1"/>
  <c r="J250" i="150" s="1"/>
  <c r="J213" i="150" a="1"/>
  <c r="J213" i="150" s="1"/>
  <c r="J255" i="150" s="1"/>
  <c r="G180" i="152" a="1"/>
  <c r="G180" i="152" s="1"/>
  <c r="G223" i="152" s="1"/>
  <c r="G179" i="152" a="1"/>
  <c r="G179" i="152" s="1"/>
  <c r="G222" i="152" s="1"/>
  <c r="G186" i="152" a="1"/>
  <c r="G186" i="152" s="1"/>
  <c r="G229" i="152" s="1"/>
  <c r="K177" i="152" a="1"/>
  <c r="K177" i="152" s="1"/>
  <c r="J23" i="260" a="1"/>
  <c r="J23" i="260" s="1"/>
  <c r="M26" i="260" a="1"/>
  <c r="M26" i="260" s="1"/>
  <c r="L24" i="260" a="1"/>
  <c r="L24" i="260" s="1"/>
  <c r="K22" i="260" a="1"/>
  <c r="K22" i="260" s="1"/>
  <c r="I26" i="260" a="1"/>
  <c r="I26" i="260" s="1"/>
  <c r="J27" i="260" a="1"/>
  <c r="J27" i="260" s="1"/>
  <c r="I24" i="260" a="1"/>
  <c r="I24" i="260" s="1"/>
  <c r="L25" i="260" a="1"/>
  <c r="L25" i="260" s="1"/>
  <c r="G27" i="260" a="1"/>
  <c r="G27" i="260" s="1"/>
  <c r="I23" i="260" a="1"/>
  <c r="I23" i="260" s="1"/>
  <c r="F21" i="260" a="1"/>
  <c r="F21" i="260" s="1"/>
  <c r="J21" i="260" a="1"/>
  <c r="J21" i="260" s="1"/>
  <c r="N22" i="260" a="1"/>
  <c r="N22" i="260" s="1"/>
  <c r="F20" i="260" a="1"/>
  <c r="F20" i="260" s="1"/>
  <c r="L21" i="260" a="1"/>
  <c r="L21" i="260" s="1"/>
  <c r="J25" i="260" a="1"/>
  <c r="J25" i="260" s="1"/>
  <c r="J24" i="260" a="1"/>
  <c r="J24" i="260" s="1"/>
  <c r="H23" i="260" a="1"/>
  <c r="H23" i="260" s="1"/>
  <c r="G210" i="150" a="1"/>
  <c r="G210" i="150" s="1"/>
  <c r="G251" i="150" s="1"/>
  <c r="G209" i="150" a="1"/>
  <c r="G209" i="150" s="1"/>
  <c r="G252" i="150" s="1"/>
  <c r="N177" i="152" a="1"/>
  <c r="N177" i="152" s="1"/>
  <c r="N185" i="152" a="1"/>
  <c r="N185" i="152" s="1"/>
  <c r="N228" i="152" s="1"/>
  <c r="G326" i="148"/>
  <c r="K211" i="150" a="1"/>
  <c r="K211" i="150" s="1"/>
  <c r="K253" i="150" s="1"/>
  <c r="K206" i="150" a="1"/>
  <c r="K206" i="150" s="1"/>
  <c r="K248" i="150" s="1"/>
  <c r="J184" i="152" a="1"/>
  <c r="J184" i="152" s="1"/>
  <c r="J227" i="152" s="1"/>
  <c r="J177" i="152" a="1"/>
  <c r="J177" i="152" s="1"/>
  <c r="H210" i="150" a="1"/>
  <c r="H210" i="150" s="1"/>
  <c r="H251" i="150" s="1"/>
  <c r="M207" i="150" a="1"/>
  <c r="M207" i="150" s="1"/>
  <c r="M249" i="150" s="1"/>
  <c r="M206" i="150" a="1"/>
  <c r="M206" i="150" s="1"/>
  <c r="M248" i="150" s="1"/>
  <c r="I206" i="150" a="1"/>
  <c r="I206" i="150" s="1"/>
  <c r="I248" i="150" s="1"/>
  <c r="I205" i="150" a="1"/>
  <c r="I205" i="150" s="1"/>
  <c r="I247" i="150" s="1"/>
  <c r="M182" i="152" a="1"/>
  <c r="M182" i="152" s="1"/>
  <c r="M226" i="152" s="1"/>
  <c r="M181" i="152" a="1"/>
  <c r="M181" i="152" s="1"/>
  <c r="M224" i="152" s="1"/>
  <c r="L177" i="152" a="1"/>
  <c r="L177" i="152" s="1"/>
  <c r="I180" i="152" a="1"/>
  <c r="I180" i="152" s="1"/>
  <c r="I223" i="152" s="1"/>
  <c r="I185" i="152" a="1"/>
  <c r="I185" i="152" s="1"/>
  <c r="I228" i="152" s="1"/>
  <c r="N205" i="150" a="1"/>
  <c r="N205" i="150" s="1"/>
  <c r="N247" i="150" s="1"/>
  <c r="K186" i="152" a="1"/>
  <c r="K186" i="152" s="1"/>
  <c r="K229" i="152" s="1"/>
  <c r="O185" i="152" a="1"/>
  <c r="O185" i="152" s="1"/>
  <c r="O228" i="152" s="1"/>
  <c r="O177" i="152" a="1"/>
  <c r="O177" i="152" s="1"/>
  <c r="O208" i="150" a="1"/>
  <c r="O208" i="150" s="1"/>
  <c r="O250" i="150" s="1"/>
  <c r="J207" i="150" a="1"/>
  <c r="J207" i="150" s="1"/>
  <c r="J249" i="150" s="1"/>
  <c r="J206" i="150" a="1"/>
  <c r="J206" i="150" s="1"/>
  <c r="J248" i="150" s="1"/>
  <c r="G185" i="152" a="1"/>
  <c r="G185" i="152" s="1"/>
  <c r="G228" i="152" s="1"/>
  <c r="G181" i="152" a="1"/>
  <c r="G181" i="152" s="1"/>
  <c r="G224" i="152" s="1"/>
  <c r="H481" i="148"/>
  <c r="N243" i="147"/>
  <c r="K231" i="147"/>
  <c r="N218" i="147"/>
  <c r="F243" i="147"/>
  <c r="L243" i="147"/>
  <c r="O243" i="147"/>
  <c r="M206" i="147"/>
  <c r="K336" i="147"/>
  <c r="K182" i="147"/>
  <c r="K337" i="147"/>
  <c r="K386" i="147" s="1"/>
  <c r="K194" i="147"/>
  <c r="K331" i="147"/>
  <c r="K341" i="147"/>
  <c r="K332" i="147"/>
  <c r="K384" i="147" s="1"/>
  <c r="K342" i="147"/>
  <c r="K388" i="147" s="1"/>
  <c r="M218" i="147"/>
  <c r="O498" i="158"/>
  <c r="O500" i="158"/>
  <c r="O497" i="158"/>
  <c r="O501" i="158"/>
  <c r="O499" i="158"/>
  <c r="O496" i="158"/>
  <c r="O495" i="158"/>
  <c r="H461" i="158"/>
  <c r="H458" i="158"/>
  <c r="H459" i="158"/>
  <c r="H457" i="158"/>
  <c r="H462" i="158"/>
  <c r="H460" i="158"/>
  <c r="O459" i="158"/>
  <c r="O462" i="158"/>
  <c r="O460" i="158"/>
  <c r="O461" i="158"/>
  <c r="O458" i="158"/>
  <c r="O457" i="158"/>
  <c r="O62" i="158"/>
  <c r="O66" i="158"/>
  <c r="O70" i="158" s="1"/>
  <c r="I727" i="158"/>
  <c r="I631" i="158"/>
  <c r="I679" i="158"/>
  <c r="I561" i="158"/>
  <c r="I781" i="158"/>
  <c r="I786" i="158"/>
  <c r="I791" i="158"/>
  <c r="I792" i="158"/>
  <c r="I875" i="158" s="1"/>
  <c r="I677" i="158"/>
  <c r="I782" i="158"/>
  <c r="I871" i="158" s="1"/>
  <c r="I725" i="158"/>
  <c r="I787" i="158"/>
  <c r="I873" i="158" s="1"/>
  <c r="I629" i="158"/>
  <c r="R88" i="143"/>
  <c r="S88" i="143" s="1"/>
  <c r="T88" i="143" s="1"/>
  <c r="U88" i="143" s="1"/>
  <c r="V88" i="143" s="1"/>
  <c r="W88" i="143" s="1"/>
  <c r="X88" i="143" s="1"/>
  <c r="AA88" i="143"/>
  <c r="N462" i="158"/>
  <c r="N457" i="158"/>
  <c r="N461" i="158"/>
  <c r="N459" i="158"/>
  <c r="N458" i="158"/>
  <c r="N460" i="158"/>
  <c r="N194" i="147"/>
  <c r="N336" i="147"/>
  <c r="N182" i="147"/>
  <c r="N337" i="147"/>
  <c r="N386" i="147" s="1"/>
  <c r="N331" i="147"/>
  <c r="N332" i="147"/>
  <c r="N384" i="147" s="1"/>
  <c r="N341" i="147"/>
  <c r="N342" i="147"/>
  <c r="N388" i="147" s="1"/>
  <c r="G243" i="147"/>
  <c r="J218" i="147"/>
  <c r="I218" i="147"/>
  <c r="J336" i="147"/>
  <c r="J182" i="147"/>
  <c r="J194" i="147"/>
  <c r="J337" i="147"/>
  <c r="J386" i="147" s="1"/>
  <c r="J342" i="147"/>
  <c r="J388" i="147" s="1"/>
  <c r="J332" i="147"/>
  <c r="J384" i="147" s="1"/>
  <c r="J341" i="147"/>
  <c r="J331" i="147"/>
  <c r="H206" i="147"/>
  <c r="H336" i="147"/>
  <c r="H337" i="147"/>
  <c r="H386" i="147" s="1"/>
  <c r="H194" i="147"/>
  <c r="H182" i="147"/>
  <c r="H342" i="147"/>
  <c r="H388" i="147" s="1"/>
  <c r="H341" i="147"/>
  <c r="H331" i="147"/>
  <c r="H332" i="147"/>
  <c r="H384" i="147" s="1"/>
  <c r="G336" i="147"/>
  <c r="G182" i="147"/>
  <c r="G337" i="147"/>
  <c r="G386" i="147" s="1"/>
  <c r="G194" i="147"/>
  <c r="G341" i="147"/>
  <c r="G331" i="147"/>
  <c r="G342" i="147"/>
  <c r="G388" i="147" s="1"/>
  <c r="G332" i="147"/>
  <c r="G384" i="147" s="1"/>
  <c r="F206" i="147"/>
  <c r="I206" i="147"/>
  <c r="O218" i="147"/>
  <c r="F231" i="147"/>
  <c r="N231" i="147"/>
  <c r="G218" i="147"/>
  <c r="H481" i="158"/>
  <c r="H480" i="158"/>
  <c r="H482" i="158"/>
  <c r="H484" i="158"/>
  <c r="H483" i="158"/>
  <c r="H488" i="158"/>
  <c r="H489" i="158"/>
  <c r="H487" i="158"/>
  <c r="H486" i="158"/>
  <c r="H491" i="158"/>
  <c r="H490" i="158"/>
  <c r="I857" i="158"/>
  <c r="I630" i="158"/>
  <c r="I678" i="158"/>
  <c r="I726" i="158"/>
  <c r="K206" i="147"/>
  <c r="F218" i="147"/>
  <c r="F194" i="147"/>
  <c r="F182" i="147"/>
  <c r="F336" i="147"/>
  <c r="F337" i="147"/>
  <c r="F386" i="147" s="1"/>
  <c r="F341" i="147"/>
  <c r="F331" i="147"/>
  <c r="F332" i="147"/>
  <c r="F384" i="147" s="1"/>
  <c r="F342" i="147"/>
  <c r="F388" i="147" s="1"/>
  <c r="J243" i="147"/>
  <c r="I336" i="147"/>
  <c r="I182" i="147"/>
  <c r="I337" i="147"/>
  <c r="I386" i="147" s="1"/>
  <c r="I194" i="147"/>
  <c r="I341" i="147"/>
  <c r="I332" i="147"/>
  <c r="I384" i="147" s="1"/>
  <c r="I331" i="147"/>
  <c r="I342" i="147"/>
  <c r="I388" i="147" s="1"/>
  <c r="L206" i="147"/>
  <c r="H231" i="147"/>
  <c r="G231" i="147"/>
  <c r="I243" i="147"/>
  <c r="J231" i="147"/>
  <c r="I231" i="147"/>
  <c r="M231" i="147"/>
  <c r="K243" i="147"/>
  <c r="AB106" i="145"/>
  <c r="AC106" i="145" s="1"/>
  <c r="AD106" i="145" s="1"/>
  <c r="AE106" i="145" s="1"/>
  <c r="AF106" i="145" s="1"/>
  <c r="AK106" i="145"/>
  <c r="AL106" i="145" s="1"/>
  <c r="AM106" i="145" s="1"/>
  <c r="AN106" i="145" s="1"/>
  <c r="H470" i="158"/>
  <c r="H475" i="158"/>
  <c r="H472" i="158"/>
  <c r="H471" i="158"/>
  <c r="H473" i="158"/>
  <c r="H474" i="158"/>
  <c r="H498" i="158"/>
  <c r="H500" i="158"/>
  <c r="H497" i="158"/>
  <c r="H501" i="158"/>
  <c r="H499" i="158"/>
  <c r="H495" i="158"/>
  <c r="H496" i="158"/>
  <c r="R87" i="143"/>
  <c r="S87" i="143" s="1"/>
  <c r="T87" i="143" s="1"/>
  <c r="U87" i="143" s="1"/>
  <c r="V87" i="143" s="1"/>
  <c r="W87" i="143" s="1"/>
  <c r="X87" i="143" s="1"/>
  <c r="AA87" i="143"/>
  <c r="I681" i="158"/>
  <c r="I729" i="158"/>
  <c r="I633" i="158"/>
  <c r="G206" i="147"/>
  <c r="M243" i="147"/>
  <c r="O231" i="147"/>
  <c r="L231" i="147"/>
  <c r="N206" i="147"/>
  <c r="J206" i="147"/>
  <c r="M336" i="147"/>
  <c r="M194" i="147"/>
  <c r="M337" i="147"/>
  <c r="M386" i="147" s="1"/>
  <c r="M182" i="147"/>
  <c r="M341" i="147"/>
  <c r="M332" i="147"/>
  <c r="M384" i="147" s="1"/>
  <c r="M331" i="147"/>
  <c r="M342" i="147"/>
  <c r="M388" i="147" s="1"/>
  <c r="K218" i="147"/>
  <c r="O206" i="147"/>
  <c r="H218" i="147"/>
  <c r="L336" i="147"/>
  <c r="L337" i="147"/>
  <c r="L386" i="147" s="1"/>
  <c r="L182" i="147"/>
  <c r="L194" i="147"/>
  <c r="L332" i="147"/>
  <c r="L384" i="147" s="1"/>
  <c r="L341" i="147"/>
  <c r="L342" i="147"/>
  <c r="L388" i="147" s="1"/>
  <c r="L331" i="147"/>
  <c r="H243" i="147"/>
  <c r="L218" i="147"/>
  <c r="O336" i="147"/>
  <c r="O194" i="147"/>
  <c r="O337" i="147"/>
  <c r="O386" i="147" s="1"/>
  <c r="O182" i="147"/>
  <c r="O332" i="147"/>
  <c r="O384" i="147" s="1"/>
  <c r="O342" i="147"/>
  <c r="O388" i="147" s="1"/>
  <c r="O331" i="147"/>
  <c r="O341" i="147"/>
  <c r="H478" i="158"/>
  <c r="H477" i="158"/>
  <c r="AB105" i="145"/>
  <c r="AC105" i="145" s="1"/>
  <c r="AD105" i="145" s="1"/>
  <c r="AE105" i="145" s="1"/>
  <c r="AF105" i="145" s="1"/>
  <c r="AK105" i="145"/>
  <c r="AL105" i="145" s="1"/>
  <c r="AM105" i="145" s="1"/>
  <c r="AN105" i="145" s="1"/>
  <c r="AB103" i="145"/>
  <c r="AC103" i="145" s="1"/>
  <c r="AD103" i="145" s="1"/>
  <c r="AE103" i="145" s="1"/>
  <c r="AF103" i="145" s="1"/>
  <c r="AK103" i="145"/>
  <c r="AL103" i="145" s="1"/>
  <c r="AM103" i="145" s="1"/>
  <c r="AN103" i="145" s="1"/>
  <c r="AK89" i="143"/>
  <c r="AL89" i="143" s="1"/>
  <c r="AM89" i="143" s="1"/>
  <c r="AN89" i="143" s="1"/>
  <c r="AB89" i="143"/>
  <c r="AC89" i="143" s="1"/>
  <c r="AD89" i="143" s="1"/>
  <c r="AE89" i="143" s="1"/>
  <c r="AF89" i="143" s="1"/>
  <c r="I680" i="158"/>
  <c r="I728" i="158"/>
  <c r="I632" i="158"/>
  <c r="I634" i="158"/>
  <c r="I682" i="158"/>
  <c r="I730" i="158"/>
  <c r="AC17" i="388"/>
  <c r="BJ17" i="393"/>
  <c r="AB16" i="387"/>
  <c r="BX15" i="386"/>
  <c r="AH16" i="387"/>
  <c r="BJ16" i="387"/>
  <c r="Y16" i="389"/>
  <c r="K16" i="390"/>
  <c r="AH17" i="387"/>
  <c r="AH16" i="386"/>
  <c r="AC16" i="392"/>
  <c r="L17" i="386"/>
  <c r="Y16" i="393"/>
  <c r="AC17" i="387"/>
  <c r="Z17" i="393"/>
  <c r="AA17" i="387"/>
  <c r="BJ17" i="394"/>
  <c r="AH16" i="392"/>
  <c r="BO16" i="386"/>
  <c r="BO16" i="388"/>
  <c r="AH17" i="394"/>
  <c r="AH16" i="394"/>
  <c r="AC17" i="393"/>
  <c r="BO17" i="388"/>
  <c r="AH17" i="393"/>
  <c r="AC17" i="394"/>
  <c r="AB16" i="386"/>
  <c r="AA17" i="388"/>
  <c r="BO17" i="391"/>
  <c r="AA16" i="387"/>
  <c r="AC16" i="388"/>
  <c r="Z17" i="389"/>
  <c r="AL16" i="387"/>
  <c r="AC16" i="394"/>
  <c r="AA17" i="391"/>
  <c r="AA17" i="386"/>
  <c r="K16" i="387"/>
  <c r="BO16" i="390"/>
  <c r="AL16" i="392"/>
  <c r="AA17" i="393"/>
  <c r="AC16" i="391"/>
  <c r="Z16" i="394"/>
  <c r="BJ17" i="391"/>
  <c r="AA17" i="392"/>
  <c r="AH16" i="390"/>
  <c r="L17" i="387"/>
  <c r="AL17" i="390"/>
  <c r="BO16" i="389"/>
  <c r="BJ16" i="394"/>
  <c r="L17" i="394"/>
  <c r="K16" i="391"/>
  <c r="Z17" i="386"/>
  <c r="Z16" i="390"/>
  <c r="AL16" i="391"/>
  <c r="AA17" i="394"/>
  <c r="Y16" i="390"/>
  <c r="AB16" i="388"/>
  <c r="AB17" i="390"/>
  <c r="BO17" i="386"/>
  <c r="BJ16" i="386"/>
  <c r="Z16" i="393"/>
  <c r="AC16" i="387"/>
  <c r="AH16" i="393"/>
  <c r="AA16" i="394"/>
  <c r="L17" i="388"/>
  <c r="BO16" i="392"/>
  <c r="BO16" i="394"/>
  <c r="BO17" i="393"/>
  <c r="AB16" i="394"/>
  <c r="BW15" i="386"/>
  <c r="AH17" i="392"/>
  <c r="AH16" i="388"/>
  <c r="AL16" i="386"/>
  <c r="K16" i="393"/>
  <c r="AB17" i="388"/>
  <c r="AH17" i="391"/>
  <c r="Z17" i="388"/>
  <c r="Z16" i="392"/>
  <c r="Y16" i="391"/>
  <c r="Z17" i="392"/>
  <c r="Y16" i="392"/>
  <c r="AL17" i="389"/>
  <c r="AA17" i="390"/>
  <c r="BO16" i="393"/>
  <c r="AH17" i="390"/>
  <c r="BJ16" i="391"/>
  <c r="AL17" i="388"/>
  <c r="AC16" i="390"/>
  <c r="Z16" i="388"/>
  <c r="BO16" i="391"/>
  <c r="Z16" i="387"/>
  <c r="AA16" i="389"/>
  <c r="AB16" i="393"/>
  <c r="BO17" i="390"/>
  <c r="AA16" i="390"/>
  <c r="AL17" i="387"/>
  <c r="BJ16" i="389"/>
  <c r="BJ16" i="390"/>
  <c r="BJ17" i="389"/>
  <c r="BW15" i="387"/>
  <c r="AC17" i="391"/>
  <c r="AC17" i="390"/>
  <c r="AH16" i="391"/>
  <c r="AB17" i="386"/>
  <c r="BJ16" i="393"/>
  <c r="AB16" i="389"/>
  <c r="Z16" i="391"/>
  <c r="L17" i="392"/>
  <c r="L17" i="391"/>
  <c r="AC17" i="386"/>
  <c r="BJ16" i="392"/>
  <c r="K16" i="389"/>
  <c r="BJ17" i="386"/>
  <c r="AH17" i="388"/>
  <c r="AL17" i="394"/>
  <c r="AA16" i="392"/>
  <c r="Z17" i="394"/>
  <c r="AC16" i="389"/>
  <c r="AH17" i="386"/>
  <c r="AB16" i="390"/>
  <c r="BO17" i="389"/>
  <c r="K16" i="394"/>
  <c r="AB17" i="391"/>
  <c r="AC17" i="389"/>
  <c r="Z16" i="389"/>
  <c r="AL16" i="393"/>
  <c r="AL16" i="394"/>
  <c r="AA16" i="388"/>
  <c r="K16" i="386"/>
  <c r="Z17" i="387"/>
  <c r="AB17" i="389"/>
  <c r="BJ17" i="387"/>
  <c r="Z17" i="391"/>
  <c r="AA16" i="386"/>
  <c r="AH16" i="389"/>
  <c r="K16" i="388"/>
  <c r="AB16" i="392"/>
  <c r="AC16" i="393"/>
  <c r="Z17" i="390"/>
  <c r="BO16" i="387"/>
  <c r="BO17" i="394"/>
  <c r="AB17" i="387"/>
  <c r="AA16" i="393"/>
  <c r="BJ16" i="388"/>
  <c r="L17" i="390"/>
  <c r="AL16" i="388"/>
  <c r="AH17" i="389"/>
  <c r="AB17" i="394"/>
  <c r="L17" i="393"/>
  <c r="AL17" i="393"/>
  <c r="AB17" i="392"/>
  <c r="BV15" i="386"/>
  <c r="AL17" i="391"/>
  <c r="BV15" i="387"/>
  <c r="BX15" i="387"/>
  <c r="K16" i="392"/>
  <c r="AA17" i="389"/>
  <c r="AL16" i="389"/>
  <c r="BO17" i="392"/>
  <c r="AL16" i="390"/>
  <c r="BO17" i="387"/>
  <c r="AB17" i="393"/>
  <c r="AL17" i="386"/>
  <c r="AA16" i="391"/>
  <c r="AC17" i="392"/>
  <c r="BJ17" i="390"/>
  <c r="BJ17" i="388"/>
  <c r="AC16" i="386"/>
  <c r="L17" i="389"/>
  <c r="AL17" i="392"/>
  <c r="BJ17" i="392"/>
  <c r="Z16" i="386"/>
  <c r="AB16" i="391"/>
  <c r="BQ17" i="389" l="1"/>
  <c r="BM16" i="389"/>
  <c r="BQ17" i="386"/>
  <c r="BQ17" i="390"/>
  <c r="BQ17" i="391"/>
  <c r="BM17" i="394"/>
  <c r="BM16" i="391"/>
  <c r="BM16" i="390"/>
  <c r="BQ16" i="393"/>
  <c r="BM17" i="392"/>
  <c r="BM16" i="388"/>
  <c r="BQ17" i="394"/>
  <c r="BQ17" i="393"/>
  <c r="W17" i="386"/>
  <c r="L19" i="386"/>
  <c r="L29" i="386" s="1"/>
  <c r="L92" i="386" s="1"/>
  <c r="W17" i="388"/>
  <c r="L19" i="388"/>
  <c r="L29" i="388" s="1"/>
  <c r="L92" i="388" s="1"/>
  <c r="BM16" i="386"/>
  <c r="BM17" i="389"/>
  <c r="BM17" i="393"/>
  <c r="AR16" i="393"/>
  <c r="K19" i="391"/>
  <c r="W16" i="391"/>
  <c r="BQ16" i="392"/>
  <c r="BM17" i="387"/>
  <c r="BQ17" i="387"/>
  <c r="BQ17" i="392"/>
  <c r="BM17" i="390"/>
  <c r="L19" i="393"/>
  <c r="W17" i="393"/>
  <c r="BM17" i="391"/>
  <c r="BQ16" i="387"/>
  <c r="BQ16" i="389"/>
  <c r="BM16" i="387"/>
  <c r="K19" i="387"/>
  <c r="W16" i="387"/>
  <c r="L19" i="390"/>
  <c r="W17" i="390"/>
  <c r="AR16" i="389"/>
  <c r="K19" i="393"/>
  <c r="W16" i="393"/>
  <c r="BQ16" i="391"/>
  <c r="AR16" i="392"/>
  <c r="BQ16" i="388"/>
  <c r="K19" i="386"/>
  <c r="K29" i="386" s="1"/>
  <c r="K92" i="386" s="1"/>
  <c r="W16" i="386"/>
  <c r="L19" i="389"/>
  <c r="W17" i="389"/>
  <c r="L19" i="391"/>
  <c r="W17" i="391"/>
  <c r="L19" i="394"/>
  <c r="W17" i="394"/>
  <c r="BQ16" i="390"/>
  <c r="BQ16" i="394"/>
  <c r="BM17" i="388"/>
  <c r="BM16" i="392"/>
  <c r="K19" i="390"/>
  <c r="W16" i="390"/>
  <c r="BM16" i="394"/>
  <c r="BM16" i="393"/>
  <c r="W16" i="389"/>
  <c r="K19" i="389"/>
  <c r="W16" i="394"/>
  <c r="K19" i="394"/>
  <c r="AR16" i="391"/>
  <c r="BQ17" i="388"/>
  <c r="W17" i="387"/>
  <c r="L19" i="387"/>
  <c r="L19" i="392"/>
  <c r="W17" i="392"/>
  <c r="AR16" i="390"/>
  <c r="K19" i="392"/>
  <c r="W16" i="392"/>
  <c r="W16" i="388"/>
  <c r="K19" i="388"/>
  <c r="K29" i="388" s="1"/>
  <c r="K92" i="388" s="1"/>
  <c r="BM17" i="386"/>
  <c r="BQ16" i="386"/>
  <c r="G267" i="152"/>
  <c r="M267" i="152"/>
  <c r="G301" i="150"/>
  <c r="J298" i="150"/>
  <c r="K270" i="152"/>
  <c r="L267" i="152"/>
  <c r="M269" i="152"/>
  <c r="K301" i="150"/>
  <c r="N268" i="152"/>
  <c r="N299" i="150"/>
  <c r="M268" i="152"/>
  <c r="H300" i="150"/>
  <c r="J269" i="152"/>
  <c r="N270" i="152"/>
  <c r="O300" i="150"/>
  <c r="M301" i="150"/>
  <c r="L298" i="150"/>
  <c r="G300" i="150"/>
  <c r="O298" i="150"/>
  <c r="M270" i="152"/>
  <c r="M300" i="150"/>
  <c r="G269" i="152"/>
  <c r="O267" i="152"/>
  <c r="K268" i="152"/>
  <c r="L269" i="152"/>
  <c r="H301" i="150"/>
  <c r="J267" i="152"/>
  <c r="O299" i="150"/>
  <c r="N301" i="150"/>
  <c r="L268" i="152"/>
  <c r="J270" i="152"/>
  <c r="N297" i="150"/>
  <c r="H267" i="152"/>
  <c r="O270" i="152"/>
  <c r="G270" i="152"/>
  <c r="I270" i="152"/>
  <c r="N300" i="150"/>
  <c r="O301" i="150"/>
  <c r="L301" i="150"/>
  <c r="L300" i="150"/>
  <c r="K298" i="150"/>
  <c r="J300" i="150"/>
  <c r="I268" i="152"/>
  <c r="M299" i="150"/>
  <c r="G268" i="152"/>
  <c r="O268" i="152"/>
  <c r="I299" i="150"/>
  <c r="M298" i="150"/>
  <c r="N269" i="152"/>
  <c r="O269" i="152"/>
  <c r="K269" i="152"/>
  <c r="H299" i="150"/>
  <c r="K299" i="150"/>
  <c r="J301" i="150"/>
  <c r="L270" i="152"/>
  <c r="K297" i="150"/>
  <c r="H268" i="152"/>
  <c r="J268" i="152"/>
  <c r="M297" i="150"/>
  <c r="G298" i="150"/>
  <c r="H298" i="150"/>
  <c r="J299" i="150"/>
  <c r="I300" i="150"/>
  <c r="K300" i="150"/>
  <c r="K267" i="152"/>
  <c r="N298" i="150"/>
  <c r="I301" i="150"/>
  <c r="I267" i="152"/>
  <c r="I298" i="150"/>
  <c r="H269" i="152"/>
  <c r="H270" i="152"/>
  <c r="I269" i="152"/>
  <c r="L297" i="150"/>
  <c r="L299" i="150"/>
  <c r="J297" i="150"/>
  <c r="N267" i="152"/>
  <c r="G299" i="150"/>
  <c r="W10" i="388"/>
  <c r="G156" i="145" a="1"/>
  <c r="G156" i="145" s="1"/>
  <c r="L156" i="145" a="1"/>
  <c r="L156" i="145" s="1"/>
  <c r="O156" i="145" a="1"/>
  <c r="O156" i="145" s="1"/>
  <c r="J156" i="145" a="1"/>
  <c r="J156" i="145" s="1"/>
  <c r="H156" i="145" a="1"/>
  <c r="H156" i="145" s="1"/>
  <c r="N156" i="145" a="1"/>
  <c r="N156" i="145" s="1"/>
  <c r="F156" i="145" a="1"/>
  <c r="F156" i="145" s="1"/>
  <c r="K156" i="145" a="1"/>
  <c r="K156" i="145" s="1"/>
  <c r="M156" i="145" a="1"/>
  <c r="M156" i="145" s="1"/>
  <c r="I156" i="145" a="1"/>
  <c r="I156" i="145" s="1"/>
  <c r="O200" i="158"/>
  <c r="O198" i="158"/>
  <c r="O211" i="158"/>
  <c r="O209" i="158"/>
  <c r="O208" i="158"/>
  <c r="J197" i="158"/>
  <c r="H351" i="148" a="1"/>
  <c r="H351" i="148" s="1"/>
  <c r="H509" i="148" s="1"/>
  <c r="G349" i="148" a="1"/>
  <c r="G349" i="148" s="1"/>
  <c r="G507" i="148" s="1"/>
  <c r="H345" i="148" a="1"/>
  <c r="H345" i="148" s="1"/>
  <c r="H503" i="148" s="1"/>
  <c r="H348" i="148" a="1"/>
  <c r="H348" i="148" s="1"/>
  <c r="H505" i="148" s="1"/>
  <c r="H343" i="148" a="1"/>
  <c r="H343" i="148" s="1"/>
  <c r="H501" i="148" s="1"/>
  <c r="G343" i="148" a="1"/>
  <c r="G343" i="148" s="1"/>
  <c r="G501" i="148" s="1"/>
  <c r="G521" i="148"/>
  <c r="H349" i="148" a="1"/>
  <c r="H349" i="148" s="1"/>
  <c r="H507" i="148" s="1"/>
  <c r="H521" i="148"/>
  <c r="N408" i="260" a="1"/>
  <c r="N408" i="260" s="1"/>
  <c r="N470" i="260" s="1"/>
  <c r="H394" i="260" a="1"/>
  <c r="H394" i="260" s="1"/>
  <c r="H475" i="260" s="1"/>
  <c r="G414" i="260" a="1"/>
  <c r="G414" i="260" s="1"/>
  <c r="H414" i="260" a="1"/>
  <c r="H414" i="260" s="1"/>
  <c r="O414" i="260" a="1"/>
  <c r="O414" i="260" s="1"/>
  <c r="I414" i="260" a="1"/>
  <c r="I414" i="260" s="1"/>
  <c r="L414" i="260" a="1"/>
  <c r="L414" i="260" s="1"/>
  <c r="M414" i="260" a="1"/>
  <c r="M414" i="260" s="1"/>
  <c r="N414" i="260" a="1"/>
  <c r="N414" i="260" s="1"/>
  <c r="J414" i="260" a="1"/>
  <c r="J414" i="260" s="1"/>
  <c r="K414" i="260" a="1"/>
  <c r="K414" i="260" s="1"/>
  <c r="M393" i="260" a="1"/>
  <c r="M393" i="260" s="1"/>
  <c r="J406" i="260" a="1"/>
  <c r="J406" i="260" s="1"/>
  <c r="J468" i="260" s="1"/>
  <c r="L401" i="260" a="1"/>
  <c r="L401" i="260" s="1"/>
  <c r="L463" i="260" s="1"/>
  <c r="I407" i="260" a="1"/>
  <c r="I407" i="260" s="1"/>
  <c r="I469" i="260" s="1"/>
  <c r="O404" i="260" a="1"/>
  <c r="O404" i="260" s="1"/>
  <c r="O466" i="260" s="1"/>
  <c r="J415" i="260" a="1"/>
  <c r="J415" i="260" s="1"/>
  <c r="G408" i="260" a="1"/>
  <c r="G408" i="260" s="1"/>
  <c r="G470" i="260" s="1"/>
  <c r="N391" i="260" a="1"/>
  <c r="N391" i="260" s="1"/>
  <c r="O412" i="260" a="1"/>
  <c r="O412" i="260" s="1"/>
  <c r="J392" i="260" a="1"/>
  <c r="J392" i="260" s="1"/>
  <c r="O395" i="260" a="1"/>
  <c r="O395" i="260" s="1"/>
  <c r="L412" i="260" a="1"/>
  <c r="L412" i="260" s="1"/>
  <c r="I402" i="260" a="1"/>
  <c r="I402" i="260" s="1"/>
  <c r="I464" i="260" s="1"/>
  <c r="O398" i="260" a="1"/>
  <c r="O398" i="260" s="1"/>
  <c r="J397" i="260" a="1"/>
  <c r="J397" i="260" s="1"/>
  <c r="H395" i="260" a="1"/>
  <c r="H395" i="260" s="1"/>
  <c r="G401" i="260" a="1"/>
  <c r="G401" i="260" s="1"/>
  <c r="G463" i="260" s="1"/>
  <c r="G398" i="260" a="1"/>
  <c r="G398" i="260" s="1"/>
  <c r="L404" i="260" a="1"/>
  <c r="L404" i="260" s="1"/>
  <c r="L466" i="260" s="1"/>
  <c r="J393" i="260" a="1"/>
  <c r="J393" i="260" s="1"/>
  <c r="G392" i="260" a="1"/>
  <c r="G392" i="260" s="1"/>
  <c r="M408" i="260" a="1"/>
  <c r="M408" i="260" s="1"/>
  <c r="M470" i="260" s="1"/>
  <c r="K405" i="260" a="1"/>
  <c r="K405" i="260" s="1"/>
  <c r="K467" i="260" s="1"/>
  <c r="O413" i="260" a="1"/>
  <c r="O413" i="260" s="1"/>
  <c r="L396" i="260" a="1"/>
  <c r="L396" i="260" s="1"/>
  <c r="G406" i="260" a="1"/>
  <c r="G406" i="260" s="1"/>
  <c r="G468" i="260" s="1"/>
  <c r="M405" i="260" a="1"/>
  <c r="M405" i="260" s="1"/>
  <c r="M467" i="260" s="1"/>
  <c r="K413" i="260" a="1"/>
  <c r="K413" i="260" s="1"/>
  <c r="M411" i="260" a="1"/>
  <c r="M411" i="260" s="1"/>
  <c r="I391" i="260" a="1"/>
  <c r="I391" i="260" s="1"/>
  <c r="H401" i="260" a="1"/>
  <c r="H401" i="260" s="1"/>
  <c r="H463" i="260" s="1"/>
  <c r="L406" i="260" a="1"/>
  <c r="L406" i="260" s="1"/>
  <c r="L468" i="260" s="1"/>
  <c r="O411" i="260" a="1"/>
  <c r="O411" i="260" s="1"/>
  <c r="I393" i="260" a="1"/>
  <c r="I393" i="260" s="1"/>
  <c r="H403" i="260" a="1"/>
  <c r="H403" i="260" s="1"/>
  <c r="H465" i="260" s="1"/>
  <c r="I396" i="260" a="1"/>
  <c r="I396" i="260" s="1"/>
  <c r="I404" i="260" a="1"/>
  <c r="I404" i="260" s="1"/>
  <c r="I466" i="260" s="1"/>
  <c r="K392" i="260" a="1"/>
  <c r="K392" i="260" s="1"/>
  <c r="H412" i="260" a="1"/>
  <c r="H412" i="260" s="1"/>
  <c r="O391" i="260" a="1"/>
  <c r="O391" i="260" s="1"/>
  <c r="O472" i="260" s="1"/>
  <c r="H411" i="260" a="1"/>
  <c r="H411" i="260" s="1"/>
  <c r="H408" i="260" a="1"/>
  <c r="H408" i="260" s="1"/>
  <c r="H470" i="260" s="1"/>
  <c r="J407" i="260" a="1"/>
  <c r="J407" i="260" s="1"/>
  <c r="J469" i="260" s="1"/>
  <c r="CB445" i="348"/>
  <c r="CC444" i="348"/>
  <c r="BA445" i="348"/>
  <c r="BB444" i="348"/>
  <c r="AJ444" i="348"/>
  <c r="AI445" i="348"/>
  <c r="BW444" i="348"/>
  <c r="BV445" i="348"/>
  <c r="CF444" i="348"/>
  <c r="CE445" i="348"/>
  <c r="AC445" i="348"/>
  <c r="AD444" i="348"/>
  <c r="CH445" i="348"/>
  <c r="CI444" i="348"/>
  <c r="CT445" i="348"/>
  <c r="C446" i="348"/>
  <c r="AA444" i="348"/>
  <c r="Z445" i="348"/>
  <c r="BJ445" i="348"/>
  <c r="BK444" i="348"/>
  <c r="BT444" i="348"/>
  <c r="BS445" i="348"/>
  <c r="AF445" i="348"/>
  <c r="AG444" i="348"/>
  <c r="K365" i="348"/>
  <c r="W445" i="348"/>
  <c r="X444" i="348"/>
  <c r="CL444" i="348"/>
  <c r="CK445" i="348"/>
  <c r="CO444" i="348"/>
  <c r="CN445" i="348"/>
  <c r="BD445" i="348"/>
  <c r="BE444" i="348"/>
  <c r="R444" i="348"/>
  <c r="Q445" i="348"/>
  <c r="CR444" i="348"/>
  <c r="CQ445" i="348"/>
  <c r="O444" i="348"/>
  <c r="N445" i="348"/>
  <c r="BQ444" i="348"/>
  <c r="BP445" i="348"/>
  <c r="AR445" i="348"/>
  <c r="AS444" i="348"/>
  <c r="AX445" i="348"/>
  <c r="AY444" i="348"/>
  <c r="AM444" i="348"/>
  <c r="AL445" i="348"/>
  <c r="BN444" i="348"/>
  <c r="BM445" i="348"/>
  <c r="H344" i="148" a="1"/>
  <c r="H344" i="148" s="1"/>
  <c r="H502" i="148" s="1"/>
  <c r="AU445" i="348"/>
  <c r="AV444" i="348"/>
  <c r="F443" i="348"/>
  <c r="E443" i="348" s="1"/>
  <c r="BG445" i="348"/>
  <c r="BH444" i="348"/>
  <c r="BY445" i="348"/>
  <c r="BZ444" i="348"/>
  <c r="AO445" i="348"/>
  <c r="AP444" i="348"/>
  <c r="H350" i="148" a="1"/>
  <c r="H350" i="148" s="1"/>
  <c r="H508" i="148" s="1"/>
  <c r="H346" i="148" a="1"/>
  <c r="H346" i="148" s="1"/>
  <c r="H504" i="148" s="1"/>
  <c r="G220" i="152"/>
  <c r="I398" i="260" a="1"/>
  <c r="I398" i="260" s="1"/>
  <c r="H347" i="148" a="1"/>
  <c r="H347" i="148" s="1"/>
  <c r="H506" i="148" s="1"/>
  <c r="I403" i="260" a="1"/>
  <c r="I403" i="260" s="1"/>
  <c r="I465" i="260" s="1"/>
  <c r="L219" i="150" a="1"/>
  <c r="L219" i="150" s="1"/>
  <c r="L273" i="150" s="1"/>
  <c r="L220" i="150" a="1"/>
  <c r="L220" i="150" s="1"/>
  <c r="L274" i="150" s="1"/>
  <c r="H220" i="152"/>
  <c r="L214" i="150"/>
  <c r="H193" i="152" a="1"/>
  <c r="H193" i="152" s="1"/>
  <c r="H247" i="152" s="1"/>
  <c r="K214" i="150"/>
  <c r="H194" i="152" a="1"/>
  <c r="H194" i="152" s="1"/>
  <c r="H248" i="152" s="1"/>
  <c r="L221" i="150" a="1"/>
  <c r="L221" i="150" s="1"/>
  <c r="L275" i="150" s="1"/>
  <c r="H187" i="152"/>
  <c r="M221" i="150" a="1"/>
  <c r="M221" i="150" s="1"/>
  <c r="M275" i="150" s="1"/>
  <c r="H195" i="152" a="1"/>
  <c r="H195" i="152" s="1"/>
  <c r="H249" i="152" s="1"/>
  <c r="G195" i="152" a="1"/>
  <c r="G195" i="152" s="1"/>
  <c r="G249" i="152" s="1"/>
  <c r="N221" i="150" a="1"/>
  <c r="N221" i="150" s="1"/>
  <c r="N275" i="150" s="1"/>
  <c r="G345" i="148" a="1"/>
  <c r="G345" i="148" s="1"/>
  <c r="G503" i="148" s="1"/>
  <c r="G391" i="260" a="1"/>
  <c r="G391" i="260" s="1"/>
  <c r="M394" i="260" a="1"/>
  <c r="M394" i="260" s="1"/>
  <c r="L405" i="260" a="1"/>
  <c r="L405" i="260" s="1"/>
  <c r="L467" i="260" s="1"/>
  <c r="H415" i="260" a="1"/>
  <c r="H415" i="260" s="1"/>
  <c r="G402" i="260" a="1"/>
  <c r="G402" i="260" s="1"/>
  <c r="G464" i="260" s="1"/>
  <c r="G411" i="260" a="1"/>
  <c r="G411" i="260" s="1"/>
  <c r="K408" i="260" a="1"/>
  <c r="K408" i="260" s="1"/>
  <c r="K470" i="260" s="1"/>
  <c r="L391" i="260" a="1"/>
  <c r="L391" i="260" s="1"/>
  <c r="K403" i="260" a="1"/>
  <c r="K403" i="260" s="1"/>
  <c r="K465" i="260" s="1"/>
  <c r="I408" i="260" a="1"/>
  <c r="I408" i="260" s="1"/>
  <c r="I470" i="260" s="1"/>
  <c r="O406" i="260" a="1"/>
  <c r="O406" i="260" s="1"/>
  <c r="O468" i="260" s="1"/>
  <c r="G415" i="260" a="1"/>
  <c r="G415" i="260" s="1"/>
  <c r="N402" i="260" a="1"/>
  <c r="N402" i="260" s="1"/>
  <c r="N464" i="260" s="1"/>
  <c r="K398" i="260" a="1"/>
  <c r="K398" i="260" s="1"/>
  <c r="L411" i="260" a="1"/>
  <c r="L411" i="260" s="1"/>
  <c r="J401" i="260" a="1"/>
  <c r="J401" i="260" s="1"/>
  <c r="L394" i="260" a="1"/>
  <c r="L394" i="260" s="1"/>
  <c r="K391" i="260" a="1"/>
  <c r="K391" i="260" s="1"/>
  <c r="I406" i="260" a="1"/>
  <c r="I406" i="260" s="1"/>
  <c r="I468" i="260" s="1"/>
  <c r="O402" i="260" a="1"/>
  <c r="O402" i="260" s="1"/>
  <c r="O464" i="260" s="1"/>
  <c r="H406" i="260" a="1"/>
  <c r="H406" i="260" s="1"/>
  <c r="H468" i="260" s="1"/>
  <c r="H397" i="260" a="1"/>
  <c r="H397" i="260" s="1"/>
  <c r="L408" i="260" a="1"/>
  <c r="L408" i="260" s="1"/>
  <c r="L470" i="260" s="1"/>
  <c r="G407" i="260" a="1"/>
  <c r="G407" i="260" s="1"/>
  <c r="G469" i="260" s="1"/>
  <c r="L413" i="260" a="1"/>
  <c r="L413" i="260" s="1"/>
  <c r="O407" i="260" a="1"/>
  <c r="O407" i="260" s="1"/>
  <c r="O469" i="260" s="1"/>
  <c r="J402" i="260" a="1"/>
  <c r="J402" i="260" s="1"/>
  <c r="J464" i="260" s="1"/>
  <c r="N394" i="260" a="1"/>
  <c r="N394" i="260" s="1"/>
  <c r="H398" i="260" a="1"/>
  <c r="H398" i="260" s="1"/>
  <c r="M415" i="260" a="1"/>
  <c r="M415" i="260" s="1"/>
  <c r="J408" i="260" a="1"/>
  <c r="J408" i="260" s="1"/>
  <c r="J470" i="260" s="1"/>
  <c r="I395" i="260" a="1"/>
  <c r="I395" i="260" s="1"/>
  <c r="N397" i="260" a="1"/>
  <c r="N397" i="260" s="1"/>
  <c r="I397" i="260" a="1"/>
  <c r="I397" i="260" s="1"/>
  <c r="M412" i="260" a="1"/>
  <c r="M412" i="260" s="1"/>
  <c r="O408" i="260" a="1"/>
  <c r="O408" i="260" s="1"/>
  <c r="O470" i="260" s="1"/>
  <c r="J403" i="260" a="1"/>
  <c r="J403" i="260" s="1"/>
  <c r="J465" i="260" s="1"/>
  <c r="I405" i="260" a="1"/>
  <c r="I405" i="260" s="1"/>
  <c r="I467" i="260" s="1"/>
  <c r="O397" i="260" a="1"/>
  <c r="O397" i="260" s="1"/>
  <c r="J391" i="260" a="1"/>
  <c r="J391" i="260" s="1"/>
  <c r="J472" i="260" s="1"/>
  <c r="O392" i="260" a="1"/>
  <c r="O392" i="260" s="1"/>
  <c r="G405" i="260" a="1"/>
  <c r="G405" i="260" s="1"/>
  <c r="G467" i="260" s="1"/>
  <c r="K406" i="260" a="1"/>
  <c r="K406" i="260" s="1"/>
  <c r="K468" i="260" s="1"/>
  <c r="J411" i="260" a="1"/>
  <c r="J411" i="260" s="1"/>
  <c r="M406" i="260" a="1"/>
  <c r="M406" i="260" s="1"/>
  <c r="M468" i="260" s="1"/>
  <c r="H407" i="260" a="1"/>
  <c r="H407" i="260" s="1"/>
  <c r="H469" i="260" s="1"/>
  <c r="K395" i="260" a="1"/>
  <c r="K395" i="260" s="1"/>
  <c r="K476" i="260" s="1"/>
  <c r="O393" i="260" a="1"/>
  <c r="O393" i="260" s="1"/>
  <c r="N404" i="260" a="1"/>
  <c r="N404" i="260" s="1"/>
  <c r="N466" i="260" s="1"/>
  <c r="L392" i="260" a="1"/>
  <c r="L392" i="260" s="1"/>
  <c r="N413" i="260" a="1"/>
  <c r="N413" i="260" s="1"/>
  <c r="N393" i="260" a="1"/>
  <c r="N393" i="260" s="1"/>
  <c r="H391" i="260" a="1"/>
  <c r="H391" i="260" s="1"/>
  <c r="J396" i="260" a="1"/>
  <c r="J396" i="260" s="1"/>
  <c r="K401" i="260" a="1"/>
  <c r="K401" i="260" s="1"/>
  <c r="I401" i="260" a="1"/>
  <c r="I401" i="260" s="1"/>
  <c r="N398" i="260" a="1"/>
  <c r="N398" i="260" s="1"/>
  <c r="N415" i="260" a="1"/>
  <c r="N415" i="260" s="1"/>
  <c r="H392" i="260" a="1"/>
  <c r="H392" i="260" s="1"/>
  <c r="H393" i="260" a="1"/>
  <c r="H393" i="260" s="1"/>
  <c r="O403" i="260" a="1"/>
  <c r="O403" i="260" s="1"/>
  <c r="O465" i="260" s="1"/>
  <c r="G393" i="260" a="1"/>
  <c r="G393" i="260" s="1"/>
  <c r="I412" i="260" a="1"/>
  <c r="I412" i="260" s="1"/>
  <c r="K396" i="260" a="1"/>
  <c r="K396" i="260" s="1"/>
  <c r="O405" i="260" a="1"/>
  <c r="O405" i="260" s="1"/>
  <c r="O467" i="260" s="1"/>
  <c r="G351" i="148" a="1"/>
  <c r="G351" i="148" s="1"/>
  <c r="G509" i="148" s="1"/>
  <c r="G193" i="152" a="1"/>
  <c r="G193" i="152" s="1"/>
  <c r="G247" i="152" s="1"/>
  <c r="K187" i="152"/>
  <c r="K193" i="152" a="1"/>
  <c r="K193" i="152" s="1"/>
  <c r="K247" i="152" s="1"/>
  <c r="K194" i="152" a="1"/>
  <c r="K194" i="152" s="1"/>
  <c r="K248" i="152" s="1"/>
  <c r="K220" i="152"/>
  <c r="K195" i="152" a="1"/>
  <c r="K195" i="152" s="1"/>
  <c r="K249" i="152" s="1"/>
  <c r="M219" i="150" a="1"/>
  <c r="M219" i="150" s="1"/>
  <c r="M273" i="150" s="1"/>
  <c r="O220" i="150" a="1"/>
  <c r="O220" i="150" s="1"/>
  <c r="O274" i="150" s="1"/>
  <c r="O219" i="150" a="1"/>
  <c r="O219" i="150" s="1"/>
  <c r="O273" i="150" s="1"/>
  <c r="O221" i="150" a="1"/>
  <c r="O221" i="150" s="1"/>
  <c r="O275" i="150" s="1"/>
  <c r="O246" i="150"/>
  <c r="O214" i="150"/>
  <c r="G347" i="148" a="1"/>
  <c r="G347" i="148" s="1"/>
  <c r="G506" i="148" s="1"/>
  <c r="G246" i="150"/>
  <c r="G214" i="150"/>
  <c r="G219" i="150" a="1"/>
  <c r="G219" i="150" s="1"/>
  <c r="G273" i="150" s="1"/>
  <c r="G221" i="150" a="1"/>
  <c r="G221" i="150" s="1"/>
  <c r="G275" i="150" s="1"/>
  <c r="G220" i="150" a="1"/>
  <c r="G220" i="150" s="1"/>
  <c r="G274" i="150" s="1"/>
  <c r="G348" i="148" a="1"/>
  <c r="G348" i="148" s="1"/>
  <c r="G505" i="148" s="1"/>
  <c r="H342" i="148" a="1"/>
  <c r="H342" i="148" s="1"/>
  <c r="M220" i="152"/>
  <c r="M193" i="152" a="1"/>
  <c r="M193" i="152" s="1"/>
  <c r="M247" i="152" s="1"/>
  <c r="M187" i="152"/>
  <c r="M195" i="152" a="1"/>
  <c r="M195" i="152" s="1"/>
  <c r="M249" i="152" s="1"/>
  <c r="M194" i="152" a="1"/>
  <c r="M194" i="152" s="1"/>
  <c r="M248" i="152" s="1"/>
  <c r="N256" i="150"/>
  <c r="L256" i="150"/>
  <c r="G346" i="148" a="1"/>
  <c r="G346" i="148" s="1"/>
  <c r="G504" i="148" s="1"/>
  <c r="K220" i="150" a="1"/>
  <c r="K220" i="150" s="1"/>
  <c r="K274" i="150" s="1"/>
  <c r="K256" i="150"/>
  <c r="J256" i="150"/>
  <c r="G344" i="148" a="1"/>
  <c r="G344" i="148" s="1"/>
  <c r="G502" i="148" s="1"/>
  <c r="J219" i="150" a="1"/>
  <c r="J219" i="150" s="1"/>
  <c r="J273" i="150" s="1"/>
  <c r="M413" i="260" a="1"/>
  <c r="M413" i="260" s="1"/>
  <c r="M391" i="260" a="1"/>
  <c r="M391" i="260" s="1"/>
  <c r="M472" i="260" s="1"/>
  <c r="K404" i="260" a="1"/>
  <c r="K404" i="260" s="1"/>
  <c r="K466" i="260" s="1"/>
  <c r="M392" i="260" a="1"/>
  <c r="M392" i="260" s="1"/>
  <c r="J413" i="260" a="1"/>
  <c r="J413" i="260" s="1"/>
  <c r="H404" i="260" a="1"/>
  <c r="H404" i="260" s="1"/>
  <c r="H466" i="260" s="1"/>
  <c r="I415" i="260" a="1"/>
  <c r="I415" i="260" s="1"/>
  <c r="L403" i="260" a="1"/>
  <c r="L403" i="260" s="1"/>
  <c r="L465" i="260" s="1"/>
  <c r="M398" i="260" a="1"/>
  <c r="M398" i="260" s="1"/>
  <c r="L415" i="260" a="1"/>
  <c r="L415" i="260" s="1"/>
  <c r="G413" i="260" a="1"/>
  <c r="G413" i="260" s="1"/>
  <c r="L393" i="260" a="1"/>
  <c r="L393" i="260" s="1"/>
  <c r="O401" i="260" a="1"/>
  <c r="O401" i="260" s="1"/>
  <c r="O463" i="260" s="1"/>
  <c r="G396" i="260" a="1"/>
  <c r="G396" i="260" s="1"/>
  <c r="M407" i="260" a="1"/>
  <c r="M407" i="260" s="1"/>
  <c r="M469" i="260" s="1"/>
  <c r="K397" i="260" a="1"/>
  <c r="K397" i="260" s="1"/>
  <c r="H413" i="260" a="1"/>
  <c r="H413" i="260" s="1"/>
  <c r="N396" i="260" a="1"/>
  <c r="N396" i="260" s="1"/>
  <c r="M404" i="260" a="1"/>
  <c r="M404" i="260" s="1"/>
  <c r="M466" i="260" s="1"/>
  <c r="N406" i="260" a="1"/>
  <c r="N406" i="260" s="1"/>
  <c r="N468" i="260" s="1"/>
  <c r="O396" i="260" a="1"/>
  <c r="O396" i="260" s="1"/>
  <c r="L395" i="260" a="1"/>
  <c r="L395" i="260" s="1"/>
  <c r="K407" i="260" a="1"/>
  <c r="K407" i="260" s="1"/>
  <c r="K469" i="260" s="1"/>
  <c r="I413" i="260" a="1"/>
  <c r="I413" i="260" s="1"/>
  <c r="H405" i="260" a="1"/>
  <c r="H405" i="260" s="1"/>
  <c r="H467" i="260" s="1"/>
  <c r="N403" i="260" a="1"/>
  <c r="N403" i="260" s="1"/>
  <c r="N465" i="260" s="1"/>
  <c r="I411" i="260" a="1"/>
  <c r="I411" i="260" s="1"/>
  <c r="M403" i="260" a="1"/>
  <c r="M403" i="260" s="1"/>
  <c r="M465" i="260" s="1"/>
  <c r="M395" i="260" a="1"/>
  <c r="M395" i="260" s="1"/>
  <c r="G412" i="260" a="1"/>
  <c r="G412" i="260" s="1"/>
  <c r="O394" i="260" a="1"/>
  <c r="O394" i="260" s="1"/>
  <c r="I394" i="260" a="1"/>
  <c r="I394" i="260" s="1"/>
  <c r="I475" i="260" s="1"/>
  <c r="O415" i="260" a="1"/>
  <c r="O415" i="260" s="1"/>
  <c r="N407" i="260" a="1"/>
  <c r="N407" i="260" s="1"/>
  <c r="N469" i="260" s="1"/>
  <c r="K411" i="260" a="1"/>
  <c r="K411" i="260" s="1"/>
  <c r="N401" i="260" a="1"/>
  <c r="N401" i="260" s="1"/>
  <c r="N463" i="260" s="1"/>
  <c r="J412" i="260" a="1"/>
  <c r="J412" i="260" s="1"/>
  <c r="K394" i="260" a="1"/>
  <c r="K394" i="260" s="1"/>
  <c r="G404" i="260" a="1"/>
  <c r="G404" i="260" s="1"/>
  <c r="G466" i="260" s="1"/>
  <c r="M401" i="260" a="1"/>
  <c r="M401" i="260" s="1"/>
  <c r="M463" i="260" s="1"/>
  <c r="I392" i="260" a="1"/>
  <c r="I392" i="260" s="1"/>
  <c r="J405" i="260" a="1"/>
  <c r="J405" i="260" s="1"/>
  <c r="J467" i="260" s="1"/>
  <c r="M397" i="260" a="1"/>
  <c r="M397" i="260" s="1"/>
  <c r="N412" i="260" a="1"/>
  <c r="N412" i="260" s="1"/>
  <c r="G397" i="260" a="1"/>
  <c r="G397" i="260" s="1"/>
  <c r="G194" i="152" a="1"/>
  <c r="G194" i="152" s="1"/>
  <c r="G248" i="152" s="1"/>
  <c r="M220" i="150" a="1"/>
  <c r="M220" i="150" s="1"/>
  <c r="M274" i="150" s="1"/>
  <c r="I246" i="150"/>
  <c r="I219" i="150" a="1"/>
  <c r="I219" i="150" s="1"/>
  <c r="I273" i="150" s="1"/>
  <c r="I214" i="150"/>
  <c r="I220" i="150" a="1"/>
  <c r="I220" i="150" s="1"/>
  <c r="I274" i="150" s="1"/>
  <c r="I221" i="150" a="1"/>
  <c r="I221" i="150" s="1"/>
  <c r="I275" i="150" s="1"/>
  <c r="H221" i="150" a="1"/>
  <c r="H221" i="150" s="1"/>
  <c r="H275" i="150" s="1"/>
  <c r="H220" i="150" a="1"/>
  <c r="H220" i="150" s="1"/>
  <c r="H274" i="150" s="1"/>
  <c r="H214" i="150"/>
  <c r="H246" i="150"/>
  <c r="H219" i="150" a="1"/>
  <c r="H219" i="150" s="1"/>
  <c r="H273" i="150" s="1"/>
  <c r="N214" i="150"/>
  <c r="N219" i="150" a="1"/>
  <c r="N219" i="150" s="1"/>
  <c r="N273" i="150" s="1"/>
  <c r="K219" i="150" a="1"/>
  <c r="K219" i="150" s="1"/>
  <c r="K273" i="150" s="1"/>
  <c r="J221" i="150" a="1"/>
  <c r="J221" i="150" s="1"/>
  <c r="J275" i="150" s="1"/>
  <c r="I194" i="152" a="1"/>
  <c r="I194" i="152" s="1"/>
  <c r="I248" i="152" s="1"/>
  <c r="I220" i="152"/>
  <c r="I193" i="152" a="1"/>
  <c r="I193" i="152" s="1"/>
  <c r="I247" i="152" s="1"/>
  <c r="I187" i="152"/>
  <c r="I195" i="152" a="1"/>
  <c r="I195" i="152" s="1"/>
  <c r="I249" i="152" s="1"/>
  <c r="K402" i="260" a="1"/>
  <c r="K402" i="260" s="1"/>
  <c r="K464" i="260" s="1"/>
  <c r="G394" i="260" a="1"/>
  <c r="G394" i="260" s="1"/>
  <c r="J404" i="260" a="1"/>
  <c r="J404" i="260" s="1"/>
  <c r="J466" i="260" s="1"/>
  <c r="K415" i="260" a="1"/>
  <c r="K415" i="260" s="1"/>
  <c r="H402" i="260" a="1"/>
  <c r="H402" i="260" s="1"/>
  <c r="H464" i="260" s="1"/>
  <c r="N395" i="260" a="1"/>
  <c r="N395" i="260" s="1"/>
  <c r="L407" i="260" a="1"/>
  <c r="L407" i="260" s="1"/>
  <c r="L469" i="260" s="1"/>
  <c r="N392" i="260" a="1"/>
  <c r="N392" i="260" s="1"/>
  <c r="J395" i="260" a="1"/>
  <c r="J395" i="260" s="1"/>
  <c r="M396" i="260" a="1"/>
  <c r="M396" i="260" s="1"/>
  <c r="L397" i="260" a="1"/>
  <c r="L397" i="260" s="1"/>
  <c r="L478" i="260" s="1"/>
  <c r="M402" i="260" a="1"/>
  <c r="M402" i="260" s="1"/>
  <c r="M464" i="260" s="1"/>
  <c r="H396" i="260" a="1"/>
  <c r="H396" i="260" s="1"/>
  <c r="K412" i="260" a="1"/>
  <c r="K412" i="260" s="1"/>
  <c r="N405" i="260" a="1"/>
  <c r="N405" i="260" s="1"/>
  <c r="N467" i="260" s="1"/>
  <c r="L398" i="260" a="1"/>
  <c r="L398" i="260" s="1"/>
  <c r="N411" i="260" a="1"/>
  <c r="N411" i="260" s="1"/>
  <c r="J394" i="260" a="1"/>
  <c r="J394" i="260" s="1"/>
  <c r="G395" i="260" a="1"/>
  <c r="G395" i="260" s="1"/>
  <c r="G476" i="260" s="1"/>
  <c r="L402" i="260" a="1"/>
  <c r="L402" i="260" s="1"/>
  <c r="L464" i="260" s="1"/>
  <c r="K393" i="260" a="1"/>
  <c r="K393" i="260" s="1"/>
  <c r="J398" i="260" a="1"/>
  <c r="J398" i="260" s="1"/>
  <c r="G403" i="260" a="1"/>
  <c r="G403" i="260" s="1"/>
  <c r="G465" i="260" s="1"/>
  <c r="O195" i="152" a="1"/>
  <c r="O195" i="152" s="1"/>
  <c r="O249" i="152" s="1"/>
  <c r="O194" i="152" a="1"/>
  <c r="O194" i="152" s="1"/>
  <c r="O248" i="152" s="1"/>
  <c r="O193" i="152" a="1"/>
  <c r="O193" i="152" s="1"/>
  <c r="O247" i="152" s="1"/>
  <c r="O187" i="152"/>
  <c r="O220" i="152"/>
  <c r="L193" i="152" a="1"/>
  <c r="L193" i="152" s="1"/>
  <c r="L247" i="152" s="1"/>
  <c r="L194" i="152" a="1"/>
  <c r="L194" i="152" s="1"/>
  <c r="L248" i="152" s="1"/>
  <c r="L187" i="152"/>
  <c r="L195" i="152" a="1"/>
  <c r="L195" i="152" s="1"/>
  <c r="L249" i="152" s="1"/>
  <c r="L220" i="152"/>
  <c r="J220" i="152"/>
  <c r="J193" i="152" a="1"/>
  <c r="J193" i="152" s="1"/>
  <c r="J247" i="152" s="1"/>
  <c r="J195" i="152" a="1"/>
  <c r="J195" i="152" s="1"/>
  <c r="J249" i="152" s="1"/>
  <c r="J194" i="152" a="1"/>
  <c r="J194" i="152" s="1"/>
  <c r="J248" i="152" s="1"/>
  <c r="J187" i="152"/>
  <c r="N195" i="152" a="1"/>
  <c r="N195" i="152" s="1"/>
  <c r="N249" i="152" s="1"/>
  <c r="N220" i="152"/>
  <c r="N194" i="152" a="1"/>
  <c r="N194" i="152" s="1"/>
  <c r="N248" i="152" s="1"/>
  <c r="N187" i="152"/>
  <c r="N193" i="152" a="1"/>
  <c r="N193" i="152" s="1"/>
  <c r="N247" i="152" s="1"/>
  <c r="G187" i="152"/>
  <c r="M214" i="150"/>
  <c r="M256" i="150"/>
  <c r="G350" i="148" a="1"/>
  <c r="G350" i="148" s="1"/>
  <c r="G508" i="148" s="1"/>
  <c r="G342" i="148" a="1"/>
  <c r="G342" i="148" s="1"/>
  <c r="N220" i="150" a="1"/>
  <c r="N220" i="150" s="1"/>
  <c r="N274" i="150" s="1"/>
  <c r="K221" i="150" a="1"/>
  <c r="K221" i="150" s="1"/>
  <c r="K275" i="150" s="1"/>
  <c r="J214" i="150"/>
  <c r="J220" i="150" a="1"/>
  <c r="J220" i="150" s="1"/>
  <c r="J274" i="150" s="1"/>
  <c r="I244" i="147"/>
  <c r="F233" i="147"/>
  <c r="G219" i="147"/>
  <c r="L244" i="147"/>
  <c r="O326" i="147"/>
  <c r="O373" i="147" s="1"/>
  <c r="O325" i="147"/>
  <c r="O372" i="147" s="1"/>
  <c r="H244" i="147"/>
  <c r="M327" i="147"/>
  <c r="M374" i="147" s="1"/>
  <c r="N208" i="147"/>
  <c r="O327" i="147"/>
  <c r="O374" i="147" s="1"/>
  <c r="J82" i="158"/>
  <c r="J85" i="158"/>
  <c r="J84" i="158"/>
  <c r="J186" i="158"/>
  <c r="J83" i="158"/>
  <c r="O383" i="147"/>
  <c r="O333" i="147"/>
  <c r="L220" i="147"/>
  <c r="L195" i="147"/>
  <c r="L196" i="147"/>
  <c r="L338" i="147"/>
  <c r="L385" i="147"/>
  <c r="O207" i="147"/>
  <c r="K219" i="147"/>
  <c r="M195" i="147"/>
  <c r="M325" i="147"/>
  <c r="M372" i="147" s="1"/>
  <c r="M338" i="147"/>
  <c r="M385" i="147"/>
  <c r="M244" i="147"/>
  <c r="G207" i="147"/>
  <c r="N140" i="145" a="1"/>
  <c r="N140" i="145" s="1"/>
  <c r="N255" i="145" s="1"/>
  <c r="N450" i="145" s="1"/>
  <c r="O136" i="145" a="1"/>
  <c r="O136" i="145" s="1"/>
  <c r="O251" i="145" s="1"/>
  <c r="O446" i="145" s="1"/>
  <c r="O149" i="145" a="1"/>
  <c r="O149" i="145" s="1"/>
  <c r="O264" i="145" s="1"/>
  <c r="O459" i="145" s="1"/>
  <c r="O123" i="145" a="1"/>
  <c r="O123" i="145" s="1"/>
  <c r="O238" i="145" s="1"/>
  <c r="O433" i="145" s="1"/>
  <c r="L143" i="145" a="1"/>
  <c r="L143" i="145" s="1"/>
  <c r="L258" i="145" s="1"/>
  <c r="O140" i="145" a="1"/>
  <c r="O140" i="145" s="1"/>
  <c r="O255" i="145" s="1"/>
  <c r="O450" i="145" s="1"/>
  <c r="O132" i="145" a="1"/>
  <c r="O132" i="145" s="1"/>
  <c r="O247" i="145" s="1"/>
  <c r="O442" i="145" s="1"/>
  <c r="J152" i="145" a="1"/>
  <c r="J152" i="145" s="1"/>
  <c r="J267" i="145" s="1"/>
  <c r="J462" i="145" s="1"/>
  <c r="L128" i="145" a="1"/>
  <c r="L128" i="145" s="1"/>
  <c r="L243" i="145" s="1"/>
  <c r="L438" i="145" s="1"/>
  <c r="O152" i="145" a="1"/>
  <c r="O152" i="145" s="1"/>
  <c r="O267" i="145" s="1"/>
  <c r="O462" i="145" s="1"/>
  <c r="H128" i="145" a="1"/>
  <c r="H128" i="145" s="1"/>
  <c r="H243" i="145" s="1"/>
  <c r="H438" i="145" s="1"/>
  <c r="F147" i="145" a="1"/>
  <c r="F147" i="145" s="1"/>
  <c r="M147" i="145" a="1"/>
  <c r="M147" i="145" s="1"/>
  <c r="M262" i="145" s="1"/>
  <c r="M457" i="145" s="1"/>
  <c r="L133" i="145" a="1"/>
  <c r="L133" i="145" s="1"/>
  <c r="L248" i="145" s="1"/>
  <c r="L443" i="145" s="1"/>
  <c r="N129" i="145" a="1"/>
  <c r="N129" i="145" s="1"/>
  <c r="N244" i="145" s="1"/>
  <c r="N439" i="145" s="1"/>
  <c r="J155" i="145" a="1"/>
  <c r="J155" i="145" s="1"/>
  <c r="J270" i="145" s="1"/>
  <c r="J465" i="145" s="1"/>
  <c r="J148" i="145" a="1"/>
  <c r="J148" i="145" s="1"/>
  <c r="J263" i="145" s="1"/>
  <c r="J458" i="145" s="1"/>
  <c r="G135" i="145" a="1"/>
  <c r="G135" i="145" s="1"/>
  <c r="G250" i="145" s="1"/>
  <c r="G445" i="145" s="1"/>
  <c r="G148" i="145" a="1"/>
  <c r="G148" i="145" s="1"/>
  <c r="G263" i="145" s="1"/>
  <c r="G458" i="145" s="1"/>
  <c r="N154" i="145" a="1"/>
  <c r="N154" i="145" s="1"/>
  <c r="N269" i="145" s="1"/>
  <c r="N464" i="145" s="1"/>
  <c r="L155" i="145" a="1"/>
  <c r="L155" i="145" s="1"/>
  <c r="L270" i="145" s="1"/>
  <c r="L465" i="145" s="1"/>
  <c r="L129" i="145" a="1"/>
  <c r="L129" i="145" s="1"/>
  <c r="L244" i="145" s="1"/>
  <c r="L439" i="145" s="1"/>
  <c r="F141" i="145" a="1"/>
  <c r="F141" i="145" s="1"/>
  <c r="F256" i="145" s="1"/>
  <c r="F451" i="145" s="1"/>
  <c r="F135" i="145" a="1"/>
  <c r="F135" i="145" s="1"/>
  <c r="F250" i="145" s="1"/>
  <c r="F445" i="145" s="1"/>
  <c r="M154" i="145" a="1"/>
  <c r="M154" i="145" s="1"/>
  <c r="M269" i="145" s="1"/>
  <c r="M464" i="145" s="1"/>
  <c r="O148" i="145" a="1"/>
  <c r="O148" i="145" s="1"/>
  <c r="O263" i="145" s="1"/>
  <c r="O458" i="145" s="1"/>
  <c r="O141" i="145" a="1"/>
  <c r="O141" i="145" s="1"/>
  <c r="O256" i="145" s="1"/>
  <c r="O451" i="145" s="1"/>
  <c r="F154" i="145" a="1"/>
  <c r="F154" i="145" s="1"/>
  <c r="F269" i="145" s="1"/>
  <c r="F464" i="145" s="1"/>
  <c r="F155" i="145" a="1"/>
  <c r="F155" i="145" s="1"/>
  <c r="F270" i="145" s="1"/>
  <c r="F465" i="145" s="1"/>
  <c r="M148" i="145" a="1"/>
  <c r="M148" i="145" s="1"/>
  <c r="M263" i="145" s="1"/>
  <c r="M458" i="145" s="1"/>
  <c r="I129" i="145" a="1"/>
  <c r="I129" i="145" s="1"/>
  <c r="I244" i="145" s="1"/>
  <c r="I439" i="145" s="1"/>
  <c r="K129" i="145" a="1"/>
  <c r="K129" i="145" s="1"/>
  <c r="K244" i="145" s="1"/>
  <c r="K439" i="145" s="1"/>
  <c r="J154" i="145" a="1"/>
  <c r="J154" i="145" s="1"/>
  <c r="J269" i="145" s="1"/>
  <c r="J464" i="145" s="1"/>
  <c r="O135" i="145" a="1"/>
  <c r="O135" i="145" s="1"/>
  <c r="O250" i="145" s="1"/>
  <c r="O445" i="145" s="1"/>
  <c r="O145" i="145" a="1"/>
  <c r="O145" i="145" s="1"/>
  <c r="O260" i="145" s="1"/>
  <c r="O455" i="145" s="1"/>
  <c r="O127" i="145" a="1"/>
  <c r="O127" i="145" s="1"/>
  <c r="O242" i="145" s="1"/>
  <c r="O437" i="145" s="1"/>
  <c r="H135" i="145" a="1"/>
  <c r="H135" i="145" s="1"/>
  <c r="H250" i="145" s="1"/>
  <c r="H445" i="145" s="1"/>
  <c r="K135" i="145" a="1"/>
  <c r="K135" i="145" s="1"/>
  <c r="K250" i="145" s="1"/>
  <c r="K445" i="145" s="1"/>
  <c r="O150" i="145" a="1"/>
  <c r="O150" i="145" s="1"/>
  <c r="O265" i="145" s="1"/>
  <c r="O460" i="145" s="1"/>
  <c r="M135" i="145" a="1"/>
  <c r="M135" i="145" s="1"/>
  <c r="M250" i="145" s="1"/>
  <c r="M445" i="145" s="1"/>
  <c r="N135" i="145" a="1"/>
  <c r="N135" i="145" s="1"/>
  <c r="N250" i="145" s="1"/>
  <c r="N445" i="145" s="1"/>
  <c r="F145" i="145" a="1"/>
  <c r="F145" i="145" s="1"/>
  <c r="F260" i="145" s="1"/>
  <c r="F455" i="145" s="1"/>
  <c r="M155" i="145" a="1"/>
  <c r="M155" i="145" s="1"/>
  <c r="M270" i="145" s="1"/>
  <c r="M465" i="145" s="1"/>
  <c r="N123" i="145" a="1"/>
  <c r="N123" i="145" s="1"/>
  <c r="N238" i="145" s="1"/>
  <c r="N433" i="145" s="1"/>
  <c r="I155" i="145" a="1"/>
  <c r="I155" i="145" s="1"/>
  <c r="I270" i="145" s="1"/>
  <c r="I465" i="145" s="1"/>
  <c r="G154" i="145" a="1"/>
  <c r="G154" i="145" s="1"/>
  <c r="G269" i="145" s="1"/>
  <c r="G464" i="145" s="1"/>
  <c r="F129" i="145" a="1"/>
  <c r="F129" i="145" s="1"/>
  <c r="F244" i="145" s="1"/>
  <c r="F439" i="145" s="1"/>
  <c r="O146" i="145" a="1"/>
  <c r="O146" i="145" s="1"/>
  <c r="O261" i="145" s="1"/>
  <c r="O456" i="145" s="1"/>
  <c r="K154" i="145" a="1"/>
  <c r="K154" i="145" s="1"/>
  <c r="K269" i="145" s="1"/>
  <c r="K464" i="145" s="1"/>
  <c r="K148" i="145" a="1"/>
  <c r="K148" i="145" s="1"/>
  <c r="K263" i="145" s="1"/>
  <c r="K458" i="145" s="1"/>
  <c r="L148" i="145" a="1"/>
  <c r="L148" i="145" s="1"/>
  <c r="L263" i="145" s="1"/>
  <c r="L458" i="145" s="1"/>
  <c r="I124" i="145" a="1"/>
  <c r="I124" i="145" s="1"/>
  <c r="I239" i="145" s="1"/>
  <c r="I434" i="145" s="1"/>
  <c r="H129" i="145" a="1"/>
  <c r="H129" i="145" s="1"/>
  <c r="H244" i="145" s="1"/>
  <c r="H439" i="145" s="1"/>
  <c r="F138" i="145" a="1"/>
  <c r="F138" i="145" s="1"/>
  <c r="F253" i="145" s="1"/>
  <c r="F448" i="145" s="1"/>
  <c r="J124" i="145" a="1"/>
  <c r="J124" i="145" s="1"/>
  <c r="J239" i="145" s="1"/>
  <c r="J434" i="145" s="1"/>
  <c r="F148" i="145" a="1"/>
  <c r="F148" i="145" s="1"/>
  <c r="O129" i="145" a="1"/>
  <c r="O129" i="145" s="1"/>
  <c r="O244" i="145" s="1"/>
  <c r="O439" i="145" s="1"/>
  <c r="J135" i="145" a="1"/>
  <c r="J135" i="145" s="1"/>
  <c r="J250" i="145" s="1"/>
  <c r="J445" i="145" s="1"/>
  <c r="G155" i="145" a="1"/>
  <c r="G155" i="145" s="1"/>
  <c r="G270" i="145" s="1"/>
  <c r="G465" i="145" s="1"/>
  <c r="F139" i="145" a="1"/>
  <c r="F139" i="145" s="1"/>
  <c r="F254" i="145" s="1"/>
  <c r="F449" i="145" s="1"/>
  <c r="F149" i="145" a="1"/>
  <c r="F149" i="145" s="1"/>
  <c r="O139" i="145" a="1"/>
  <c r="O139" i="145" s="1"/>
  <c r="O254" i="145" s="1"/>
  <c r="O449" i="145" s="1"/>
  <c r="H148" i="145" a="1"/>
  <c r="H148" i="145" s="1"/>
  <c r="H263" i="145" s="1"/>
  <c r="H458" i="145" s="1"/>
  <c r="N155" i="145" a="1"/>
  <c r="N155" i="145" s="1"/>
  <c r="N270" i="145" s="1"/>
  <c r="N465" i="145" s="1"/>
  <c r="M129" i="145" a="1"/>
  <c r="M129" i="145" s="1"/>
  <c r="M244" i="145" s="1"/>
  <c r="M439" i="145" s="1"/>
  <c r="H154" i="145" a="1"/>
  <c r="H154" i="145" s="1"/>
  <c r="H269" i="145" s="1"/>
  <c r="H464" i="145" s="1"/>
  <c r="O155" i="145" a="1"/>
  <c r="O155" i="145" s="1"/>
  <c r="O270" i="145" s="1"/>
  <c r="O465" i="145" s="1"/>
  <c r="O125" i="145" a="1"/>
  <c r="O125" i="145" s="1"/>
  <c r="O240" i="145" s="1"/>
  <c r="O435" i="145" s="1"/>
  <c r="H123" i="145" a="1"/>
  <c r="H123" i="145" s="1"/>
  <c r="H238" i="145" s="1"/>
  <c r="H433" i="145" s="1"/>
  <c r="H124" i="145" a="1"/>
  <c r="H124" i="145" s="1"/>
  <c r="H239" i="145" s="1"/>
  <c r="H434" i="145" s="1"/>
  <c r="O143" i="145" a="1"/>
  <c r="O143" i="145" s="1"/>
  <c r="O258" i="145" s="1"/>
  <c r="L152" i="145" a="1"/>
  <c r="L152" i="145" s="1"/>
  <c r="L267" i="145" s="1"/>
  <c r="L462" i="145" s="1"/>
  <c r="I143" i="145" a="1"/>
  <c r="I143" i="145" s="1"/>
  <c r="I258" i="145" s="1"/>
  <c r="H138" i="145" a="1"/>
  <c r="H138" i="145" s="1"/>
  <c r="H253" i="145" s="1"/>
  <c r="H448" i="145" s="1"/>
  <c r="O133" i="145" a="1"/>
  <c r="O133" i="145" s="1"/>
  <c r="O248" i="145" s="1"/>
  <c r="O443" i="145" s="1"/>
  <c r="L138" i="145" a="1"/>
  <c r="L138" i="145" s="1"/>
  <c r="L253" i="145" s="1"/>
  <c r="L448" i="145" s="1"/>
  <c r="I138" i="145" a="1"/>
  <c r="I138" i="145" s="1"/>
  <c r="I253" i="145" s="1"/>
  <c r="I448" i="145" s="1"/>
  <c r="M133" i="145" a="1"/>
  <c r="M133" i="145" s="1"/>
  <c r="M248" i="145" s="1"/>
  <c r="M443" i="145" s="1"/>
  <c r="H147" i="145" a="1"/>
  <c r="H147" i="145" s="1"/>
  <c r="H262" i="145" s="1"/>
  <c r="H457" i="145" s="1"/>
  <c r="M138" i="145" a="1"/>
  <c r="M138" i="145" s="1"/>
  <c r="M253" i="145" s="1"/>
  <c r="M448" i="145" s="1"/>
  <c r="J147" i="145" a="1"/>
  <c r="J147" i="145" s="1"/>
  <c r="J262" i="145" s="1"/>
  <c r="J457" i="145" s="1"/>
  <c r="I152" i="145" a="1"/>
  <c r="I152" i="145" s="1"/>
  <c r="I267" i="145" s="1"/>
  <c r="I462" i="145" s="1"/>
  <c r="M128" i="145" a="1"/>
  <c r="M128" i="145" s="1"/>
  <c r="M243" i="145" s="1"/>
  <c r="M438" i="145" s="1"/>
  <c r="H133" i="145" a="1"/>
  <c r="H133" i="145" s="1"/>
  <c r="H248" i="145" s="1"/>
  <c r="H443" i="145" s="1"/>
  <c r="F128" i="145" a="1"/>
  <c r="F128" i="145" s="1"/>
  <c r="F243" i="145" s="1"/>
  <c r="F438" i="145" s="1"/>
  <c r="J143" i="145" a="1"/>
  <c r="J143" i="145" s="1"/>
  <c r="N143" i="145" a="1"/>
  <c r="N143" i="145" s="1"/>
  <c r="N258" i="145" s="1"/>
  <c r="G138" i="145" a="1"/>
  <c r="G138" i="145" s="1"/>
  <c r="G253" i="145" s="1"/>
  <c r="G448" i="145" s="1"/>
  <c r="M124" i="145" a="1"/>
  <c r="M124" i="145" s="1"/>
  <c r="M239" i="145" s="1"/>
  <c r="M434" i="145" s="1"/>
  <c r="O138" i="145" a="1"/>
  <c r="O138" i="145" s="1"/>
  <c r="O253" i="145" s="1"/>
  <c r="O448" i="145" s="1"/>
  <c r="G124" i="145" a="1"/>
  <c r="G124" i="145" s="1"/>
  <c r="G239" i="145" s="1"/>
  <c r="G434" i="145" s="1"/>
  <c r="K133" i="145" a="1"/>
  <c r="K133" i="145" s="1"/>
  <c r="K248" i="145" s="1"/>
  <c r="K443" i="145" s="1"/>
  <c r="J133" i="145" a="1"/>
  <c r="J133" i="145" s="1"/>
  <c r="J248" i="145" s="1"/>
  <c r="J443" i="145" s="1"/>
  <c r="F124" i="145" a="1"/>
  <c r="F124" i="145" s="1"/>
  <c r="F239" i="145" s="1"/>
  <c r="F434" i="145" s="1"/>
  <c r="F152" i="145" a="1"/>
  <c r="F152" i="145" s="1"/>
  <c r="F267" i="145" s="1"/>
  <c r="F462" i="145" s="1"/>
  <c r="N152" i="145" a="1"/>
  <c r="N152" i="145" s="1"/>
  <c r="N267" i="145" s="1"/>
  <c r="N462" i="145" s="1"/>
  <c r="K152" i="145" a="1"/>
  <c r="K152" i="145" s="1"/>
  <c r="K267" i="145" s="1"/>
  <c r="K462" i="145" s="1"/>
  <c r="N138" i="145" a="1"/>
  <c r="N138" i="145" s="1"/>
  <c r="N253" i="145" s="1"/>
  <c r="N448" i="145" s="1"/>
  <c r="F133" i="145" a="1"/>
  <c r="F133" i="145" s="1"/>
  <c r="F248" i="145" s="1"/>
  <c r="F443" i="145" s="1"/>
  <c r="N128" i="145" a="1"/>
  <c r="N128" i="145" s="1"/>
  <c r="N243" i="145" s="1"/>
  <c r="N438" i="145" s="1"/>
  <c r="N147" i="145" a="1"/>
  <c r="N147" i="145" s="1"/>
  <c r="N262" i="145" s="1"/>
  <c r="N457" i="145" s="1"/>
  <c r="G143" i="145" a="1"/>
  <c r="G143" i="145" s="1"/>
  <c r="G258" i="145" s="1"/>
  <c r="N133" i="145" a="1"/>
  <c r="N133" i="145" s="1"/>
  <c r="N248" i="145" s="1"/>
  <c r="N443" i="145" s="1"/>
  <c r="I128" i="145" a="1"/>
  <c r="I128" i="145" s="1"/>
  <c r="I243" i="145" s="1"/>
  <c r="I438" i="145" s="1"/>
  <c r="L144" i="145" a="1"/>
  <c r="L144" i="145" s="1"/>
  <c r="L259" i="145" s="1"/>
  <c r="L454" i="145" s="1"/>
  <c r="G133" i="145" a="1"/>
  <c r="G133" i="145" s="1"/>
  <c r="G248" i="145" s="1"/>
  <c r="G443" i="145" s="1"/>
  <c r="J128" i="145" a="1"/>
  <c r="J128" i="145" s="1"/>
  <c r="J243" i="145" s="1"/>
  <c r="J438" i="145" s="1"/>
  <c r="N124" i="145" a="1"/>
  <c r="N124" i="145" s="1"/>
  <c r="N239" i="145" s="1"/>
  <c r="N434" i="145" s="1"/>
  <c r="K150" i="145" a="1"/>
  <c r="K150" i="145" s="1"/>
  <c r="K265" i="145" s="1"/>
  <c r="K460" i="145" s="1"/>
  <c r="O153" i="145" a="1"/>
  <c r="O153" i="145" s="1"/>
  <c r="O268" i="145" s="1"/>
  <c r="O463" i="145" s="1"/>
  <c r="K138" i="145" a="1"/>
  <c r="K138" i="145" s="1"/>
  <c r="K253" i="145" s="1"/>
  <c r="K448" i="145" s="1"/>
  <c r="F143" i="145" a="1"/>
  <c r="F143" i="145" s="1"/>
  <c r="F258" i="145" s="1"/>
  <c r="H141" i="145" a="1"/>
  <c r="H141" i="145" s="1"/>
  <c r="H256" i="145" s="1"/>
  <c r="H451" i="145" s="1"/>
  <c r="O147" i="145" a="1"/>
  <c r="O147" i="145" s="1"/>
  <c r="O262" i="145" s="1"/>
  <c r="O457" i="145" s="1"/>
  <c r="K143" i="145" a="1"/>
  <c r="K143" i="145" s="1"/>
  <c r="K258" i="145" s="1"/>
  <c r="J138" i="145" a="1"/>
  <c r="J138" i="145" s="1"/>
  <c r="J253" i="145" s="1"/>
  <c r="J448" i="145" s="1"/>
  <c r="L147" i="145" a="1"/>
  <c r="L147" i="145" s="1"/>
  <c r="L262" i="145" s="1"/>
  <c r="L457" i="145" s="1"/>
  <c r="O128" i="145" a="1"/>
  <c r="O128" i="145" s="1"/>
  <c r="O243" i="145" s="1"/>
  <c r="O438" i="145" s="1"/>
  <c r="K147" i="145" a="1"/>
  <c r="K147" i="145" s="1"/>
  <c r="K262" i="145" s="1"/>
  <c r="K457" i="145" s="1"/>
  <c r="K124" i="145" a="1"/>
  <c r="K124" i="145" s="1"/>
  <c r="K239" i="145" s="1"/>
  <c r="K434" i="145" s="1"/>
  <c r="M152" i="145" a="1"/>
  <c r="M152" i="145" s="1"/>
  <c r="M267" i="145" s="1"/>
  <c r="M462" i="145" s="1"/>
  <c r="H143" i="145" a="1"/>
  <c r="H143" i="145" s="1"/>
  <c r="H258" i="145" s="1"/>
  <c r="K128" i="145" a="1"/>
  <c r="K128" i="145" s="1"/>
  <c r="K243" i="145" s="1"/>
  <c r="K438" i="145" s="1"/>
  <c r="G152" i="145" a="1"/>
  <c r="G152" i="145" s="1"/>
  <c r="G267" i="145" s="1"/>
  <c r="G462" i="145" s="1"/>
  <c r="I147" i="145" a="1"/>
  <c r="I147" i="145" s="1"/>
  <c r="I262" i="145" s="1"/>
  <c r="I457" i="145" s="1"/>
  <c r="G128" i="145" a="1"/>
  <c r="G128" i="145" s="1"/>
  <c r="G243" i="145" s="1"/>
  <c r="G438" i="145" s="1"/>
  <c r="M143" i="145" a="1"/>
  <c r="M143" i="145" s="1"/>
  <c r="M258" i="145" s="1"/>
  <c r="O124" i="145" a="1"/>
  <c r="O124" i="145" s="1"/>
  <c r="O239" i="145" s="1"/>
  <c r="O434" i="145" s="1"/>
  <c r="G147" i="145" a="1"/>
  <c r="G147" i="145" s="1"/>
  <c r="G262" i="145" s="1"/>
  <c r="G457" i="145" s="1"/>
  <c r="L124" i="145" a="1"/>
  <c r="L124" i="145" s="1"/>
  <c r="L239" i="145" s="1"/>
  <c r="L434" i="145" s="1"/>
  <c r="H152" i="145" a="1"/>
  <c r="H152" i="145" s="1"/>
  <c r="H267" i="145" s="1"/>
  <c r="H462" i="145" s="1"/>
  <c r="I133" i="145" a="1"/>
  <c r="I133" i="145" s="1"/>
  <c r="I248" i="145" s="1"/>
  <c r="I443" i="145" s="1"/>
  <c r="L136" i="145" a="1"/>
  <c r="L136" i="145" s="1"/>
  <c r="L251" i="145" s="1"/>
  <c r="L446" i="145" s="1"/>
  <c r="K132" i="145" a="1"/>
  <c r="K132" i="145" s="1"/>
  <c r="K247" i="145" s="1"/>
  <c r="K442" i="145" s="1"/>
  <c r="N126" i="145" a="1"/>
  <c r="N126" i="145" s="1"/>
  <c r="N241" i="145" s="1"/>
  <c r="N436" i="145" s="1"/>
  <c r="M134" i="145" a="1"/>
  <c r="M134" i="145" s="1"/>
  <c r="M249" i="145" s="1"/>
  <c r="M444" i="145" s="1"/>
  <c r="O126" i="145" a="1"/>
  <c r="O126" i="145" s="1"/>
  <c r="O241" i="145" s="1"/>
  <c r="O436" i="145" s="1"/>
  <c r="N139" i="145" a="1"/>
  <c r="N139" i="145" s="1"/>
  <c r="N254" i="145" s="1"/>
  <c r="N449" i="145" s="1"/>
  <c r="G134" i="145" a="1"/>
  <c r="G134" i="145" s="1"/>
  <c r="G249" i="145" s="1"/>
  <c r="G444" i="145" s="1"/>
  <c r="J136" i="145" a="1"/>
  <c r="J136" i="145" s="1"/>
  <c r="J251" i="145" s="1"/>
  <c r="J446" i="145" s="1"/>
  <c r="L154" i="145" a="1"/>
  <c r="L154" i="145" s="1"/>
  <c r="L269" i="145" s="1"/>
  <c r="L464" i="145" s="1"/>
  <c r="I123" i="145" a="1"/>
  <c r="I123" i="145" s="1"/>
  <c r="I238" i="145" s="1"/>
  <c r="I433" i="145" s="1"/>
  <c r="G141" i="145" a="1"/>
  <c r="G141" i="145" s="1"/>
  <c r="G256" i="145" s="1"/>
  <c r="G451" i="145" s="1"/>
  <c r="L132" i="145" a="1"/>
  <c r="L132" i="145" s="1"/>
  <c r="L247" i="145" s="1"/>
  <c r="L442" i="145" s="1"/>
  <c r="J126" i="145" a="1"/>
  <c r="J126" i="145" s="1"/>
  <c r="J241" i="145" s="1"/>
  <c r="J436" i="145" s="1"/>
  <c r="N148" i="145" a="1"/>
  <c r="N148" i="145" s="1"/>
  <c r="N263" i="145" s="1"/>
  <c r="N458" i="145" s="1"/>
  <c r="G140" i="145" a="1"/>
  <c r="G140" i="145" s="1"/>
  <c r="G255" i="145" s="1"/>
  <c r="G450" i="145" s="1"/>
  <c r="I148" i="145" a="1"/>
  <c r="I148" i="145" s="1"/>
  <c r="I263" i="145" s="1"/>
  <c r="I458" i="145" s="1"/>
  <c r="H136" i="145" a="1"/>
  <c r="H136" i="145" s="1"/>
  <c r="H251" i="145" s="1"/>
  <c r="H446" i="145" s="1"/>
  <c r="J129" i="145" a="1"/>
  <c r="J129" i="145" s="1"/>
  <c r="J244" i="145" s="1"/>
  <c r="J439" i="145" s="1"/>
  <c r="H127" i="145" a="1"/>
  <c r="H127" i="145" s="1"/>
  <c r="H242" i="145" s="1"/>
  <c r="H437" i="145" s="1"/>
  <c r="H150" i="145" a="1"/>
  <c r="H150" i="145" s="1"/>
  <c r="H265" i="145" s="1"/>
  <c r="H460" i="145" s="1"/>
  <c r="J131" i="145" a="1"/>
  <c r="J131" i="145" s="1"/>
  <c r="J246" i="145" s="1"/>
  <c r="J441" i="145" s="1"/>
  <c r="M127" i="145" a="1"/>
  <c r="M127" i="145" s="1"/>
  <c r="M242" i="145" s="1"/>
  <c r="M437" i="145" s="1"/>
  <c r="O151" i="145" a="1"/>
  <c r="O151" i="145" s="1"/>
  <c r="N132" i="145" a="1"/>
  <c r="N132" i="145" s="1"/>
  <c r="N247" i="145" s="1"/>
  <c r="N442" i="145" s="1"/>
  <c r="F126" i="145" a="1"/>
  <c r="F126" i="145" s="1"/>
  <c r="F241" i="145" s="1"/>
  <c r="F436" i="145" s="1"/>
  <c r="H139" i="145" a="1"/>
  <c r="H139" i="145" s="1"/>
  <c r="H254" i="145" s="1"/>
  <c r="H449" i="145" s="1"/>
  <c r="M125" i="145" a="1"/>
  <c r="M125" i="145" s="1"/>
  <c r="M240" i="145" s="1"/>
  <c r="M435" i="145" s="1"/>
  <c r="L126" i="145" a="1"/>
  <c r="L126" i="145" s="1"/>
  <c r="L241" i="145" s="1"/>
  <c r="L436" i="145" s="1"/>
  <c r="I125" i="145" a="1"/>
  <c r="I125" i="145" s="1"/>
  <c r="I240" i="145" s="1"/>
  <c r="I435" i="145" s="1"/>
  <c r="L141" i="145" a="1"/>
  <c r="L141" i="145" s="1"/>
  <c r="L256" i="145" s="1"/>
  <c r="L451" i="145" s="1"/>
  <c r="G126" i="145" a="1"/>
  <c r="G126" i="145" s="1"/>
  <c r="G241" i="145" s="1"/>
  <c r="G436" i="145" s="1"/>
  <c r="K145" i="145" a="1"/>
  <c r="K145" i="145" s="1"/>
  <c r="K260" i="145" s="1"/>
  <c r="K455" i="145" s="1"/>
  <c r="H144" i="145" a="1"/>
  <c r="H144" i="145" s="1"/>
  <c r="H259" i="145" s="1"/>
  <c r="H454" i="145" s="1"/>
  <c r="K153" i="145" a="1"/>
  <c r="K153" i="145" s="1"/>
  <c r="K268" i="145" s="1"/>
  <c r="K463" i="145" s="1"/>
  <c r="J145" i="145" a="1"/>
  <c r="J145" i="145" s="1"/>
  <c r="J260" i="145" s="1"/>
  <c r="J455" i="145" s="1"/>
  <c r="L125" i="145" a="1"/>
  <c r="L125" i="145" s="1"/>
  <c r="L240" i="145" s="1"/>
  <c r="L435" i="145" s="1"/>
  <c r="F153" i="145" a="1"/>
  <c r="F153" i="145" s="1"/>
  <c r="F268" i="145" s="1"/>
  <c r="F463" i="145" s="1"/>
  <c r="G131" i="145" a="1"/>
  <c r="G131" i="145" s="1"/>
  <c r="G246" i="145" s="1"/>
  <c r="G441" i="145" s="1"/>
  <c r="F146" i="145" a="1"/>
  <c r="F146" i="145" s="1"/>
  <c r="I141" i="145" a="1"/>
  <c r="I141" i="145" s="1"/>
  <c r="I256" i="145" s="1"/>
  <c r="I451" i="145" s="1"/>
  <c r="L140" i="145" a="1"/>
  <c r="L140" i="145" s="1"/>
  <c r="L255" i="145" s="1"/>
  <c r="L450" i="145" s="1"/>
  <c r="L139" i="145" a="1"/>
  <c r="L139" i="145" s="1"/>
  <c r="L254" i="145" s="1"/>
  <c r="L449" i="145" s="1"/>
  <c r="K140" i="145" a="1"/>
  <c r="K140" i="145" s="1"/>
  <c r="K255" i="145" s="1"/>
  <c r="K450" i="145" s="1"/>
  <c r="N134" i="145" a="1"/>
  <c r="N134" i="145" s="1"/>
  <c r="N249" i="145" s="1"/>
  <c r="N444" i="145" s="1"/>
  <c r="L135" i="145" a="1"/>
  <c r="L135" i="145" s="1"/>
  <c r="L250" i="145" s="1"/>
  <c r="L445" i="145" s="1"/>
  <c r="O131" i="145" a="1"/>
  <c r="O131" i="145" s="1"/>
  <c r="O246" i="145" s="1"/>
  <c r="O441" i="145" s="1"/>
  <c r="N146" i="145" a="1"/>
  <c r="N146" i="145" s="1"/>
  <c r="N261" i="145" s="1"/>
  <c r="N456" i="145" s="1"/>
  <c r="G139" i="145" a="1"/>
  <c r="G139" i="145" s="1"/>
  <c r="G254" i="145" s="1"/>
  <c r="G449" i="145" s="1"/>
  <c r="J139" i="145" a="1"/>
  <c r="J139" i="145" s="1"/>
  <c r="J254" i="145" s="1"/>
  <c r="J449" i="145" s="1"/>
  <c r="K141" i="145" a="1"/>
  <c r="K141" i="145" s="1"/>
  <c r="K256" i="145" s="1"/>
  <c r="K451" i="145" s="1"/>
  <c r="I145" i="145" a="1"/>
  <c r="I145" i="145" s="1"/>
  <c r="I260" i="145" s="1"/>
  <c r="I455" i="145" s="1"/>
  <c r="G146" i="145" a="1"/>
  <c r="G146" i="145" s="1"/>
  <c r="G261" i="145" s="1"/>
  <c r="G456" i="145" s="1"/>
  <c r="F123" i="145" a="1"/>
  <c r="F123" i="145" s="1"/>
  <c r="F238" i="145" s="1"/>
  <c r="F433" i="145" s="1"/>
  <c r="I127" i="145" a="1"/>
  <c r="I127" i="145" s="1"/>
  <c r="I242" i="145" s="1"/>
  <c r="I437" i="145" s="1"/>
  <c r="M126" i="145" a="1"/>
  <c r="M126" i="145" s="1"/>
  <c r="M241" i="145" s="1"/>
  <c r="M436" i="145" s="1"/>
  <c r="K151" i="145" a="1"/>
  <c r="K151" i="145" s="1"/>
  <c r="O134" i="145" a="1"/>
  <c r="O134" i="145" s="1"/>
  <c r="O249" i="145" s="1"/>
  <c r="O444" i="145" s="1"/>
  <c r="G129" i="145" a="1"/>
  <c r="G129" i="145" s="1"/>
  <c r="G244" i="145" s="1"/>
  <c r="G439" i="145" s="1"/>
  <c r="G125" i="145" a="1"/>
  <c r="G125" i="145" s="1"/>
  <c r="G240" i="145" s="1"/>
  <c r="G435" i="145" s="1"/>
  <c r="F131" i="145" a="1"/>
  <c r="F131" i="145" s="1"/>
  <c r="F246" i="145" s="1"/>
  <c r="F441" i="145" s="1"/>
  <c r="I144" i="145" a="1"/>
  <c r="I144" i="145" s="1"/>
  <c r="I259" i="145" s="1"/>
  <c r="I454" i="145" s="1"/>
  <c r="L146" i="145" a="1"/>
  <c r="L146" i="145" s="1"/>
  <c r="L261" i="145" s="1"/>
  <c r="L456" i="145" s="1"/>
  <c r="J151" i="145" a="1"/>
  <c r="J151" i="145" s="1"/>
  <c r="N151" i="145" a="1"/>
  <c r="N151" i="145" s="1"/>
  <c r="N131" i="145" a="1"/>
  <c r="N131" i="145" s="1"/>
  <c r="N246" i="145" s="1"/>
  <c r="N441" i="145" s="1"/>
  <c r="G151" i="145" a="1"/>
  <c r="G151" i="145" s="1"/>
  <c r="H146" i="145" a="1"/>
  <c r="H146" i="145" s="1"/>
  <c r="H261" i="145" s="1"/>
  <c r="H456" i="145" s="1"/>
  <c r="G153" i="145" a="1"/>
  <c r="G153" i="145" s="1"/>
  <c r="G268" i="145" s="1"/>
  <c r="G463" i="145" s="1"/>
  <c r="M136" i="145" a="1"/>
  <c r="M136" i="145" s="1"/>
  <c r="M251" i="145" s="1"/>
  <c r="M446" i="145" s="1"/>
  <c r="L134" i="145" a="1"/>
  <c r="L134" i="145" s="1"/>
  <c r="L249" i="145" s="1"/>
  <c r="L444" i="145" s="1"/>
  <c r="K149" i="145" a="1"/>
  <c r="K149" i="145" s="1"/>
  <c r="K264" i="145" s="1"/>
  <c r="K459" i="145" s="1"/>
  <c r="I132" i="145" a="1"/>
  <c r="I132" i="145" s="1"/>
  <c r="I247" i="145" s="1"/>
  <c r="I442" i="145" s="1"/>
  <c r="H125" i="145" a="1"/>
  <c r="H125" i="145" s="1"/>
  <c r="H240" i="145" s="1"/>
  <c r="H435" i="145" s="1"/>
  <c r="K123" i="145" a="1"/>
  <c r="K123" i="145" s="1"/>
  <c r="K238" i="145" s="1"/>
  <c r="K433" i="145" s="1"/>
  <c r="I146" i="145" a="1"/>
  <c r="I146" i="145" s="1"/>
  <c r="I261" i="145" s="1"/>
  <c r="I456" i="145" s="1"/>
  <c r="K139" i="145" a="1"/>
  <c r="K139" i="145" s="1"/>
  <c r="K254" i="145" s="1"/>
  <c r="K449" i="145" s="1"/>
  <c r="J127" i="145" a="1"/>
  <c r="J127" i="145" s="1"/>
  <c r="J242" i="145" s="1"/>
  <c r="J437" i="145" s="1"/>
  <c r="M140" i="145" a="1"/>
  <c r="M140" i="145" s="1"/>
  <c r="M255" i="145" s="1"/>
  <c r="M450" i="145" s="1"/>
  <c r="I134" i="145" a="1"/>
  <c r="I134" i="145" s="1"/>
  <c r="I249" i="145" s="1"/>
  <c r="I444" i="145" s="1"/>
  <c r="H153" i="145" a="1"/>
  <c r="H153" i="145" s="1"/>
  <c r="H268" i="145" s="1"/>
  <c r="H463" i="145" s="1"/>
  <c r="G145" i="145" a="1"/>
  <c r="G145" i="145" s="1"/>
  <c r="G260" i="145" s="1"/>
  <c r="G455" i="145" s="1"/>
  <c r="J150" i="145" a="1"/>
  <c r="J150" i="145" s="1"/>
  <c r="J265" i="145" s="1"/>
  <c r="J460" i="145" s="1"/>
  <c r="F144" i="145" a="1"/>
  <c r="F144" i="145" s="1"/>
  <c r="J141" i="145" a="1"/>
  <c r="J141" i="145" s="1"/>
  <c r="J256" i="145" s="1"/>
  <c r="J451" i="145" s="1"/>
  <c r="M131" i="145" a="1"/>
  <c r="M131" i="145" s="1"/>
  <c r="M246" i="145" s="1"/>
  <c r="M441" i="145" s="1"/>
  <c r="H149" i="145" a="1"/>
  <c r="H149" i="145" s="1"/>
  <c r="H264" i="145" s="1"/>
  <c r="H459" i="145" s="1"/>
  <c r="N149" i="145" a="1"/>
  <c r="N149" i="145" s="1"/>
  <c r="N264" i="145" s="1"/>
  <c r="N459" i="145" s="1"/>
  <c r="L123" i="145" a="1"/>
  <c r="L123" i="145" s="1"/>
  <c r="L238" i="145" s="1"/>
  <c r="L433" i="145" s="1"/>
  <c r="F150" i="145" a="1"/>
  <c r="F150" i="145" s="1"/>
  <c r="I150" i="145" a="1"/>
  <c r="I150" i="145" s="1"/>
  <c r="I265" i="145" s="1"/>
  <c r="I460" i="145" s="1"/>
  <c r="H155" i="145" a="1"/>
  <c r="H155" i="145" s="1"/>
  <c r="H270" i="145" s="1"/>
  <c r="H465" i="145" s="1"/>
  <c r="F136" i="145" a="1"/>
  <c r="F136" i="145" s="1"/>
  <c r="F251" i="145" s="1"/>
  <c r="F446" i="145" s="1"/>
  <c r="M153" i="145" a="1"/>
  <c r="M153" i="145" s="1"/>
  <c r="M268" i="145" s="1"/>
  <c r="M463" i="145" s="1"/>
  <c r="H132" i="145" a="1"/>
  <c r="H132" i="145" s="1"/>
  <c r="H247" i="145" s="1"/>
  <c r="H442" i="145" s="1"/>
  <c r="M149" i="145" a="1"/>
  <c r="M149" i="145" s="1"/>
  <c r="M264" i="145" s="1"/>
  <c r="M459" i="145" s="1"/>
  <c r="J153" i="145" a="1"/>
  <c r="J153" i="145" s="1"/>
  <c r="J268" i="145" s="1"/>
  <c r="J463" i="145" s="1"/>
  <c r="K125" i="145" a="1"/>
  <c r="K125" i="145" s="1"/>
  <c r="K240" i="145" s="1"/>
  <c r="K435" i="145" s="1"/>
  <c r="L145" i="145" a="1"/>
  <c r="L145" i="145" s="1"/>
  <c r="L260" i="145" s="1"/>
  <c r="L455" i="145" s="1"/>
  <c r="M144" i="145" a="1"/>
  <c r="M144" i="145" s="1"/>
  <c r="M259" i="145" s="1"/>
  <c r="M454" i="145" s="1"/>
  <c r="I131" i="145" a="1"/>
  <c r="I131" i="145" s="1"/>
  <c r="I246" i="145" s="1"/>
  <c r="I441" i="145" s="1"/>
  <c r="H140" i="145" a="1"/>
  <c r="H140" i="145" s="1"/>
  <c r="H255" i="145" s="1"/>
  <c r="H450" i="145" s="1"/>
  <c r="G136" i="145" a="1"/>
  <c r="G136" i="145" s="1"/>
  <c r="G251" i="145" s="1"/>
  <c r="G446" i="145" s="1"/>
  <c r="I126" i="145" a="1"/>
  <c r="I126" i="145" s="1"/>
  <c r="I241" i="145" s="1"/>
  <c r="I436" i="145" s="1"/>
  <c r="M145" i="145" a="1"/>
  <c r="M145" i="145" s="1"/>
  <c r="M260" i="145" s="1"/>
  <c r="M455" i="145" s="1"/>
  <c r="F151" i="145" a="1"/>
  <c r="F151" i="145" s="1"/>
  <c r="M141" i="145" a="1"/>
  <c r="M141" i="145" s="1"/>
  <c r="M256" i="145" s="1"/>
  <c r="M451" i="145" s="1"/>
  <c r="H151" i="145" a="1"/>
  <c r="H151" i="145" s="1"/>
  <c r="K146" i="145" a="1"/>
  <c r="K146" i="145" s="1"/>
  <c r="K261" i="145" s="1"/>
  <c r="K456" i="145" s="1"/>
  <c r="G150" i="145" a="1"/>
  <c r="G150" i="145" s="1"/>
  <c r="G265" i="145" s="1"/>
  <c r="G460" i="145" s="1"/>
  <c r="F134" i="145" a="1"/>
  <c r="F134" i="145" s="1"/>
  <c r="F249" i="145" s="1"/>
  <c r="F444" i="145" s="1"/>
  <c r="K131" i="145" a="1"/>
  <c r="K131" i="145" s="1"/>
  <c r="K246" i="145" s="1"/>
  <c r="K441" i="145" s="1"/>
  <c r="N145" i="145" a="1"/>
  <c r="N145" i="145" s="1"/>
  <c r="N260" i="145" s="1"/>
  <c r="N455" i="145" s="1"/>
  <c r="K134" i="145" a="1"/>
  <c r="K134" i="145" s="1"/>
  <c r="K249" i="145" s="1"/>
  <c r="K444" i="145" s="1"/>
  <c r="I140" i="145" a="1"/>
  <c r="I140" i="145" s="1"/>
  <c r="I255" i="145" s="1"/>
  <c r="I450" i="145" s="1"/>
  <c r="H131" i="145" a="1"/>
  <c r="H131" i="145" s="1"/>
  <c r="H246" i="145" s="1"/>
  <c r="H441" i="145" s="1"/>
  <c r="K127" i="145" a="1"/>
  <c r="K127" i="145" s="1"/>
  <c r="K242" i="145" s="1"/>
  <c r="K437" i="145" s="1"/>
  <c r="H126" i="145" a="1"/>
  <c r="H126" i="145" s="1"/>
  <c r="H241" i="145" s="1"/>
  <c r="H436" i="145" s="1"/>
  <c r="K144" i="145" a="1"/>
  <c r="K144" i="145" s="1"/>
  <c r="K259" i="145" s="1"/>
  <c r="K454" i="145" s="1"/>
  <c r="J132" i="145" a="1"/>
  <c r="J132" i="145" s="1"/>
  <c r="J247" i="145" s="1"/>
  <c r="J442" i="145" s="1"/>
  <c r="M150" i="145" a="1"/>
  <c r="M150" i="145" s="1"/>
  <c r="M265" i="145" s="1"/>
  <c r="M460" i="145" s="1"/>
  <c r="I139" i="145" a="1"/>
  <c r="I139" i="145" s="1"/>
  <c r="I254" i="145" s="1"/>
  <c r="I449" i="145" s="1"/>
  <c r="G123" i="145" a="1"/>
  <c r="G123" i="145" s="1"/>
  <c r="G238" i="145" s="1"/>
  <c r="G433" i="145" s="1"/>
  <c r="F127" i="145" a="1"/>
  <c r="F127" i="145" s="1"/>
  <c r="F242" i="145" s="1"/>
  <c r="F437" i="145" s="1"/>
  <c r="F125" i="145" a="1"/>
  <c r="F125" i="145" s="1"/>
  <c r="F240" i="145" s="1"/>
  <c r="F435" i="145" s="1"/>
  <c r="M139" i="145" a="1"/>
  <c r="M139" i="145" s="1"/>
  <c r="M254" i="145" s="1"/>
  <c r="M449" i="145" s="1"/>
  <c r="L149" i="145" a="1"/>
  <c r="L149" i="145" s="1"/>
  <c r="L264" i="145" s="1"/>
  <c r="L459" i="145" s="1"/>
  <c r="J123" i="145" a="1"/>
  <c r="J123" i="145" s="1"/>
  <c r="J238" i="145" s="1"/>
  <c r="J433" i="145" s="1"/>
  <c r="N153" i="145" a="1"/>
  <c r="N153" i="145" s="1"/>
  <c r="N268" i="145" s="1"/>
  <c r="N463" i="145" s="1"/>
  <c r="K136" i="145" a="1"/>
  <c r="K136" i="145" s="1"/>
  <c r="K251" i="145" s="1"/>
  <c r="K446" i="145" s="1"/>
  <c r="N136" i="145" a="1"/>
  <c r="N136" i="145" s="1"/>
  <c r="N251" i="145" s="1"/>
  <c r="N446" i="145" s="1"/>
  <c r="M132" i="145" a="1"/>
  <c r="M132" i="145" s="1"/>
  <c r="M247" i="145" s="1"/>
  <c r="M442" i="145" s="1"/>
  <c r="G149" i="145" a="1"/>
  <c r="G149" i="145" s="1"/>
  <c r="G264" i="145" s="1"/>
  <c r="G459" i="145" s="1"/>
  <c r="J149" i="145" a="1"/>
  <c r="J149" i="145" s="1"/>
  <c r="J264" i="145" s="1"/>
  <c r="J459" i="145" s="1"/>
  <c r="J144" i="145" a="1"/>
  <c r="J144" i="145" s="1"/>
  <c r="J259" i="145" s="1"/>
  <c r="J454" i="145" s="1"/>
  <c r="G132" i="145" a="1"/>
  <c r="G132" i="145" s="1"/>
  <c r="G247" i="145" s="1"/>
  <c r="G442" i="145" s="1"/>
  <c r="F132" i="145" a="1"/>
  <c r="F132" i="145" s="1"/>
  <c r="F247" i="145" s="1"/>
  <c r="F442" i="145" s="1"/>
  <c r="I149" i="145" a="1"/>
  <c r="I149" i="145" s="1"/>
  <c r="I264" i="145" s="1"/>
  <c r="I459" i="145" s="1"/>
  <c r="N125" i="145" a="1"/>
  <c r="N125" i="145" s="1"/>
  <c r="N240" i="145" s="1"/>
  <c r="N435" i="145" s="1"/>
  <c r="L127" i="145" a="1"/>
  <c r="L127" i="145" s="1"/>
  <c r="L242" i="145" s="1"/>
  <c r="L437" i="145" s="1"/>
  <c r="O154" i="145" a="1"/>
  <c r="O154" i="145" s="1"/>
  <c r="O269" i="145" s="1"/>
  <c r="O464" i="145" s="1"/>
  <c r="L151" i="145" a="1"/>
  <c r="L151" i="145" s="1"/>
  <c r="N141" i="145" a="1"/>
  <c r="N141" i="145" s="1"/>
  <c r="N256" i="145" s="1"/>
  <c r="N451" i="145" s="1"/>
  <c r="I135" i="145" a="1"/>
  <c r="I135" i="145" s="1"/>
  <c r="I250" i="145" s="1"/>
  <c r="I445" i="145" s="1"/>
  <c r="L150" i="145" a="1"/>
  <c r="L150" i="145" s="1"/>
  <c r="L265" i="145" s="1"/>
  <c r="L460" i="145" s="1"/>
  <c r="I153" i="145" a="1"/>
  <c r="I153" i="145" s="1"/>
  <c r="I268" i="145" s="1"/>
  <c r="I463" i="145" s="1"/>
  <c r="H145" i="145" a="1"/>
  <c r="H145" i="145" s="1"/>
  <c r="H260" i="145" s="1"/>
  <c r="H455" i="145" s="1"/>
  <c r="J125" i="145" a="1"/>
  <c r="J125" i="145" s="1"/>
  <c r="J240" i="145" s="1"/>
  <c r="J435" i="145" s="1"/>
  <c r="M123" i="145" a="1"/>
  <c r="M123" i="145" s="1"/>
  <c r="M238" i="145" s="1"/>
  <c r="M433" i="145" s="1"/>
  <c r="M151" i="145" a="1"/>
  <c r="M151" i="145" s="1"/>
  <c r="N150" i="145" a="1"/>
  <c r="N150" i="145" s="1"/>
  <c r="N265" i="145" s="1"/>
  <c r="N460" i="145" s="1"/>
  <c r="I151" i="145" a="1"/>
  <c r="I151" i="145" s="1"/>
  <c r="J134" i="145" a="1"/>
  <c r="J134" i="145" s="1"/>
  <c r="J249" i="145" s="1"/>
  <c r="J444" i="145" s="1"/>
  <c r="I154" i="145" a="1"/>
  <c r="I154" i="145" s="1"/>
  <c r="I269" i="145" s="1"/>
  <c r="I464" i="145" s="1"/>
  <c r="M146" i="145" a="1"/>
  <c r="M146" i="145" s="1"/>
  <c r="M261" i="145" s="1"/>
  <c r="M456" i="145" s="1"/>
  <c r="L153" i="145" a="1"/>
  <c r="L153" i="145" s="1"/>
  <c r="L268" i="145" s="1"/>
  <c r="L463" i="145" s="1"/>
  <c r="N127" i="145" a="1"/>
  <c r="N127" i="145" s="1"/>
  <c r="N242" i="145" s="1"/>
  <c r="N437" i="145" s="1"/>
  <c r="L131" i="145" a="1"/>
  <c r="L131" i="145" s="1"/>
  <c r="L246" i="145" s="1"/>
  <c r="L441" i="145" s="1"/>
  <c r="G144" i="145" a="1"/>
  <c r="G144" i="145" s="1"/>
  <c r="G259" i="145" s="1"/>
  <c r="G454" i="145" s="1"/>
  <c r="J146" i="145" a="1"/>
  <c r="J146" i="145" s="1"/>
  <c r="J261" i="145" s="1"/>
  <c r="J456" i="145" s="1"/>
  <c r="G127" i="145" a="1"/>
  <c r="G127" i="145" s="1"/>
  <c r="G242" i="145" s="1"/>
  <c r="G437" i="145" s="1"/>
  <c r="J140" i="145" a="1"/>
  <c r="J140" i="145" s="1"/>
  <c r="J255" i="145" s="1"/>
  <c r="J450" i="145" s="1"/>
  <c r="I136" i="145" a="1"/>
  <c r="I136" i="145" s="1"/>
  <c r="I251" i="145" s="1"/>
  <c r="I446" i="145" s="1"/>
  <c r="K126" i="145" a="1"/>
  <c r="K126" i="145" s="1"/>
  <c r="K241" i="145" s="1"/>
  <c r="K436" i="145" s="1"/>
  <c r="O144" i="145" a="1"/>
  <c r="O144" i="145" s="1"/>
  <c r="O259" i="145" s="1"/>
  <c r="O454" i="145" s="1"/>
  <c r="F140" i="145" a="1"/>
  <c r="F140" i="145" s="1"/>
  <c r="F255" i="145" s="1"/>
  <c r="F450" i="145" s="1"/>
  <c r="N144" i="145" a="1"/>
  <c r="N144" i="145" s="1"/>
  <c r="N259" i="145" s="1"/>
  <c r="N454" i="145" s="1"/>
  <c r="H134" i="145" a="1"/>
  <c r="H134" i="145" s="1"/>
  <c r="H249" i="145" s="1"/>
  <c r="H444" i="145" s="1"/>
  <c r="K155" i="145" a="1"/>
  <c r="K155" i="145" s="1"/>
  <c r="K270" i="145" s="1"/>
  <c r="K465" i="145" s="1"/>
  <c r="K245" i="147"/>
  <c r="I233" i="147"/>
  <c r="H233" i="147"/>
  <c r="I195" i="147"/>
  <c r="I338" i="147"/>
  <c r="I385" i="147"/>
  <c r="F326" i="147"/>
  <c r="F373" i="147" s="1"/>
  <c r="F220" i="147"/>
  <c r="K208" i="147"/>
  <c r="I208" i="147"/>
  <c r="G383" i="147"/>
  <c r="G333" i="147"/>
  <c r="G196" i="147"/>
  <c r="G385" i="147"/>
  <c r="G338" i="147"/>
  <c r="H383" i="147"/>
  <c r="H333" i="147"/>
  <c r="J195" i="147"/>
  <c r="J326" i="147"/>
  <c r="J373" i="147" s="1"/>
  <c r="I220" i="147"/>
  <c r="J219" i="147"/>
  <c r="G245" i="147"/>
  <c r="N387" i="147"/>
  <c r="N343" i="147"/>
  <c r="N325" i="147"/>
  <c r="N372" i="147" s="1"/>
  <c r="N326" i="147"/>
  <c r="N373" i="147" s="1"/>
  <c r="I775" i="158"/>
  <c r="I838" i="158" s="1"/>
  <c r="I829" i="158" s="1"/>
  <c r="I874" i="158"/>
  <c r="I793" i="158"/>
  <c r="M220" i="147"/>
  <c r="K195" i="147"/>
  <c r="K326" i="147"/>
  <c r="K373" i="147" s="1"/>
  <c r="L245" i="147"/>
  <c r="N245" i="147"/>
  <c r="O385" i="147"/>
  <c r="O338" i="147"/>
  <c r="H245" i="147"/>
  <c r="L343" i="147"/>
  <c r="L387" i="147"/>
  <c r="L327" i="147"/>
  <c r="L374" i="147" s="1"/>
  <c r="H219" i="147"/>
  <c r="M387" i="147"/>
  <c r="M343" i="147"/>
  <c r="J207" i="147"/>
  <c r="L233" i="147"/>
  <c r="O233" i="147"/>
  <c r="AB87" i="143"/>
  <c r="AC87" i="143" s="1"/>
  <c r="AD87" i="143" s="1"/>
  <c r="AE87" i="143" s="1"/>
  <c r="AF87" i="143" s="1"/>
  <c r="AK87" i="143"/>
  <c r="AL87" i="143" s="1"/>
  <c r="AM87" i="143" s="1"/>
  <c r="AN87" i="143" s="1"/>
  <c r="M232" i="147"/>
  <c r="J232" i="147"/>
  <c r="I245" i="147"/>
  <c r="G232" i="147"/>
  <c r="L208" i="147"/>
  <c r="I387" i="147"/>
  <c r="I343" i="147"/>
  <c r="I196" i="147"/>
  <c r="I326" i="147"/>
  <c r="I373" i="147" s="1"/>
  <c r="J245" i="147"/>
  <c r="F338" i="147"/>
  <c r="F385" i="147"/>
  <c r="F327" i="147"/>
  <c r="F374" i="147" s="1"/>
  <c r="F195" i="147"/>
  <c r="G220" i="147"/>
  <c r="O220" i="147"/>
  <c r="F207" i="147"/>
  <c r="G343" i="147"/>
  <c r="G387" i="147"/>
  <c r="G327" i="147"/>
  <c r="G374" i="147" s="1"/>
  <c r="H343" i="147"/>
  <c r="H387" i="147"/>
  <c r="H327" i="147"/>
  <c r="H374" i="147" s="1"/>
  <c r="H338" i="147"/>
  <c r="H385" i="147"/>
  <c r="H208" i="147"/>
  <c r="J383" i="147"/>
  <c r="J333" i="147"/>
  <c r="J196" i="147"/>
  <c r="J325" i="147"/>
  <c r="J372" i="147" s="1"/>
  <c r="N385" i="147"/>
  <c r="N338" i="147"/>
  <c r="I872" i="158"/>
  <c r="I788" i="158"/>
  <c r="K343" i="147"/>
  <c r="K387" i="147"/>
  <c r="K385" i="147"/>
  <c r="K338" i="147"/>
  <c r="O245" i="147"/>
  <c r="F245" i="147"/>
  <c r="N220" i="147"/>
  <c r="K233" i="147"/>
  <c r="O195" i="147"/>
  <c r="L325" i="147"/>
  <c r="L372" i="147" s="1"/>
  <c r="L326" i="147"/>
  <c r="L373" i="147" s="1"/>
  <c r="O208" i="147"/>
  <c r="K220" i="147"/>
  <c r="M326" i="147"/>
  <c r="M373" i="147" s="1"/>
  <c r="N207" i="147"/>
  <c r="M245" i="147"/>
  <c r="G208" i="147"/>
  <c r="K244" i="147"/>
  <c r="M233" i="147"/>
  <c r="I232" i="147"/>
  <c r="H232" i="147"/>
  <c r="I325" i="147"/>
  <c r="I372" i="147" s="1"/>
  <c r="I327" i="147"/>
  <c r="I374" i="147" s="1"/>
  <c r="F383" i="147"/>
  <c r="F333" i="147"/>
  <c r="F325" i="147"/>
  <c r="F372" i="147" s="1"/>
  <c r="F196" i="147"/>
  <c r="F219" i="147"/>
  <c r="K207" i="147"/>
  <c r="N232" i="147"/>
  <c r="F232" i="147"/>
  <c r="I207" i="147"/>
  <c r="F208" i="147"/>
  <c r="G195" i="147"/>
  <c r="G326" i="147"/>
  <c r="G373" i="147" s="1"/>
  <c r="G325" i="147"/>
  <c r="G372" i="147" s="1"/>
  <c r="H325" i="147"/>
  <c r="H372" i="147" s="1"/>
  <c r="H326" i="147"/>
  <c r="H373" i="147" s="1"/>
  <c r="J387" i="147"/>
  <c r="J343" i="147"/>
  <c r="J327" i="147"/>
  <c r="J374" i="147" s="1"/>
  <c r="I219" i="147"/>
  <c r="J220" i="147"/>
  <c r="G244" i="147"/>
  <c r="N333" i="147"/>
  <c r="N383" i="147"/>
  <c r="N327" i="147"/>
  <c r="N374" i="147" s="1"/>
  <c r="AB88" i="143"/>
  <c r="AC88" i="143" s="1"/>
  <c r="AD88" i="143" s="1"/>
  <c r="AE88" i="143" s="1"/>
  <c r="AF88" i="143" s="1"/>
  <c r="AK88" i="143"/>
  <c r="AL88" i="143" s="1"/>
  <c r="AM88" i="143" s="1"/>
  <c r="AN88" i="143" s="1"/>
  <c r="I773" i="158"/>
  <c r="I836" i="158" s="1"/>
  <c r="I774" i="158"/>
  <c r="I837" i="158" s="1"/>
  <c r="I828" i="158" s="1"/>
  <c r="I870" i="158"/>
  <c r="I783" i="158"/>
  <c r="M219" i="147"/>
  <c r="K383" i="147"/>
  <c r="K333" i="147"/>
  <c r="M207" i="147"/>
  <c r="N244" i="147"/>
  <c r="O343" i="147"/>
  <c r="O387" i="147"/>
  <c r="O196" i="147"/>
  <c r="L219" i="147"/>
  <c r="L383" i="147"/>
  <c r="L333" i="147"/>
  <c r="H220" i="147"/>
  <c r="M383" i="147"/>
  <c r="M333" i="147"/>
  <c r="M196" i="147"/>
  <c r="J208" i="147"/>
  <c r="L232" i="147"/>
  <c r="O232" i="147"/>
  <c r="J233" i="147"/>
  <c r="G233" i="147"/>
  <c r="L207" i="147"/>
  <c r="I383" i="147"/>
  <c r="I333" i="147"/>
  <c r="J244" i="147"/>
  <c r="F387" i="147"/>
  <c r="F343" i="147"/>
  <c r="N233" i="147"/>
  <c r="O219" i="147"/>
  <c r="H196" i="147"/>
  <c r="H195" i="147"/>
  <c r="H207" i="147"/>
  <c r="J385" i="147"/>
  <c r="J338" i="147"/>
  <c r="N196" i="147"/>
  <c r="N195" i="147"/>
  <c r="I610" i="158" a="1"/>
  <c r="I610" i="158" s="1"/>
  <c r="I807" i="158" s="1"/>
  <c r="I611" i="158" a="1"/>
  <c r="I611" i="158" s="1"/>
  <c r="I808" i="158" s="1"/>
  <c r="I613" i="158" a="1"/>
  <c r="I613" i="158" s="1"/>
  <c r="I810" i="158" s="1"/>
  <c r="I612" i="158" a="1"/>
  <c r="I612" i="158" s="1"/>
  <c r="I809" i="158" s="1"/>
  <c r="I609" i="158" a="1"/>
  <c r="I609" i="158" s="1"/>
  <c r="I848" i="158"/>
  <c r="K196" i="147"/>
  <c r="K327" i="147"/>
  <c r="K374" i="147" s="1"/>
  <c r="K325" i="147"/>
  <c r="K372" i="147" s="1"/>
  <c r="M208" i="147"/>
  <c r="O244" i="147"/>
  <c r="F244" i="147"/>
  <c r="N219" i="147"/>
  <c r="K232" i="147"/>
  <c r="AL15" i="386"/>
  <c r="AC9" i="388"/>
  <c r="AH15" i="386"/>
  <c r="BV13" i="393"/>
  <c r="Y17" i="389"/>
  <c r="K62" i="398"/>
  <c r="Y17" i="393"/>
  <c r="BO15" i="386"/>
  <c r="BX16" i="389"/>
  <c r="I61" i="398"/>
  <c r="AH15" i="387"/>
  <c r="H63" i="398"/>
  <c r="BX17" i="390"/>
  <c r="K47" i="398"/>
  <c r="BV13" i="389"/>
  <c r="BX13" i="392"/>
  <c r="N60" i="398"/>
  <c r="K48" i="398"/>
  <c r="O61" i="398"/>
  <c r="H61" i="398"/>
  <c r="BW17" i="390"/>
  <c r="H47" i="398"/>
  <c r="M47" i="398"/>
  <c r="J49" i="398"/>
  <c r="N61" i="398"/>
  <c r="J47" i="398"/>
  <c r="L46" i="398"/>
  <c r="P46" i="398"/>
  <c r="M48" i="398"/>
  <c r="O64" i="398"/>
  <c r="K63" i="398"/>
  <c r="BW16" i="392"/>
  <c r="BV16" i="393"/>
  <c r="BV17" i="389"/>
  <c r="N62" i="398"/>
  <c r="AA9" i="388"/>
  <c r="L49" i="398"/>
  <c r="P64" i="398"/>
  <c r="BV16" i="394"/>
  <c r="BW13" i="391"/>
  <c r="J63" i="398"/>
  <c r="BD15" i="387"/>
  <c r="O49" i="398"/>
  <c r="BV17" i="394"/>
  <c r="N47" i="398"/>
  <c r="BV16" i="387"/>
  <c r="AC15" i="387"/>
  <c r="BV16" i="392"/>
  <c r="Z15" i="387"/>
  <c r="N64" i="398"/>
  <c r="J61" i="398"/>
  <c r="BW13" i="388"/>
  <c r="BX17" i="394"/>
  <c r="BW13" i="389"/>
  <c r="BW16" i="390"/>
  <c r="BV17" i="388"/>
  <c r="BX16" i="393"/>
  <c r="L61" i="398"/>
  <c r="BW16" i="389"/>
  <c r="O60" i="398"/>
  <c r="AA15" i="386"/>
  <c r="K64" i="398"/>
  <c r="Y17" i="387"/>
  <c r="N63" i="398"/>
  <c r="BX16" i="391"/>
  <c r="BX17" i="386"/>
  <c r="H62" i="398"/>
  <c r="M62" i="398"/>
  <c r="L62" i="398"/>
  <c r="BD15" i="386"/>
  <c r="BX17" i="388"/>
  <c r="BV13" i="387"/>
  <c r="K60" i="398"/>
  <c r="AA15" i="387"/>
  <c r="BV13" i="386"/>
  <c r="BX13" i="391"/>
  <c r="BV17" i="391"/>
  <c r="P61" i="398"/>
  <c r="BV13" i="394"/>
  <c r="I62" i="398"/>
  <c r="BW16" i="394"/>
  <c r="BV16" i="389"/>
  <c r="I63" i="398"/>
  <c r="BW13" i="394"/>
  <c r="AN36" i="389"/>
  <c r="J64" i="398"/>
  <c r="BV13" i="390"/>
  <c r="Y16" i="394"/>
  <c r="BV17" i="390"/>
  <c r="Y17" i="394"/>
  <c r="L63" i="398"/>
  <c r="BX16" i="386"/>
  <c r="Y17" i="391"/>
  <c r="BX16" i="390"/>
  <c r="P47" i="398"/>
  <c r="J15" i="386"/>
  <c r="Y16" i="387"/>
  <c r="BW17" i="387"/>
  <c r="N46" i="398"/>
  <c r="BV17" i="393"/>
  <c r="P63" i="398"/>
  <c r="BW17" i="392"/>
  <c r="BX13" i="386"/>
  <c r="BV13" i="391"/>
  <c r="BX17" i="391"/>
  <c r="Y16" i="386"/>
  <c r="J62" i="398"/>
  <c r="BX13" i="389"/>
  <c r="BW17" i="388"/>
  <c r="BX17" i="389"/>
  <c r="BX16" i="392"/>
  <c r="AL15" i="387"/>
  <c r="BW17" i="389"/>
  <c r="BW16" i="393"/>
  <c r="K61" i="398"/>
  <c r="Y17" i="388"/>
  <c r="K46" i="398"/>
  <c r="BW13" i="390"/>
  <c r="I49" i="398"/>
  <c r="BW16" i="388"/>
  <c r="M46" i="398"/>
  <c r="M64" i="398"/>
  <c r="BO15" i="387"/>
  <c r="Y17" i="392"/>
  <c r="M61" i="398"/>
  <c r="Z15" i="386"/>
  <c r="BX16" i="387"/>
  <c r="BW17" i="393"/>
  <c r="Z9" i="388"/>
  <c r="Y16" i="388"/>
  <c r="Y17" i="390"/>
  <c r="K49" i="398"/>
  <c r="BX16" i="388"/>
  <c r="BX9" i="388"/>
  <c r="BV16" i="391"/>
  <c r="L48" i="398"/>
  <c r="J48" i="398"/>
  <c r="L64" i="398"/>
  <c r="M60" i="398"/>
  <c r="BW17" i="394"/>
  <c r="J46" i="398"/>
  <c r="AB15" i="387"/>
  <c r="L47" i="398"/>
  <c r="AB9" i="388"/>
  <c r="I46" i="398"/>
  <c r="BW17" i="386"/>
  <c r="H46" i="398"/>
  <c r="O62" i="398"/>
  <c r="AC15" i="386"/>
  <c r="O47" i="398"/>
  <c r="BV13" i="388"/>
  <c r="H64" i="398"/>
  <c r="BW9" i="388"/>
  <c r="BV17" i="392"/>
  <c r="H48" i="398"/>
  <c r="BW13" i="392"/>
  <c r="BW17" i="391"/>
  <c r="Y17" i="386"/>
  <c r="BV17" i="387"/>
  <c r="O46" i="398"/>
  <c r="BV16" i="388"/>
  <c r="BW16" i="391"/>
  <c r="M63" i="398"/>
  <c r="BX13" i="388"/>
  <c r="BW16" i="386"/>
  <c r="P48" i="398"/>
  <c r="N48" i="398"/>
  <c r="BW13" i="387"/>
  <c r="BV13" i="392"/>
  <c r="BW16" i="387"/>
  <c r="BX13" i="393"/>
  <c r="O63" i="398"/>
  <c r="P49" i="398"/>
  <c r="BX16" i="394"/>
  <c r="BX17" i="393"/>
  <c r="O48" i="398"/>
  <c r="BX13" i="394"/>
  <c r="BW13" i="393"/>
  <c r="L60" i="398"/>
  <c r="BV16" i="386"/>
  <c r="BV16" i="390"/>
  <c r="BW13" i="386"/>
  <c r="P62" i="398"/>
  <c r="N49" i="398"/>
  <c r="BV17" i="386"/>
  <c r="BX13" i="387"/>
  <c r="I47" i="398"/>
  <c r="AB15" i="386"/>
  <c r="BX17" i="387"/>
  <c r="BX13" i="390"/>
  <c r="M49" i="398"/>
  <c r="BX17" i="392"/>
  <c r="I64" i="398"/>
  <c r="H49" i="398"/>
  <c r="J15" i="387"/>
  <c r="I48" i="398"/>
  <c r="J477" i="260" l="1"/>
  <c r="N479" i="260"/>
  <c r="BS16" i="392"/>
  <c r="BS16" i="389"/>
  <c r="AR17" i="391"/>
  <c r="BS17" i="391" s="1"/>
  <c r="AR16" i="387"/>
  <c r="BS16" i="387" s="1"/>
  <c r="AR16" i="386"/>
  <c r="BS16" i="386" s="1"/>
  <c r="AR16" i="394"/>
  <c r="BS16" i="394" s="1"/>
  <c r="AR17" i="386"/>
  <c r="BS17" i="386" s="1"/>
  <c r="BQ15" i="387"/>
  <c r="J19" i="386"/>
  <c r="J29" i="386" s="1"/>
  <c r="J92" i="386" s="1"/>
  <c r="W15" i="386"/>
  <c r="AR17" i="393"/>
  <c r="BS17" i="393" s="1"/>
  <c r="AR17" i="394"/>
  <c r="BS17" i="394" s="1"/>
  <c r="AR17" i="388"/>
  <c r="BS17" i="388" s="1"/>
  <c r="AR17" i="387"/>
  <c r="BS17" i="387" s="1"/>
  <c r="AN38" i="389"/>
  <c r="AN40" i="389" s="1"/>
  <c r="BD19" i="387"/>
  <c r="BD29" i="387" s="1"/>
  <c r="BM15" i="387"/>
  <c r="AR16" i="388"/>
  <c r="BS16" i="388" s="1"/>
  <c r="AR17" i="392"/>
  <c r="BS17" i="392" s="1"/>
  <c r="J19" i="387"/>
  <c r="W15" i="387"/>
  <c r="BM15" i="386"/>
  <c r="BD19" i="386"/>
  <c r="BD29" i="386" s="1"/>
  <c r="AR17" i="390"/>
  <c r="BS17" i="390" s="1"/>
  <c r="AR17" i="389"/>
  <c r="BS17" i="389" s="1"/>
  <c r="BQ15" i="386"/>
  <c r="L266" i="152"/>
  <c r="H297" i="150"/>
  <c r="G540" i="148"/>
  <c r="G297" i="150"/>
  <c r="O297" i="150"/>
  <c r="H542" i="148"/>
  <c r="BS16" i="393"/>
  <c r="N266" i="152"/>
  <c r="O266" i="152"/>
  <c r="I266" i="152"/>
  <c r="G543" i="148"/>
  <c r="G541" i="148"/>
  <c r="H240" i="152"/>
  <c r="H239" i="152"/>
  <c r="H266" i="152"/>
  <c r="H540" i="148"/>
  <c r="K398" i="348"/>
  <c r="H541" i="148"/>
  <c r="I297" i="150"/>
  <c r="G542" i="148"/>
  <c r="M266" i="152"/>
  <c r="L265" i="150"/>
  <c r="H543" i="148"/>
  <c r="BS16" i="391"/>
  <c r="J266" i="152"/>
  <c r="K266" i="152"/>
  <c r="L264" i="150"/>
  <c r="BS16" i="390"/>
  <c r="AC10" i="388"/>
  <c r="BW10" i="388"/>
  <c r="AA10" i="388"/>
  <c r="Z10" i="388"/>
  <c r="BX10" i="388"/>
  <c r="AB10" i="388"/>
  <c r="I885" i="158"/>
  <c r="I887" i="158"/>
  <c r="I886" i="158"/>
  <c r="G478" i="260"/>
  <c r="J476" i="260"/>
  <c r="H479" i="260"/>
  <c r="G479" i="260"/>
  <c r="M414" i="145"/>
  <c r="M453" i="145"/>
  <c r="K414" i="145"/>
  <c r="K453" i="145"/>
  <c r="N414" i="145"/>
  <c r="N453" i="145"/>
  <c r="O414" i="145"/>
  <c r="O453" i="145"/>
  <c r="G414" i="145"/>
  <c r="G453" i="145"/>
  <c r="I414" i="145"/>
  <c r="I453" i="145"/>
  <c r="L414" i="145"/>
  <c r="L453" i="145"/>
  <c r="H414" i="145"/>
  <c r="H453" i="145"/>
  <c r="F414" i="145"/>
  <c r="F453" i="145"/>
  <c r="I369" i="145"/>
  <c r="I407" i="145"/>
  <c r="M379" i="145"/>
  <c r="M417" i="145"/>
  <c r="H378" i="145"/>
  <c r="H416" i="145"/>
  <c r="N358" i="145"/>
  <c r="N396" i="145"/>
  <c r="N369" i="145"/>
  <c r="N407" i="145"/>
  <c r="G356" i="145"/>
  <c r="G394" i="145"/>
  <c r="I373" i="145"/>
  <c r="I411" i="145"/>
  <c r="M374" i="145"/>
  <c r="M412" i="145"/>
  <c r="L378" i="145"/>
  <c r="L416" i="145"/>
  <c r="I383" i="145"/>
  <c r="I421" i="145"/>
  <c r="J383" i="145"/>
  <c r="J421" i="145"/>
  <c r="K356" i="145"/>
  <c r="K394" i="145"/>
  <c r="G362" i="145"/>
  <c r="G400" i="145"/>
  <c r="K374" i="145"/>
  <c r="K412" i="145"/>
  <c r="L372" i="145"/>
  <c r="L410" i="145"/>
  <c r="K386" i="145"/>
  <c r="K424" i="145"/>
  <c r="H372" i="145"/>
  <c r="H410" i="145"/>
  <c r="J362" i="145"/>
  <c r="J400" i="145"/>
  <c r="I356" i="145"/>
  <c r="I394" i="145"/>
  <c r="K365" i="145"/>
  <c r="K403" i="145"/>
  <c r="G361" i="145"/>
  <c r="G399" i="145"/>
  <c r="O361" i="145"/>
  <c r="O399" i="145"/>
  <c r="O386" i="145"/>
  <c r="O424" i="145"/>
  <c r="F357" i="145"/>
  <c r="F395" i="145"/>
  <c r="M366" i="145"/>
  <c r="M404" i="145"/>
  <c r="H357" i="145"/>
  <c r="H395" i="145"/>
  <c r="O372" i="145"/>
  <c r="O410" i="145"/>
  <c r="F371" i="145"/>
  <c r="F409" i="145"/>
  <c r="G387" i="145"/>
  <c r="G425" i="145"/>
  <c r="K368" i="145"/>
  <c r="K406" i="145"/>
  <c r="M381" i="145"/>
  <c r="M419" i="145"/>
  <c r="L362" i="145"/>
  <c r="L400" i="145"/>
  <c r="L366" i="145"/>
  <c r="L404" i="145"/>
  <c r="O373" i="145"/>
  <c r="O411" i="145"/>
  <c r="F373" i="145"/>
  <c r="F411" i="145"/>
  <c r="L364" i="145"/>
  <c r="L402" i="145"/>
  <c r="J382" i="145"/>
  <c r="J420" i="145"/>
  <c r="M372" i="145"/>
  <c r="M410" i="145"/>
  <c r="H359" i="145"/>
  <c r="H397" i="145"/>
  <c r="G383" i="145"/>
  <c r="G421" i="145"/>
  <c r="H373" i="145"/>
  <c r="H411" i="145"/>
  <c r="M386" i="145"/>
  <c r="M424" i="145"/>
  <c r="M364" i="145"/>
  <c r="M402" i="145"/>
  <c r="J360" i="145"/>
  <c r="J398" i="145"/>
  <c r="M369" i="145"/>
  <c r="M407" i="145"/>
  <c r="I377" i="145"/>
  <c r="I415" i="145"/>
  <c r="F356" i="145"/>
  <c r="F394" i="145"/>
  <c r="L368" i="145"/>
  <c r="L406" i="145"/>
  <c r="F386" i="145"/>
  <c r="F424" i="145"/>
  <c r="I358" i="145"/>
  <c r="I396" i="145"/>
  <c r="J364" i="145"/>
  <c r="J402" i="145"/>
  <c r="J359" i="145"/>
  <c r="J397" i="145"/>
  <c r="O359" i="145"/>
  <c r="O397" i="145"/>
  <c r="G380" i="145"/>
  <c r="G418" i="145"/>
  <c r="M385" i="145"/>
  <c r="M423" i="145"/>
  <c r="H374" i="145"/>
  <c r="H412" i="145"/>
  <c r="L377" i="145"/>
  <c r="L415" i="145"/>
  <c r="K385" i="145"/>
  <c r="K423" i="145"/>
  <c r="M357" i="145"/>
  <c r="M395" i="145"/>
  <c r="J380" i="145"/>
  <c r="J418" i="145"/>
  <c r="M362" i="145"/>
  <c r="M400" i="145"/>
  <c r="O362" i="145"/>
  <c r="O400" i="145"/>
  <c r="K387" i="145"/>
  <c r="K425" i="145"/>
  <c r="N368" i="145"/>
  <c r="N406" i="145"/>
  <c r="J387" i="145"/>
  <c r="J425" i="145"/>
  <c r="M387" i="145"/>
  <c r="M425" i="145"/>
  <c r="J381" i="145"/>
  <c r="J419" i="145"/>
  <c r="L361" i="145"/>
  <c r="L399" i="145"/>
  <c r="N373" i="145"/>
  <c r="N411" i="145"/>
  <c r="K388" i="145"/>
  <c r="K426" i="145"/>
  <c r="G360" i="145"/>
  <c r="G398" i="145"/>
  <c r="J367" i="145"/>
  <c r="J405" i="145"/>
  <c r="L383" i="145"/>
  <c r="L421" i="145"/>
  <c r="H367" i="145"/>
  <c r="H405" i="145"/>
  <c r="K359" i="145"/>
  <c r="K397" i="145"/>
  <c r="J379" i="145"/>
  <c r="J417" i="145"/>
  <c r="L386" i="145"/>
  <c r="L424" i="145"/>
  <c r="J358" i="145"/>
  <c r="J396" i="145"/>
  <c r="I368" i="145"/>
  <c r="I406" i="145"/>
  <c r="L360" i="145"/>
  <c r="L398" i="145"/>
  <c r="G365" i="145"/>
  <c r="G403" i="145"/>
  <c r="M365" i="145"/>
  <c r="M403" i="145"/>
  <c r="J356" i="145"/>
  <c r="J394" i="145"/>
  <c r="F360" i="145"/>
  <c r="F398" i="145"/>
  <c r="J365" i="145"/>
  <c r="J403" i="145"/>
  <c r="H364" i="145"/>
  <c r="H402" i="145"/>
  <c r="K364" i="145"/>
  <c r="K402" i="145"/>
  <c r="I359" i="145"/>
  <c r="I397" i="145"/>
  <c r="M377" i="145"/>
  <c r="M415" i="145"/>
  <c r="M382" i="145"/>
  <c r="M420" i="145"/>
  <c r="H388" i="145"/>
  <c r="H426" i="145"/>
  <c r="N382" i="145"/>
  <c r="N420" i="145"/>
  <c r="I367" i="145"/>
  <c r="I405" i="145"/>
  <c r="I379" i="145"/>
  <c r="I417" i="145"/>
  <c r="K382" i="145"/>
  <c r="K420" i="145"/>
  <c r="H379" i="145"/>
  <c r="H417" i="145"/>
  <c r="G358" i="145"/>
  <c r="G396" i="145"/>
  <c r="M359" i="145"/>
  <c r="M397" i="145"/>
  <c r="I378" i="145"/>
  <c r="I416" i="145"/>
  <c r="N379" i="145"/>
  <c r="N417" i="145"/>
  <c r="K373" i="145"/>
  <c r="K411" i="145"/>
  <c r="J378" i="145"/>
  <c r="J416" i="145"/>
  <c r="G359" i="145"/>
  <c r="G397" i="145"/>
  <c r="M358" i="145"/>
  <c r="M396" i="145"/>
  <c r="H360" i="145"/>
  <c r="H398" i="145"/>
  <c r="G373" i="145"/>
  <c r="G411" i="145"/>
  <c r="G374" i="145"/>
  <c r="G412" i="145"/>
  <c r="G367" i="145"/>
  <c r="G405" i="145"/>
  <c r="N359" i="145"/>
  <c r="N397" i="145"/>
  <c r="H385" i="145"/>
  <c r="H423" i="145"/>
  <c r="K361" i="145"/>
  <c r="K399" i="145"/>
  <c r="K380" i="145"/>
  <c r="K418" i="145"/>
  <c r="K371" i="145"/>
  <c r="K409" i="145"/>
  <c r="J361" i="145"/>
  <c r="J399" i="145"/>
  <c r="N366" i="145"/>
  <c r="N404" i="145"/>
  <c r="F366" i="145"/>
  <c r="F404" i="145"/>
  <c r="F385" i="145"/>
  <c r="F423" i="145"/>
  <c r="G357" i="145"/>
  <c r="G395" i="145"/>
  <c r="M361" i="145"/>
  <c r="M399" i="145"/>
  <c r="H380" i="145"/>
  <c r="H418" i="145"/>
  <c r="O366" i="145"/>
  <c r="O404" i="145"/>
  <c r="O388" i="145"/>
  <c r="O426" i="145"/>
  <c r="H381" i="145"/>
  <c r="H419" i="145"/>
  <c r="G388" i="145"/>
  <c r="G426" i="145"/>
  <c r="J357" i="145"/>
  <c r="J395" i="145"/>
  <c r="L381" i="145"/>
  <c r="L419" i="145"/>
  <c r="F362" i="145"/>
  <c r="F400" i="145"/>
  <c r="M388" i="145"/>
  <c r="M426" i="145"/>
  <c r="O383" i="145"/>
  <c r="O421" i="145"/>
  <c r="O378" i="145"/>
  <c r="O416" i="145"/>
  <c r="I362" i="145"/>
  <c r="I400" i="145"/>
  <c r="O374" i="145"/>
  <c r="O412" i="145"/>
  <c r="F374" i="145"/>
  <c r="F412" i="145"/>
  <c r="G381" i="145"/>
  <c r="G419" i="145"/>
  <c r="N362" i="145"/>
  <c r="N400" i="145"/>
  <c r="H361" i="145"/>
  <c r="H399" i="145"/>
  <c r="O365" i="145"/>
  <c r="O403" i="145"/>
  <c r="O382" i="145"/>
  <c r="O420" i="145"/>
  <c r="N377" i="145"/>
  <c r="N415" i="145"/>
  <c r="G377" i="145"/>
  <c r="G415" i="145"/>
  <c r="N383" i="145"/>
  <c r="N421" i="145"/>
  <c r="N374" i="145"/>
  <c r="N412" i="145"/>
  <c r="J377" i="145"/>
  <c r="J415" i="145"/>
  <c r="L382" i="145"/>
  <c r="L420" i="145"/>
  <c r="K377" i="145"/>
  <c r="K415" i="145"/>
  <c r="F367" i="145"/>
  <c r="F405" i="145"/>
  <c r="G369" i="145"/>
  <c r="G407" i="145"/>
  <c r="H365" i="145"/>
  <c r="H403" i="145"/>
  <c r="H382" i="145"/>
  <c r="H420" i="145"/>
  <c r="M373" i="145"/>
  <c r="M411" i="145"/>
  <c r="L367" i="145"/>
  <c r="L405" i="145"/>
  <c r="L379" i="145"/>
  <c r="L417" i="145"/>
  <c r="I360" i="145"/>
  <c r="I398" i="145"/>
  <c r="O364" i="145"/>
  <c r="O402" i="145"/>
  <c r="G364" i="145"/>
  <c r="G402" i="145"/>
  <c r="L374" i="145"/>
  <c r="L412" i="145"/>
  <c r="M360" i="145"/>
  <c r="M398" i="145"/>
  <c r="N381" i="145"/>
  <c r="N419" i="145"/>
  <c r="N372" i="145"/>
  <c r="N410" i="145"/>
  <c r="L357" i="145"/>
  <c r="L395" i="145"/>
  <c r="O380" i="145"/>
  <c r="O418" i="145"/>
  <c r="G366" i="145"/>
  <c r="G404" i="145"/>
  <c r="N371" i="145"/>
  <c r="N409" i="145"/>
  <c r="O371" i="145"/>
  <c r="O409" i="145"/>
  <c r="I385" i="145"/>
  <c r="I423" i="145"/>
  <c r="H371" i="145"/>
  <c r="H409" i="145"/>
  <c r="H387" i="145"/>
  <c r="H425" i="145"/>
  <c r="J368" i="145"/>
  <c r="J406" i="145"/>
  <c r="K381" i="145"/>
  <c r="K419" i="145"/>
  <c r="F378" i="145"/>
  <c r="F416" i="145"/>
  <c r="O368" i="145"/>
  <c r="O406" i="145"/>
  <c r="O381" i="145"/>
  <c r="O419" i="145"/>
  <c r="G368" i="145"/>
  <c r="G406" i="145"/>
  <c r="O385" i="145"/>
  <c r="O423" i="145"/>
  <c r="O369" i="145"/>
  <c r="O407" i="145"/>
  <c r="J373" i="145"/>
  <c r="J411" i="145"/>
  <c r="I387" i="145"/>
  <c r="I425" i="145"/>
  <c r="I386" i="145"/>
  <c r="I424" i="145"/>
  <c r="I382" i="145"/>
  <c r="I420" i="145"/>
  <c r="K369" i="145"/>
  <c r="K407" i="145"/>
  <c r="I372" i="145"/>
  <c r="I410" i="145"/>
  <c r="K367" i="145"/>
  <c r="K405" i="145"/>
  <c r="K358" i="145"/>
  <c r="K396" i="145"/>
  <c r="G378" i="145"/>
  <c r="G416" i="145"/>
  <c r="H358" i="145"/>
  <c r="H396" i="145"/>
  <c r="N364" i="145"/>
  <c r="N402" i="145"/>
  <c r="O367" i="145"/>
  <c r="O405" i="145"/>
  <c r="J372" i="145"/>
  <c r="J410" i="145"/>
  <c r="L373" i="145"/>
  <c r="L411" i="145"/>
  <c r="H377" i="145"/>
  <c r="H415" i="145"/>
  <c r="F359" i="145"/>
  <c r="F397" i="145"/>
  <c r="H369" i="145"/>
  <c r="H407" i="145"/>
  <c r="L387" i="145"/>
  <c r="L425" i="145"/>
  <c r="L369" i="145"/>
  <c r="L407" i="145"/>
  <c r="I380" i="145"/>
  <c r="I418" i="145"/>
  <c r="L380" i="145"/>
  <c r="L418" i="145"/>
  <c r="K383" i="145"/>
  <c r="K421" i="145"/>
  <c r="N380" i="145"/>
  <c r="N418" i="145"/>
  <c r="J366" i="145"/>
  <c r="J404" i="145"/>
  <c r="F361" i="145"/>
  <c r="F399" i="145"/>
  <c r="I371" i="145"/>
  <c r="I409" i="145"/>
  <c r="H356" i="145"/>
  <c r="H394" i="145"/>
  <c r="H362" i="145"/>
  <c r="H400" i="145"/>
  <c r="I388" i="145"/>
  <c r="I426" i="145"/>
  <c r="H368" i="145"/>
  <c r="H406" i="145"/>
  <c r="F388" i="145"/>
  <c r="F426" i="145"/>
  <c r="L388" i="145"/>
  <c r="L426" i="145"/>
  <c r="M380" i="145"/>
  <c r="M418" i="145"/>
  <c r="O377" i="145"/>
  <c r="O415" i="145"/>
  <c r="N360" i="145"/>
  <c r="N398" i="145"/>
  <c r="M356" i="145"/>
  <c r="M394" i="145"/>
  <c r="O387" i="145"/>
  <c r="O425" i="145"/>
  <c r="F365" i="145"/>
  <c r="F403" i="145"/>
  <c r="G382" i="145"/>
  <c r="G420" i="145"/>
  <c r="N386" i="145"/>
  <c r="N424" i="145"/>
  <c r="F358" i="145"/>
  <c r="F396" i="145"/>
  <c r="M383" i="145"/>
  <c r="M421" i="145"/>
  <c r="K360" i="145"/>
  <c r="K398" i="145"/>
  <c r="N378" i="145"/>
  <c r="N416" i="145"/>
  <c r="K379" i="145"/>
  <c r="K417" i="145"/>
  <c r="M378" i="145"/>
  <c r="M416" i="145"/>
  <c r="I364" i="145"/>
  <c r="I402" i="145"/>
  <c r="J386" i="145"/>
  <c r="J424" i="145"/>
  <c r="F369" i="145"/>
  <c r="F407" i="145"/>
  <c r="L356" i="145"/>
  <c r="L394" i="145"/>
  <c r="J374" i="145"/>
  <c r="J412" i="145"/>
  <c r="H386" i="145"/>
  <c r="H424" i="145"/>
  <c r="K372" i="145"/>
  <c r="K410" i="145"/>
  <c r="I365" i="145"/>
  <c r="I403" i="145"/>
  <c r="G386" i="145"/>
  <c r="G424" i="145"/>
  <c r="F364" i="145"/>
  <c r="F402" i="145"/>
  <c r="G379" i="145"/>
  <c r="G417" i="145"/>
  <c r="G372" i="145"/>
  <c r="G410" i="145"/>
  <c r="N367" i="145"/>
  <c r="N405" i="145"/>
  <c r="I374" i="145"/>
  <c r="I412" i="145"/>
  <c r="L358" i="145"/>
  <c r="L396" i="145"/>
  <c r="K378" i="145"/>
  <c r="K416" i="145"/>
  <c r="L359" i="145"/>
  <c r="L397" i="145"/>
  <c r="N365" i="145"/>
  <c r="N403" i="145"/>
  <c r="H383" i="145"/>
  <c r="H421" i="145"/>
  <c r="I381" i="145"/>
  <c r="I419" i="145"/>
  <c r="L365" i="145"/>
  <c r="L403" i="145"/>
  <c r="J369" i="145"/>
  <c r="J407" i="145"/>
  <c r="M367" i="145"/>
  <c r="M405" i="145"/>
  <c r="I366" i="145"/>
  <c r="I404" i="145"/>
  <c r="O357" i="145"/>
  <c r="O395" i="145"/>
  <c r="G385" i="145"/>
  <c r="G423" i="145"/>
  <c r="K357" i="145"/>
  <c r="K395" i="145"/>
  <c r="J371" i="145"/>
  <c r="J409" i="145"/>
  <c r="N357" i="145"/>
  <c r="N395" i="145"/>
  <c r="I361" i="145"/>
  <c r="I399" i="145"/>
  <c r="N361" i="145"/>
  <c r="N399" i="145"/>
  <c r="N385" i="145"/>
  <c r="N423" i="145"/>
  <c r="K366" i="145"/>
  <c r="K404" i="145"/>
  <c r="G371" i="145"/>
  <c r="G409" i="145"/>
  <c r="H366" i="145"/>
  <c r="H404" i="145"/>
  <c r="M371" i="145"/>
  <c r="M409" i="145"/>
  <c r="L371" i="145"/>
  <c r="L409" i="145"/>
  <c r="L385" i="145"/>
  <c r="L423" i="145"/>
  <c r="O358" i="145"/>
  <c r="O396" i="145"/>
  <c r="N388" i="145"/>
  <c r="N426" i="145"/>
  <c r="F372" i="145"/>
  <c r="F410" i="145"/>
  <c r="I357" i="145"/>
  <c r="I395" i="145"/>
  <c r="O379" i="145"/>
  <c r="O417" i="145"/>
  <c r="N356" i="145"/>
  <c r="N394" i="145"/>
  <c r="M368" i="145"/>
  <c r="M406" i="145"/>
  <c r="O360" i="145"/>
  <c r="O398" i="145"/>
  <c r="K362" i="145"/>
  <c r="K400" i="145"/>
  <c r="F387" i="145"/>
  <c r="F425" i="145"/>
  <c r="F368" i="145"/>
  <c r="F406" i="145"/>
  <c r="N387" i="145"/>
  <c r="N425" i="145"/>
  <c r="J388" i="145"/>
  <c r="J426" i="145"/>
  <c r="J385" i="145"/>
  <c r="J423" i="145"/>
  <c r="O356" i="145"/>
  <c r="O394" i="145"/>
  <c r="H328" i="145" a="1"/>
  <c r="H328" i="145" s="1"/>
  <c r="H330" i="145" a="1"/>
  <c r="H330" i="145" s="1"/>
  <c r="H332" i="145" a="1"/>
  <c r="H332" i="145" s="1"/>
  <c r="H334" i="145" a="1"/>
  <c r="H334" i="145" s="1"/>
  <c r="H327" i="145" a="1"/>
  <c r="H327" i="145" s="1"/>
  <c r="H329" i="145" a="1"/>
  <c r="H329" i="145" s="1"/>
  <c r="H331" i="145" a="1"/>
  <c r="H331" i="145" s="1"/>
  <c r="H333" i="145" a="1"/>
  <c r="H333" i="145" s="1"/>
  <c r="F328" i="145" a="1"/>
  <c r="F328" i="145" s="1"/>
  <c r="F330" i="145" a="1"/>
  <c r="F330" i="145" s="1"/>
  <c r="F332" i="145" a="1"/>
  <c r="F332" i="145" s="1"/>
  <c r="F334" i="145" a="1"/>
  <c r="F334" i="145" s="1"/>
  <c r="F329" i="145" a="1"/>
  <c r="F329" i="145" s="1"/>
  <c r="F331" i="145" a="1"/>
  <c r="F331" i="145" s="1"/>
  <c r="F333" i="145" a="1"/>
  <c r="F333" i="145" s="1"/>
  <c r="F327" i="145" a="1"/>
  <c r="F327" i="145" s="1"/>
  <c r="I327" i="145" a="1"/>
  <c r="I327" i="145" s="1"/>
  <c r="I329" i="145" a="1"/>
  <c r="I329" i="145" s="1"/>
  <c r="I331" i="145" a="1"/>
  <c r="I331" i="145" s="1"/>
  <c r="I333" i="145" a="1"/>
  <c r="I333" i="145" s="1"/>
  <c r="I328" i="145" a="1"/>
  <c r="I328" i="145" s="1"/>
  <c r="I330" i="145" a="1"/>
  <c r="I330" i="145" s="1"/>
  <c r="I332" i="145" a="1"/>
  <c r="I332" i="145" s="1"/>
  <c r="I334" i="145" a="1"/>
  <c r="I334" i="145" s="1"/>
  <c r="O327" i="145" a="1"/>
  <c r="O327" i="145" s="1"/>
  <c r="O329" i="145" a="1"/>
  <c r="O329" i="145" s="1"/>
  <c r="O331" i="145" a="1"/>
  <c r="O331" i="145" s="1"/>
  <c r="O333" i="145" a="1"/>
  <c r="O333" i="145" s="1"/>
  <c r="O328" i="145" a="1"/>
  <c r="O328" i="145" s="1"/>
  <c r="O330" i="145" a="1"/>
  <c r="O330" i="145" s="1"/>
  <c r="O332" i="145" a="1"/>
  <c r="O332" i="145" s="1"/>
  <c r="O334" i="145" a="1"/>
  <c r="O334" i="145" s="1"/>
  <c r="M327" i="145" a="1"/>
  <c r="M327" i="145" s="1"/>
  <c r="M329" i="145" a="1"/>
  <c r="M329" i="145" s="1"/>
  <c r="M331" i="145" a="1"/>
  <c r="M331" i="145" s="1"/>
  <c r="M333" i="145" a="1"/>
  <c r="M333" i="145" s="1"/>
  <c r="M328" i="145" a="1"/>
  <c r="M328" i="145" s="1"/>
  <c r="M330" i="145" a="1"/>
  <c r="M330" i="145" s="1"/>
  <c r="M332" i="145" a="1"/>
  <c r="M332" i="145" s="1"/>
  <c r="M334" i="145" a="1"/>
  <c r="M334" i="145" s="1"/>
  <c r="K327" i="145" a="1"/>
  <c r="K327" i="145" s="1"/>
  <c r="K329" i="145" a="1"/>
  <c r="K329" i="145" s="1"/>
  <c r="K331" i="145" a="1"/>
  <c r="K331" i="145" s="1"/>
  <c r="K333" i="145" a="1"/>
  <c r="K333" i="145" s="1"/>
  <c r="K328" i="145" a="1"/>
  <c r="K328" i="145" s="1"/>
  <c r="K330" i="145" a="1"/>
  <c r="K330" i="145" s="1"/>
  <c r="K332" i="145" a="1"/>
  <c r="K332" i="145" s="1"/>
  <c r="K334" i="145" a="1"/>
  <c r="K334" i="145" s="1"/>
  <c r="G327" i="145" a="1"/>
  <c r="G327" i="145" s="1"/>
  <c r="G329" i="145" a="1"/>
  <c r="G329" i="145" s="1"/>
  <c r="G331" i="145" a="1"/>
  <c r="G331" i="145" s="1"/>
  <c r="G333" i="145" a="1"/>
  <c r="G333" i="145" s="1"/>
  <c r="G328" i="145" a="1"/>
  <c r="G328" i="145" s="1"/>
  <c r="G330" i="145" a="1"/>
  <c r="G330" i="145" s="1"/>
  <c r="G332" i="145" a="1"/>
  <c r="G332" i="145" s="1"/>
  <c r="G334" i="145" a="1"/>
  <c r="G334" i="145" s="1"/>
  <c r="N328" i="145" a="1"/>
  <c r="N328" i="145" s="1"/>
  <c r="N330" i="145" a="1"/>
  <c r="N330" i="145" s="1"/>
  <c r="N332" i="145" a="1"/>
  <c r="N332" i="145" s="1"/>
  <c r="N334" i="145" a="1"/>
  <c r="N334" i="145" s="1"/>
  <c r="N327" i="145" a="1"/>
  <c r="N327" i="145" s="1"/>
  <c r="N329" i="145" a="1"/>
  <c r="N329" i="145" s="1"/>
  <c r="N331" i="145" a="1"/>
  <c r="N331" i="145" s="1"/>
  <c r="N333" i="145" a="1"/>
  <c r="N333" i="145" s="1"/>
  <c r="L328" i="145" a="1"/>
  <c r="L328" i="145" s="1"/>
  <c r="L330" i="145" a="1"/>
  <c r="L330" i="145" s="1"/>
  <c r="L332" i="145" a="1"/>
  <c r="L332" i="145" s="1"/>
  <c r="L334" i="145" a="1"/>
  <c r="L334" i="145" s="1"/>
  <c r="L327" i="145" a="1"/>
  <c r="L327" i="145" s="1"/>
  <c r="L329" i="145" a="1"/>
  <c r="L329" i="145" s="1"/>
  <c r="L331" i="145" a="1"/>
  <c r="L331" i="145" s="1"/>
  <c r="L333" i="145" a="1"/>
  <c r="L333" i="145" s="1"/>
  <c r="J328" i="145" a="1"/>
  <c r="J328" i="145" s="1"/>
  <c r="J330" i="145" a="1"/>
  <c r="J330" i="145" s="1"/>
  <c r="J332" i="145" a="1"/>
  <c r="J332" i="145" s="1"/>
  <c r="J334" i="145" a="1"/>
  <c r="J334" i="145" s="1"/>
  <c r="J327" i="145" a="1"/>
  <c r="J327" i="145" s="1"/>
  <c r="J329" i="145" a="1"/>
  <c r="J329" i="145" s="1"/>
  <c r="J331" i="145" a="1"/>
  <c r="J331" i="145" s="1"/>
  <c r="J333" i="145" a="1"/>
  <c r="J333" i="145" s="1"/>
  <c r="M315" i="145" a="1"/>
  <c r="M315" i="145" s="1"/>
  <c r="M317" i="145" a="1"/>
  <c r="M317" i="145" s="1"/>
  <c r="M319" i="145" a="1"/>
  <c r="M319" i="145" s="1"/>
  <c r="M321" i="145" a="1"/>
  <c r="M321" i="145" s="1"/>
  <c r="M316" i="145" a="1"/>
  <c r="M316" i="145" s="1"/>
  <c r="M318" i="145" a="1"/>
  <c r="M318" i="145" s="1"/>
  <c r="M320" i="145" a="1"/>
  <c r="M320" i="145" s="1"/>
  <c r="M322" i="145" a="1"/>
  <c r="M322" i="145" s="1"/>
  <c r="J316" i="145" a="1"/>
  <c r="J316" i="145" s="1"/>
  <c r="J318" i="145" a="1"/>
  <c r="J318" i="145" s="1"/>
  <c r="J320" i="145" a="1"/>
  <c r="J320" i="145" s="1"/>
  <c r="J322" i="145" a="1"/>
  <c r="J322" i="145" s="1"/>
  <c r="J315" i="145" a="1"/>
  <c r="J315" i="145" s="1"/>
  <c r="J317" i="145" a="1"/>
  <c r="J317" i="145" s="1"/>
  <c r="J319" i="145" a="1"/>
  <c r="J319" i="145" s="1"/>
  <c r="J321" i="145" a="1"/>
  <c r="J321" i="145" s="1"/>
  <c r="K315" i="145" a="1"/>
  <c r="K315" i="145" s="1"/>
  <c r="K317" i="145" a="1"/>
  <c r="K317" i="145" s="1"/>
  <c r="K319" i="145" a="1"/>
  <c r="K319" i="145" s="1"/>
  <c r="K321" i="145" a="1"/>
  <c r="K321" i="145" s="1"/>
  <c r="K316" i="145" a="1"/>
  <c r="K316" i="145" s="1"/>
  <c r="K318" i="145" a="1"/>
  <c r="K318" i="145" s="1"/>
  <c r="K320" i="145" a="1"/>
  <c r="K320" i="145" s="1"/>
  <c r="K322" i="145" a="1"/>
  <c r="K322" i="145" s="1"/>
  <c r="I315" i="145" a="1"/>
  <c r="I315" i="145" s="1"/>
  <c r="I317" i="145" a="1"/>
  <c r="I317" i="145" s="1"/>
  <c r="I319" i="145" a="1"/>
  <c r="I319" i="145" s="1"/>
  <c r="I321" i="145" a="1"/>
  <c r="I321" i="145" s="1"/>
  <c r="I316" i="145" a="1"/>
  <c r="I316" i="145" s="1"/>
  <c r="I318" i="145" a="1"/>
  <c r="I318" i="145" s="1"/>
  <c r="I320" i="145" a="1"/>
  <c r="I320" i="145" s="1"/>
  <c r="I322" i="145" a="1"/>
  <c r="I322" i="145" s="1"/>
  <c r="H316" i="145" a="1"/>
  <c r="H316" i="145" s="1"/>
  <c r="H318" i="145" a="1"/>
  <c r="H318" i="145" s="1"/>
  <c r="H320" i="145" a="1"/>
  <c r="H320" i="145" s="1"/>
  <c r="H322" i="145" a="1"/>
  <c r="H322" i="145" s="1"/>
  <c r="H315" i="145" a="1"/>
  <c r="H315" i="145" s="1"/>
  <c r="H317" i="145" a="1"/>
  <c r="H317" i="145" s="1"/>
  <c r="H319" i="145" a="1"/>
  <c r="H319" i="145" s="1"/>
  <c r="H321" i="145" a="1"/>
  <c r="H321" i="145" s="1"/>
  <c r="L316" i="145" a="1"/>
  <c r="L316" i="145" s="1"/>
  <c r="L318" i="145" a="1"/>
  <c r="L318" i="145" s="1"/>
  <c r="L320" i="145" a="1"/>
  <c r="L320" i="145" s="1"/>
  <c r="L322" i="145" a="1"/>
  <c r="L322" i="145" s="1"/>
  <c r="L315" i="145" a="1"/>
  <c r="L315" i="145" s="1"/>
  <c r="L317" i="145" a="1"/>
  <c r="L317" i="145" s="1"/>
  <c r="L319" i="145" a="1"/>
  <c r="L319" i="145" s="1"/>
  <c r="L321" i="145" a="1"/>
  <c r="L321" i="145" s="1"/>
  <c r="N316" i="145" a="1"/>
  <c r="N316" i="145" s="1"/>
  <c r="N318" i="145" a="1"/>
  <c r="N318" i="145" s="1"/>
  <c r="N320" i="145" a="1"/>
  <c r="N320" i="145" s="1"/>
  <c r="N322" i="145" a="1"/>
  <c r="N322" i="145" s="1"/>
  <c r="N315" i="145" a="1"/>
  <c r="N315" i="145" s="1"/>
  <c r="N317" i="145" a="1"/>
  <c r="N317" i="145" s="1"/>
  <c r="N319" i="145" a="1"/>
  <c r="N319" i="145" s="1"/>
  <c r="N321" i="145" a="1"/>
  <c r="N321" i="145" s="1"/>
  <c r="G315" i="145" a="1"/>
  <c r="G315" i="145" s="1"/>
  <c r="G317" i="145" a="1"/>
  <c r="G317" i="145" s="1"/>
  <c r="G319" i="145" a="1"/>
  <c r="G319" i="145" s="1"/>
  <c r="G321" i="145" a="1"/>
  <c r="G321" i="145" s="1"/>
  <c r="G316" i="145" a="1"/>
  <c r="G316" i="145" s="1"/>
  <c r="G318" i="145" a="1"/>
  <c r="G318" i="145" s="1"/>
  <c r="G320" i="145" a="1"/>
  <c r="G320" i="145" s="1"/>
  <c r="G322" i="145" a="1"/>
  <c r="G322" i="145" s="1"/>
  <c r="O315" i="145" a="1"/>
  <c r="O315" i="145" s="1"/>
  <c r="O317" i="145" a="1"/>
  <c r="O317" i="145" s="1"/>
  <c r="O319" i="145" a="1"/>
  <c r="O319" i="145" s="1"/>
  <c r="O321" i="145" a="1"/>
  <c r="O321" i="145" s="1"/>
  <c r="O316" i="145" a="1"/>
  <c r="O316" i="145" s="1"/>
  <c r="O318" i="145" a="1"/>
  <c r="O318" i="145" s="1"/>
  <c r="O320" i="145" a="1"/>
  <c r="O320" i="145" s="1"/>
  <c r="O322" i="145" a="1"/>
  <c r="O322" i="145" s="1"/>
  <c r="N303" i="145" a="1"/>
  <c r="N303" i="145" s="1"/>
  <c r="N305" i="145" a="1"/>
  <c r="N305" i="145" s="1"/>
  <c r="N307" i="145" a="1"/>
  <c r="N307" i="145" s="1"/>
  <c r="N309" i="145" a="1"/>
  <c r="N309" i="145" s="1"/>
  <c r="N302" i="145" a="1"/>
  <c r="N302" i="145" s="1"/>
  <c r="N304" i="145" a="1"/>
  <c r="N304" i="145" s="1"/>
  <c r="N306" i="145" a="1"/>
  <c r="N306" i="145" s="1"/>
  <c r="N308" i="145" a="1"/>
  <c r="N308" i="145" s="1"/>
  <c r="I302" i="145" a="1"/>
  <c r="I302" i="145" s="1"/>
  <c r="I304" i="145" a="1"/>
  <c r="I304" i="145" s="1"/>
  <c r="I306" i="145" a="1"/>
  <c r="I306" i="145" s="1"/>
  <c r="I308" i="145" a="1"/>
  <c r="I308" i="145" s="1"/>
  <c r="I303" i="145" a="1"/>
  <c r="I303" i="145" s="1"/>
  <c r="I305" i="145" a="1"/>
  <c r="I305" i="145" s="1"/>
  <c r="I307" i="145" a="1"/>
  <c r="I307" i="145" s="1"/>
  <c r="I309" i="145" a="1"/>
  <c r="I309" i="145" s="1"/>
  <c r="K302" i="145" a="1"/>
  <c r="K302" i="145" s="1"/>
  <c r="K304" i="145" a="1"/>
  <c r="K304" i="145" s="1"/>
  <c r="K306" i="145" a="1"/>
  <c r="K306" i="145" s="1"/>
  <c r="K308" i="145" a="1"/>
  <c r="K308" i="145" s="1"/>
  <c r="K303" i="145" a="1"/>
  <c r="K303" i="145" s="1"/>
  <c r="K305" i="145" a="1"/>
  <c r="K305" i="145" s="1"/>
  <c r="K307" i="145" a="1"/>
  <c r="K307" i="145" s="1"/>
  <c r="K309" i="145" a="1"/>
  <c r="K309" i="145" s="1"/>
  <c r="O302" i="145" a="1"/>
  <c r="O302" i="145" s="1"/>
  <c r="O304" i="145" a="1"/>
  <c r="O304" i="145" s="1"/>
  <c r="O306" i="145" a="1"/>
  <c r="O306" i="145" s="1"/>
  <c r="O308" i="145" a="1"/>
  <c r="O308" i="145" s="1"/>
  <c r="O303" i="145" a="1"/>
  <c r="O303" i="145" s="1"/>
  <c r="O305" i="145" a="1"/>
  <c r="O305" i="145" s="1"/>
  <c r="O307" i="145" a="1"/>
  <c r="O307" i="145" s="1"/>
  <c r="O309" i="145" a="1"/>
  <c r="O309" i="145" s="1"/>
  <c r="H303" i="145" a="1"/>
  <c r="H303" i="145" s="1"/>
  <c r="H305" i="145" a="1"/>
  <c r="H305" i="145" s="1"/>
  <c r="H307" i="145" a="1"/>
  <c r="H307" i="145" s="1"/>
  <c r="H309" i="145" a="1"/>
  <c r="H309" i="145" s="1"/>
  <c r="H302" i="145" a="1"/>
  <c r="H302" i="145" s="1"/>
  <c r="H304" i="145" a="1"/>
  <c r="H304" i="145" s="1"/>
  <c r="H306" i="145" a="1"/>
  <c r="H306" i="145" s="1"/>
  <c r="H308" i="145" a="1"/>
  <c r="H308" i="145" s="1"/>
  <c r="F303" i="145" a="1"/>
  <c r="F303" i="145" s="1"/>
  <c r="F305" i="145" a="1"/>
  <c r="F305" i="145" s="1"/>
  <c r="F307" i="145" a="1"/>
  <c r="F307" i="145" s="1"/>
  <c r="F309" i="145" a="1"/>
  <c r="F309" i="145" s="1"/>
  <c r="F304" i="145" a="1"/>
  <c r="F304" i="145" s="1"/>
  <c r="F306" i="145" a="1"/>
  <c r="F306" i="145" s="1"/>
  <c r="F308" i="145" a="1"/>
  <c r="F308" i="145" s="1"/>
  <c r="F302" i="145" a="1"/>
  <c r="F302" i="145" s="1"/>
  <c r="J303" i="145" a="1"/>
  <c r="J303" i="145" s="1"/>
  <c r="J305" i="145" a="1"/>
  <c r="J305" i="145" s="1"/>
  <c r="J307" i="145" a="1"/>
  <c r="J307" i="145" s="1"/>
  <c r="J309" i="145" a="1"/>
  <c r="J309" i="145" s="1"/>
  <c r="J302" i="145" a="1"/>
  <c r="J302" i="145" s="1"/>
  <c r="J304" i="145" a="1"/>
  <c r="J304" i="145" s="1"/>
  <c r="J306" i="145" a="1"/>
  <c r="J306" i="145" s="1"/>
  <c r="J308" i="145" a="1"/>
  <c r="J308" i="145" s="1"/>
  <c r="G302" i="145" a="1"/>
  <c r="G302" i="145" s="1"/>
  <c r="G304" i="145" a="1"/>
  <c r="G304" i="145" s="1"/>
  <c r="G306" i="145" a="1"/>
  <c r="G306" i="145" s="1"/>
  <c r="G308" i="145" a="1"/>
  <c r="G308" i="145" s="1"/>
  <c r="G303" i="145" a="1"/>
  <c r="G303" i="145" s="1"/>
  <c r="G305" i="145" a="1"/>
  <c r="G305" i="145" s="1"/>
  <c r="G307" i="145" a="1"/>
  <c r="G307" i="145" s="1"/>
  <c r="G309" i="145" a="1"/>
  <c r="G309" i="145" s="1"/>
  <c r="M302" i="145" a="1"/>
  <c r="M302" i="145" s="1"/>
  <c r="M304" i="145" a="1"/>
  <c r="M304" i="145" s="1"/>
  <c r="M306" i="145" a="1"/>
  <c r="M306" i="145" s="1"/>
  <c r="M308" i="145" a="1"/>
  <c r="M308" i="145" s="1"/>
  <c r="M303" i="145" a="1"/>
  <c r="M303" i="145" s="1"/>
  <c r="M305" i="145" a="1"/>
  <c r="M305" i="145" s="1"/>
  <c r="M307" i="145" a="1"/>
  <c r="M307" i="145" s="1"/>
  <c r="M309" i="145" a="1"/>
  <c r="M309" i="145" s="1"/>
  <c r="L303" i="145" a="1"/>
  <c r="L303" i="145" s="1"/>
  <c r="L305" i="145" a="1"/>
  <c r="L305" i="145" s="1"/>
  <c r="L307" i="145" a="1"/>
  <c r="L307" i="145" s="1"/>
  <c r="L309" i="145" a="1"/>
  <c r="L309" i="145" s="1"/>
  <c r="L302" i="145" a="1"/>
  <c r="L302" i="145" s="1"/>
  <c r="L304" i="145" a="1"/>
  <c r="L304" i="145" s="1"/>
  <c r="L306" i="145" a="1"/>
  <c r="L306" i="145" s="1"/>
  <c r="L308" i="145" a="1"/>
  <c r="L308" i="145" s="1"/>
  <c r="O290" i="145" a="1"/>
  <c r="O290" i="145" s="1"/>
  <c r="O292" i="145" a="1"/>
  <c r="O292" i="145" s="1"/>
  <c r="O294" i="145" a="1"/>
  <c r="O294" i="145" s="1"/>
  <c r="O296" i="145" a="1"/>
  <c r="O296" i="145" s="1"/>
  <c r="O297" i="145" a="1"/>
  <c r="O297" i="145" s="1"/>
  <c r="O291" i="145" a="1"/>
  <c r="O291" i="145" s="1"/>
  <c r="O293" i="145" a="1"/>
  <c r="O293" i="145" s="1"/>
  <c r="O295" i="145" a="1"/>
  <c r="O295" i="145" s="1"/>
  <c r="G290" i="145" a="1"/>
  <c r="G290" i="145" s="1"/>
  <c r="G292" i="145" a="1"/>
  <c r="G292" i="145" s="1"/>
  <c r="G294" i="145" a="1"/>
  <c r="G294" i="145" s="1"/>
  <c r="G296" i="145" a="1"/>
  <c r="G296" i="145" s="1"/>
  <c r="G291" i="145" a="1"/>
  <c r="G291" i="145" s="1"/>
  <c r="G293" i="145" a="1"/>
  <c r="G293" i="145" s="1"/>
  <c r="G295" i="145" a="1"/>
  <c r="G295" i="145" s="1"/>
  <c r="G297" i="145" a="1"/>
  <c r="G297" i="145" s="1"/>
  <c r="M290" i="145" a="1"/>
  <c r="M290" i="145" s="1"/>
  <c r="M292" i="145" a="1"/>
  <c r="M292" i="145" s="1"/>
  <c r="M294" i="145" a="1"/>
  <c r="M294" i="145" s="1"/>
  <c r="M296" i="145" a="1"/>
  <c r="M296" i="145" s="1"/>
  <c r="M291" i="145" a="1"/>
  <c r="M291" i="145" s="1"/>
  <c r="M293" i="145" a="1"/>
  <c r="M293" i="145" s="1"/>
  <c r="M295" i="145" a="1"/>
  <c r="M295" i="145" s="1"/>
  <c r="M297" i="145" a="1"/>
  <c r="M297" i="145" s="1"/>
  <c r="J291" i="145" a="1"/>
  <c r="J291" i="145" s="1"/>
  <c r="J293" i="145" a="1"/>
  <c r="J293" i="145" s="1"/>
  <c r="J295" i="145" a="1"/>
  <c r="J295" i="145" s="1"/>
  <c r="J297" i="145" a="1"/>
  <c r="J297" i="145" s="1"/>
  <c r="J290" i="145" a="1"/>
  <c r="J290" i="145" s="1"/>
  <c r="J292" i="145" a="1"/>
  <c r="J292" i="145" s="1"/>
  <c r="J294" i="145" a="1"/>
  <c r="J294" i="145" s="1"/>
  <c r="J296" i="145" a="1"/>
  <c r="J296" i="145" s="1"/>
  <c r="H291" i="145" a="1"/>
  <c r="H291" i="145" s="1"/>
  <c r="H293" i="145" a="1"/>
  <c r="H293" i="145" s="1"/>
  <c r="H295" i="145" a="1"/>
  <c r="H295" i="145" s="1"/>
  <c r="H297" i="145" a="1"/>
  <c r="H297" i="145" s="1"/>
  <c r="H290" i="145" a="1"/>
  <c r="H290" i="145" s="1"/>
  <c r="H292" i="145" a="1"/>
  <c r="H292" i="145" s="1"/>
  <c r="H294" i="145" a="1"/>
  <c r="H294" i="145" s="1"/>
  <c r="H296" i="145" a="1"/>
  <c r="H296" i="145" s="1"/>
  <c r="K290" i="145" a="1"/>
  <c r="K290" i="145" s="1"/>
  <c r="K292" i="145" a="1"/>
  <c r="K292" i="145" s="1"/>
  <c r="K294" i="145" a="1"/>
  <c r="K294" i="145" s="1"/>
  <c r="K296" i="145" a="1"/>
  <c r="K296" i="145" s="1"/>
  <c r="K291" i="145" a="1"/>
  <c r="K291" i="145" s="1"/>
  <c r="K293" i="145" a="1"/>
  <c r="K293" i="145" s="1"/>
  <c r="K295" i="145" a="1"/>
  <c r="K295" i="145" s="1"/>
  <c r="K297" i="145" a="1"/>
  <c r="K297" i="145" s="1"/>
  <c r="L291" i="145" a="1"/>
  <c r="L291" i="145" s="1"/>
  <c r="L293" i="145" a="1"/>
  <c r="L293" i="145" s="1"/>
  <c r="L295" i="145" a="1"/>
  <c r="L295" i="145" s="1"/>
  <c r="L297" i="145" a="1"/>
  <c r="L297" i="145" s="1"/>
  <c r="L290" i="145" a="1"/>
  <c r="L290" i="145" s="1"/>
  <c r="L292" i="145" a="1"/>
  <c r="L292" i="145" s="1"/>
  <c r="L294" i="145" a="1"/>
  <c r="L294" i="145" s="1"/>
  <c r="L296" i="145" a="1"/>
  <c r="L296" i="145" s="1"/>
  <c r="N291" i="145" a="1"/>
  <c r="N291" i="145" s="1"/>
  <c r="N293" i="145" a="1"/>
  <c r="N293" i="145" s="1"/>
  <c r="N295" i="145" a="1"/>
  <c r="N295" i="145" s="1"/>
  <c r="N297" i="145" a="1"/>
  <c r="N297" i="145" s="1"/>
  <c r="N290" i="145" a="1"/>
  <c r="N290" i="145" s="1"/>
  <c r="N292" i="145" a="1"/>
  <c r="N292" i="145" s="1"/>
  <c r="N294" i="145" a="1"/>
  <c r="N294" i="145" s="1"/>
  <c r="N296" i="145" a="1"/>
  <c r="N296" i="145" s="1"/>
  <c r="I290" i="145" a="1"/>
  <c r="I290" i="145" s="1"/>
  <c r="I292" i="145" a="1"/>
  <c r="I292" i="145" s="1"/>
  <c r="I294" i="145" a="1"/>
  <c r="I294" i="145" s="1"/>
  <c r="I296" i="145" a="1"/>
  <c r="I296" i="145" s="1"/>
  <c r="I291" i="145" a="1"/>
  <c r="I291" i="145" s="1"/>
  <c r="I293" i="145" a="1"/>
  <c r="I293" i="145" s="1"/>
  <c r="I295" i="145" a="1"/>
  <c r="I295" i="145" s="1"/>
  <c r="I297" i="145" a="1"/>
  <c r="I297" i="145" s="1"/>
  <c r="F291" i="145" a="1"/>
  <c r="F291" i="145" s="1"/>
  <c r="F293" i="145" a="1"/>
  <c r="F293" i="145" s="1"/>
  <c r="F295" i="145" a="1"/>
  <c r="F295" i="145" s="1"/>
  <c r="F297" i="145" a="1"/>
  <c r="F297" i="145" s="1"/>
  <c r="F294" i="145" a="1"/>
  <c r="F294" i="145" s="1"/>
  <c r="F290" i="145" a="1"/>
  <c r="F290" i="145" s="1"/>
  <c r="F292" i="145" a="1"/>
  <c r="F292" i="145" s="1"/>
  <c r="F296" i="145" a="1"/>
  <c r="F296" i="145" s="1"/>
  <c r="G278" i="145" a="1"/>
  <c r="G278" i="145" s="1"/>
  <c r="G280" i="145" a="1"/>
  <c r="G280" i="145" s="1"/>
  <c r="G282" i="145" a="1"/>
  <c r="G282" i="145" s="1"/>
  <c r="G284" i="145" a="1"/>
  <c r="G284" i="145" s="1"/>
  <c r="G286" i="145"/>
  <c r="G279" i="145" a="1"/>
  <c r="G279" i="145" s="1"/>
  <c r="G281" i="145" a="1"/>
  <c r="G281" i="145" s="1"/>
  <c r="G283" i="145" a="1"/>
  <c r="G283" i="145" s="1"/>
  <c r="G285" i="145" a="1"/>
  <c r="G285" i="145" s="1"/>
  <c r="K278" i="145" a="1"/>
  <c r="K278" i="145" s="1"/>
  <c r="K280" i="145" a="1"/>
  <c r="K280" i="145" s="1"/>
  <c r="K282" i="145" a="1"/>
  <c r="K282" i="145" s="1"/>
  <c r="K284" i="145" a="1"/>
  <c r="K284" i="145" s="1"/>
  <c r="K286" i="145"/>
  <c r="K279" i="145" a="1"/>
  <c r="K279" i="145" s="1"/>
  <c r="K281" i="145" a="1"/>
  <c r="K281" i="145" s="1"/>
  <c r="K283" i="145" a="1"/>
  <c r="K283" i="145" s="1"/>
  <c r="K285" i="145" a="1"/>
  <c r="K285" i="145" s="1"/>
  <c r="F285" i="145" a="1"/>
  <c r="F285" i="145" s="1"/>
  <c r="F280" i="145" a="1"/>
  <c r="F280" i="145" s="1"/>
  <c r="F282" i="145" a="1"/>
  <c r="F282" i="145" s="1"/>
  <c r="F284" i="145" a="1"/>
  <c r="F284" i="145" s="1"/>
  <c r="F286" i="145"/>
  <c r="F283" i="145" a="1"/>
  <c r="F283" i="145" s="1"/>
  <c r="F278" i="145" a="1"/>
  <c r="F278" i="145" s="1"/>
  <c r="F279" i="145" a="1"/>
  <c r="F279" i="145" s="1"/>
  <c r="F281" i="145" a="1"/>
  <c r="F281" i="145" s="1"/>
  <c r="H279" i="145" a="1"/>
  <c r="H279" i="145" s="1"/>
  <c r="H281" i="145" a="1"/>
  <c r="H281" i="145" s="1"/>
  <c r="H283" i="145" a="1"/>
  <c r="H283" i="145" s="1"/>
  <c r="H285" i="145" a="1"/>
  <c r="H285" i="145" s="1"/>
  <c r="H286" i="145"/>
  <c r="H278" i="145" a="1"/>
  <c r="H278" i="145" s="1"/>
  <c r="H280" i="145" a="1"/>
  <c r="H280" i="145" s="1"/>
  <c r="H282" i="145" a="1"/>
  <c r="H282" i="145" s="1"/>
  <c r="H284" i="145" a="1"/>
  <c r="H284" i="145" s="1"/>
  <c r="J279" i="145" a="1"/>
  <c r="J279" i="145" s="1"/>
  <c r="J281" i="145" a="1"/>
  <c r="J281" i="145" s="1"/>
  <c r="J283" i="145" a="1"/>
  <c r="J283" i="145" s="1"/>
  <c r="J285" i="145" a="1"/>
  <c r="J285" i="145" s="1"/>
  <c r="J278" i="145" a="1"/>
  <c r="J278" i="145" s="1"/>
  <c r="J280" i="145" a="1"/>
  <c r="J280" i="145" s="1"/>
  <c r="J282" i="145" a="1"/>
  <c r="J282" i="145" s="1"/>
  <c r="J284" i="145" a="1"/>
  <c r="J284" i="145" s="1"/>
  <c r="J286" i="145"/>
  <c r="I278" i="145" a="1"/>
  <c r="I278" i="145" s="1"/>
  <c r="I280" i="145" a="1"/>
  <c r="I280" i="145" s="1"/>
  <c r="I282" i="145" a="1"/>
  <c r="I282" i="145" s="1"/>
  <c r="I284" i="145" a="1"/>
  <c r="I284" i="145" s="1"/>
  <c r="I279" i="145" a="1"/>
  <c r="I279" i="145" s="1"/>
  <c r="I281" i="145" a="1"/>
  <c r="I281" i="145" s="1"/>
  <c r="I283" i="145" a="1"/>
  <c r="I283" i="145" s="1"/>
  <c r="I285" i="145" a="1"/>
  <c r="I285" i="145" s="1"/>
  <c r="I286" i="145"/>
  <c r="M278" i="145" a="1"/>
  <c r="M278" i="145" s="1"/>
  <c r="M280" i="145" a="1"/>
  <c r="M280" i="145" s="1"/>
  <c r="M282" i="145" a="1"/>
  <c r="M282" i="145" s="1"/>
  <c r="M284" i="145" a="1"/>
  <c r="M284" i="145" s="1"/>
  <c r="M285" i="145" a="1"/>
  <c r="M285" i="145" s="1"/>
  <c r="M279" i="145" a="1"/>
  <c r="M279" i="145" s="1"/>
  <c r="M281" i="145" a="1"/>
  <c r="M281" i="145" s="1"/>
  <c r="M283" i="145" a="1"/>
  <c r="M283" i="145" s="1"/>
  <c r="M286" i="145"/>
  <c r="L279" i="145" a="1"/>
  <c r="L279" i="145" s="1"/>
  <c r="L281" i="145" a="1"/>
  <c r="L281" i="145" s="1"/>
  <c r="L283" i="145" a="1"/>
  <c r="L283" i="145" s="1"/>
  <c r="L285" i="145" a="1"/>
  <c r="L285" i="145" s="1"/>
  <c r="L286" i="145"/>
  <c r="L278" i="145" a="1"/>
  <c r="L278" i="145" s="1"/>
  <c r="L280" i="145" a="1"/>
  <c r="L280" i="145" s="1"/>
  <c r="L282" i="145" a="1"/>
  <c r="L282" i="145" s="1"/>
  <c r="L284" i="145" a="1"/>
  <c r="L284" i="145" s="1"/>
  <c r="N279" i="145" a="1"/>
  <c r="N279" i="145" s="1"/>
  <c r="N281" i="145" a="1"/>
  <c r="N281" i="145" s="1"/>
  <c r="N283" i="145" a="1"/>
  <c r="N283" i="145" s="1"/>
  <c r="N285" i="145" a="1"/>
  <c r="N285" i="145" s="1"/>
  <c r="N278" i="145" a="1"/>
  <c r="N278" i="145" s="1"/>
  <c r="N280" i="145" a="1"/>
  <c r="N280" i="145" s="1"/>
  <c r="N282" i="145" a="1"/>
  <c r="N282" i="145" s="1"/>
  <c r="N284" i="145" a="1"/>
  <c r="N284" i="145" s="1"/>
  <c r="N286" i="145"/>
  <c r="O278" i="145" a="1"/>
  <c r="O278" i="145" s="1"/>
  <c r="O280" i="145" a="1"/>
  <c r="O280" i="145" s="1"/>
  <c r="O282" i="145" a="1"/>
  <c r="O282" i="145" s="1"/>
  <c r="O284" i="145" a="1"/>
  <c r="O284" i="145" s="1"/>
  <c r="O286" i="145"/>
  <c r="O279" i="145" a="1"/>
  <c r="O279" i="145" s="1"/>
  <c r="O281" i="145" a="1"/>
  <c r="O281" i="145" s="1"/>
  <c r="O283" i="145" a="1"/>
  <c r="O283" i="145" s="1"/>
  <c r="O285" i="145" a="1"/>
  <c r="O285" i="145" s="1"/>
  <c r="L711" i="260"/>
  <c r="L479" i="260"/>
  <c r="N705" i="260"/>
  <c r="N473" i="260"/>
  <c r="K707" i="260"/>
  <c r="K475" i="260"/>
  <c r="L708" i="260"/>
  <c r="L476" i="260"/>
  <c r="N709" i="260"/>
  <c r="N477" i="260"/>
  <c r="G709" i="260"/>
  <c r="G477" i="260"/>
  <c r="K709" i="260"/>
  <c r="K477" i="260"/>
  <c r="H706" i="260"/>
  <c r="H474" i="260"/>
  <c r="N474" i="260"/>
  <c r="O706" i="260"/>
  <c r="O474" i="260"/>
  <c r="I708" i="260"/>
  <c r="I476" i="260"/>
  <c r="N707" i="260"/>
  <c r="N475" i="260"/>
  <c r="L704" i="260"/>
  <c r="L472" i="260"/>
  <c r="L709" i="260"/>
  <c r="L477" i="260"/>
  <c r="G705" i="260"/>
  <c r="G473" i="260"/>
  <c r="J705" i="260"/>
  <c r="J473" i="260"/>
  <c r="I705" i="260"/>
  <c r="I473" i="260"/>
  <c r="M708" i="260"/>
  <c r="M476" i="260"/>
  <c r="O709" i="260"/>
  <c r="O477" i="260"/>
  <c r="M711" i="260"/>
  <c r="M479" i="260"/>
  <c r="H705" i="260"/>
  <c r="H473" i="260"/>
  <c r="O710" i="260"/>
  <c r="O478" i="260"/>
  <c r="K705" i="260"/>
  <c r="K473" i="260"/>
  <c r="I474" i="260"/>
  <c r="I704" i="260"/>
  <c r="I472" i="260"/>
  <c r="J706" i="260"/>
  <c r="J474" i="260"/>
  <c r="H708" i="260"/>
  <c r="H476" i="260"/>
  <c r="J711" i="260"/>
  <c r="J479" i="260"/>
  <c r="J707" i="260"/>
  <c r="J475" i="260"/>
  <c r="M709" i="260"/>
  <c r="M477" i="260"/>
  <c r="N708" i="260"/>
  <c r="N476" i="260"/>
  <c r="G707" i="260"/>
  <c r="G475" i="260"/>
  <c r="K710" i="260"/>
  <c r="K478" i="260"/>
  <c r="L706" i="260"/>
  <c r="L474" i="260"/>
  <c r="M473" i="260"/>
  <c r="G706" i="260"/>
  <c r="G474" i="260"/>
  <c r="L705" i="260"/>
  <c r="L473" i="260"/>
  <c r="I710" i="260"/>
  <c r="I478" i="260"/>
  <c r="H478" i="260"/>
  <c r="K704" i="260"/>
  <c r="K472" i="260"/>
  <c r="K711" i="260"/>
  <c r="K479" i="260"/>
  <c r="M707" i="260"/>
  <c r="M475" i="260"/>
  <c r="I711" i="260"/>
  <c r="I479" i="260"/>
  <c r="J478" i="260"/>
  <c r="N704" i="260"/>
  <c r="N472" i="260"/>
  <c r="M706" i="260"/>
  <c r="M474" i="260"/>
  <c r="K706" i="260"/>
  <c r="K474" i="260"/>
  <c r="H709" i="260"/>
  <c r="H477" i="260"/>
  <c r="M710" i="260"/>
  <c r="M478" i="260"/>
  <c r="O707" i="260"/>
  <c r="O475" i="260"/>
  <c r="H704" i="260"/>
  <c r="H472" i="260"/>
  <c r="O705" i="260"/>
  <c r="O473" i="260"/>
  <c r="N710" i="260"/>
  <c r="N478" i="260"/>
  <c r="L707" i="260"/>
  <c r="L475" i="260"/>
  <c r="G704" i="260"/>
  <c r="G472" i="260"/>
  <c r="I709" i="260"/>
  <c r="I477" i="260"/>
  <c r="O711" i="260"/>
  <c r="O479" i="260"/>
  <c r="O708" i="260"/>
  <c r="O476" i="260"/>
  <c r="G230" i="152"/>
  <c r="G266" i="152"/>
  <c r="K484" i="145"/>
  <c r="K483" i="145"/>
  <c r="K489" i="145"/>
  <c r="K479" i="145"/>
  <c r="K488" i="145"/>
  <c r="K478" i="145"/>
  <c r="G483" i="145"/>
  <c r="G484" i="145"/>
  <c r="G479" i="145"/>
  <c r="G488" i="145"/>
  <c r="G478" i="145"/>
  <c r="G489" i="145"/>
  <c r="I483" i="145"/>
  <c r="I484" i="145"/>
  <c r="I478" i="145"/>
  <c r="I488" i="145"/>
  <c r="I489" i="145"/>
  <c r="I479" i="145"/>
  <c r="H483" i="145"/>
  <c r="H484" i="145"/>
  <c r="H489" i="145"/>
  <c r="H478" i="145"/>
  <c r="H488" i="145"/>
  <c r="H479" i="145"/>
  <c r="M483" i="145"/>
  <c r="M484" i="145"/>
  <c r="M489" i="145"/>
  <c r="M479" i="145"/>
  <c r="M478" i="145"/>
  <c r="M488" i="145"/>
  <c r="L484" i="145"/>
  <c r="L483" i="145"/>
  <c r="L478" i="145"/>
  <c r="L489" i="145"/>
  <c r="L488" i="145"/>
  <c r="L479" i="145"/>
  <c r="N484" i="145"/>
  <c r="N483" i="145"/>
  <c r="N479" i="145"/>
  <c r="N489" i="145"/>
  <c r="N488" i="145"/>
  <c r="N478" i="145"/>
  <c r="O483" i="145"/>
  <c r="O484" i="145"/>
  <c r="O489" i="145"/>
  <c r="O488" i="145"/>
  <c r="O478" i="145"/>
  <c r="O479" i="145"/>
  <c r="L335" i="145"/>
  <c r="I335" i="145"/>
  <c r="O335" i="145"/>
  <c r="M335" i="145"/>
  <c r="K335" i="145"/>
  <c r="G335" i="145"/>
  <c r="N335" i="145"/>
  <c r="J335" i="145"/>
  <c r="H335" i="145"/>
  <c r="F335" i="145"/>
  <c r="J258" i="145"/>
  <c r="F259" i="145"/>
  <c r="F454" i="145" s="1"/>
  <c r="F261" i="145"/>
  <c r="F263" i="145"/>
  <c r="F264" i="145"/>
  <c r="F459" i="145" s="1"/>
  <c r="F265" i="145"/>
  <c r="F460" i="145" s="1"/>
  <c r="F262" i="145"/>
  <c r="F457" i="145" s="1"/>
  <c r="J704" i="260"/>
  <c r="G711" i="260"/>
  <c r="J709" i="260"/>
  <c r="J710" i="260"/>
  <c r="K708" i="260"/>
  <c r="H710" i="260"/>
  <c r="H707" i="260"/>
  <c r="J991" i="260" a="1"/>
  <c r="J991" i="260" s="1"/>
  <c r="I706" i="260"/>
  <c r="K993" i="260" a="1"/>
  <c r="K993" i="260" s="1"/>
  <c r="G1004" i="260" a="1"/>
  <c r="G1004" i="260" s="1"/>
  <c r="O997" i="260" a="1"/>
  <c r="O997" i="260" s="1"/>
  <c r="O704" i="260"/>
  <c r="M1008" i="260" a="1"/>
  <c r="M1008" i="260" s="1"/>
  <c r="I999" i="260" a="1"/>
  <c r="I999" i="260" s="1"/>
  <c r="I449" i="260" a="1"/>
  <c r="I449" i="260" s="1"/>
  <c r="I458" i="260" s="1"/>
  <c r="L994" i="260" a="1"/>
  <c r="L994" i="260" s="1"/>
  <c r="I989" i="260" a="1"/>
  <c r="I989" i="260" s="1"/>
  <c r="O995" i="260" a="1"/>
  <c r="O995" i="260" s="1"/>
  <c r="J999" i="260" a="1"/>
  <c r="J999" i="260" s="1"/>
  <c r="L997" i="260" a="1"/>
  <c r="L997" i="260" s="1"/>
  <c r="K999" i="260" a="1"/>
  <c r="K999" i="260" s="1"/>
  <c r="O988" i="260" a="1"/>
  <c r="O988" i="260" s="1"/>
  <c r="I1009" i="260" a="1"/>
  <c r="I1009" i="260" s="1"/>
  <c r="N1004" i="260" a="1"/>
  <c r="N1004" i="260" s="1"/>
  <c r="O996" i="260" a="1"/>
  <c r="O996" i="260" s="1"/>
  <c r="H988" i="260" a="1"/>
  <c r="H988" i="260" s="1"/>
  <c r="M998" i="260" a="1"/>
  <c r="M998" i="260" s="1"/>
  <c r="H711" i="260"/>
  <c r="M988" i="260" a="1"/>
  <c r="M988" i="260" s="1"/>
  <c r="O989" i="260" a="1"/>
  <c r="O989" i="260" s="1"/>
  <c r="N711" i="260"/>
  <c r="J1006" i="260" a="1"/>
  <c r="J1006" i="260" s="1"/>
  <c r="K998" i="260" a="1"/>
  <c r="K998" i="260" s="1"/>
  <c r="L1003" i="260" a="1"/>
  <c r="L1003" i="260" s="1"/>
  <c r="M987" i="260" a="1"/>
  <c r="M987" i="260" s="1"/>
  <c r="M991" i="260" a="1"/>
  <c r="M991" i="260" s="1"/>
  <c r="L993" i="260" a="1"/>
  <c r="L993" i="260" s="1"/>
  <c r="O990" i="260" a="1"/>
  <c r="O990" i="260" s="1"/>
  <c r="G710" i="260"/>
  <c r="M1001" i="260" a="1"/>
  <c r="M1001" i="260" s="1"/>
  <c r="M1004" i="260" a="1"/>
  <c r="M1004" i="260" s="1"/>
  <c r="L991" i="260" a="1"/>
  <c r="L991" i="260" s="1"/>
  <c r="L1007" i="260" a="1"/>
  <c r="L1007" i="260" s="1"/>
  <c r="G998" i="260" a="1"/>
  <c r="G998" i="260" s="1"/>
  <c r="O1005" i="260" a="1"/>
  <c r="O1005" i="260" s="1"/>
  <c r="O400" i="260"/>
  <c r="M999" i="260" a="1"/>
  <c r="M999" i="260" s="1"/>
  <c r="M995" i="260" a="1"/>
  <c r="M995" i="260" s="1"/>
  <c r="L988" i="260" a="1"/>
  <c r="L988" i="260" s="1"/>
  <c r="L989" i="260" a="1"/>
  <c r="L989" i="260" s="1"/>
  <c r="O410" i="260"/>
  <c r="H991" i="260" a="1"/>
  <c r="H991" i="260" s="1"/>
  <c r="M996" i="260" a="1"/>
  <c r="M996" i="260" s="1"/>
  <c r="M1003" i="260" a="1"/>
  <c r="M1003" i="260" s="1"/>
  <c r="N1000" i="260" a="1"/>
  <c r="N1000" i="260" s="1"/>
  <c r="L1002" i="260" a="1"/>
  <c r="L1002" i="260" s="1"/>
  <c r="L999" i="260" a="1"/>
  <c r="L999" i="260" s="1"/>
  <c r="O1002" i="260" a="1"/>
  <c r="O1002" i="260" s="1"/>
  <c r="M704" i="260"/>
  <c r="J1000" i="260" a="1"/>
  <c r="J1000" i="260" s="1"/>
  <c r="H1002" i="260" a="1"/>
  <c r="H1002" i="260" s="1"/>
  <c r="M1009" i="260" a="1"/>
  <c r="M1009" i="260" s="1"/>
  <c r="L1005" i="260" a="1"/>
  <c r="L1005" i="260" s="1"/>
  <c r="L987" i="260" a="1"/>
  <c r="L987" i="260" s="1"/>
  <c r="O1008" i="260" a="1"/>
  <c r="O1008" i="260" s="1"/>
  <c r="O1006" i="260" a="1"/>
  <c r="O1006" i="260" s="1"/>
  <c r="H989" i="260" a="1"/>
  <c r="H989" i="260" s="1"/>
  <c r="O992" i="260" a="1"/>
  <c r="O992" i="260" s="1"/>
  <c r="O1004" i="260" a="1"/>
  <c r="O1004" i="260" s="1"/>
  <c r="K410" i="260"/>
  <c r="G988" i="260" a="1"/>
  <c r="G988" i="260" s="1"/>
  <c r="K446" i="260" a="1"/>
  <c r="K446" i="260" s="1"/>
  <c r="K455" i="260" s="1"/>
  <c r="H400" i="260"/>
  <c r="K992" i="260" a="1"/>
  <c r="K992" i="260" s="1"/>
  <c r="L710" i="260"/>
  <c r="N992" i="260" a="1"/>
  <c r="N992" i="260" s="1"/>
  <c r="J449" i="260" a="1"/>
  <c r="J449" i="260" s="1"/>
  <c r="J458" i="260" s="1"/>
  <c r="K1007" i="260" a="1"/>
  <c r="K1007" i="260" s="1"/>
  <c r="J708" i="260"/>
  <c r="M449" i="260" a="1"/>
  <c r="M449" i="260" s="1"/>
  <c r="M458" i="260" s="1"/>
  <c r="K1001" i="260" a="1"/>
  <c r="K1001" i="260" s="1"/>
  <c r="K449" i="260" a="1"/>
  <c r="K449" i="260" s="1"/>
  <c r="K458" i="260" s="1"/>
  <c r="K1009" i="260" a="1"/>
  <c r="K1009" i="260" s="1"/>
  <c r="I990" i="260" a="1"/>
  <c r="I990" i="260" s="1"/>
  <c r="K996" i="260" a="1"/>
  <c r="K996" i="260" s="1"/>
  <c r="G1000" i="260" a="1"/>
  <c r="G1000" i="260" s="1"/>
  <c r="K400" i="260"/>
  <c r="N1002" i="260" a="1"/>
  <c r="N1002" i="260" s="1"/>
  <c r="M992" i="260" a="1"/>
  <c r="M992" i="260" s="1"/>
  <c r="L990" i="260" a="1"/>
  <c r="L990" i="260" s="1"/>
  <c r="BZ445" i="348"/>
  <c r="BY446" i="348"/>
  <c r="AL446" i="348"/>
  <c r="AM445" i="348"/>
  <c r="O445" i="348"/>
  <c r="N446" i="348"/>
  <c r="Q446" i="348"/>
  <c r="R445" i="348"/>
  <c r="CK446" i="348"/>
  <c r="CL445" i="348"/>
  <c r="BS446" i="348"/>
  <c r="BT445" i="348"/>
  <c r="Z446" i="348"/>
  <c r="AA445" i="348"/>
  <c r="CE446" i="348"/>
  <c r="CF445" i="348"/>
  <c r="AJ445" i="348"/>
  <c r="AI446" i="348"/>
  <c r="AU446" i="348"/>
  <c r="AV445" i="348"/>
  <c r="AS445" i="348"/>
  <c r="AR446" i="348"/>
  <c r="F444" i="348"/>
  <c r="L301" i="348" s="1"/>
  <c r="CH446" i="348"/>
  <c r="CI445" i="348"/>
  <c r="CB446" i="348"/>
  <c r="CC445" i="348"/>
  <c r="K1006" i="260" a="1"/>
  <c r="K1006" i="260" s="1"/>
  <c r="AP445" i="348"/>
  <c r="AO446" i="348"/>
  <c r="BH445" i="348"/>
  <c r="BG446" i="348"/>
  <c r="BM446" i="348"/>
  <c r="BN445" i="348"/>
  <c r="BP446" i="348"/>
  <c r="BQ445" i="348"/>
  <c r="CQ446" i="348"/>
  <c r="CR445" i="348"/>
  <c r="CN446" i="348"/>
  <c r="CO445" i="348"/>
  <c r="CW446" i="348"/>
  <c r="C447" i="348"/>
  <c r="BW445" i="348"/>
  <c r="BV446" i="348"/>
  <c r="AY445" i="348"/>
  <c r="AX446" i="348"/>
  <c r="BE445" i="348"/>
  <c r="BD446" i="348"/>
  <c r="W446" i="348"/>
  <c r="X445" i="348"/>
  <c r="AG445" i="348"/>
  <c r="AF446" i="348"/>
  <c r="BJ446" i="348"/>
  <c r="BK445" i="348"/>
  <c r="CU445" i="348"/>
  <c r="CT446" i="348"/>
  <c r="AD445" i="348"/>
  <c r="AC446" i="348"/>
  <c r="BA446" i="348"/>
  <c r="BB445" i="348"/>
  <c r="K463" i="260"/>
  <c r="K462" i="260" s="1"/>
  <c r="J990" i="260" a="1"/>
  <c r="J990" i="260" s="1"/>
  <c r="J1008" i="260" a="1"/>
  <c r="J1008" i="260" s="1"/>
  <c r="H997" i="260" a="1"/>
  <c r="H997" i="260" s="1"/>
  <c r="I390" i="260"/>
  <c r="M990" i="260" a="1"/>
  <c r="M990" i="260" s="1"/>
  <c r="M1007" i="260" a="1"/>
  <c r="M1007" i="260" s="1"/>
  <c r="M1006" i="260" a="1"/>
  <c r="M1006" i="260" s="1"/>
  <c r="M994" i="260" a="1"/>
  <c r="M994" i="260" s="1"/>
  <c r="M989" i="260" a="1"/>
  <c r="M989" i="260" s="1"/>
  <c r="M410" i="260"/>
  <c r="N1008" i="260" a="1"/>
  <c r="N1008" i="260" s="1"/>
  <c r="N997" i="260" a="1"/>
  <c r="N997" i="260" s="1"/>
  <c r="L410" i="260"/>
  <c r="L1004" i="260" a="1"/>
  <c r="L1004" i="260" s="1"/>
  <c r="L1009" i="260" a="1"/>
  <c r="L1009" i="260" s="1"/>
  <c r="L1008" i="260" a="1"/>
  <c r="L1008" i="260" s="1"/>
  <c r="L1000" i="260" a="1"/>
  <c r="L1000" i="260" s="1"/>
  <c r="L992" i="260" a="1"/>
  <c r="L992" i="260" s="1"/>
  <c r="G991" i="260" a="1"/>
  <c r="G991" i="260" s="1"/>
  <c r="H446" i="260" a="1"/>
  <c r="H446" i="260" s="1"/>
  <c r="H455" i="260" s="1"/>
  <c r="O998" i="260" a="1"/>
  <c r="O998" i="260" s="1"/>
  <c r="O1000" i="260" a="1"/>
  <c r="O1000" i="260" s="1"/>
  <c r="O993" i="260" a="1"/>
  <c r="O993" i="260" s="1"/>
  <c r="O987" i="260" a="1"/>
  <c r="O987" i="260" s="1"/>
  <c r="O999" i="260" a="1"/>
  <c r="O999" i="260" s="1"/>
  <c r="O994" i="260" a="1"/>
  <c r="O994" i="260" s="1"/>
  <c r="N462" i="260"/>
  <c r="K1002" i="260" a="1"/>
  <c r="K1002" i="260" s="1"/>
  <c r="K1004" i="260" a="1"/>
  <c r="K1004" i="260" s="1"/>
  <c r="K1000" i="260" a="1"/>
  <c r="K1000" i="260" s="1"/>
  <c r="K995" i="260" a="1"/>
  <c r="K995" i="260" s="1"/>
  <c r="I991" i="260" a="1"/>
  <c r="I991" i="260" s="1"/>
  <c r="I988" i="260" a="1"/>
  <c r="I988" i="260" s="1"/>
  <c r="G400" i="260"/>
  <c r="G390" i="260"/>
  <c r="H996" i="260" a="1"/>
  <c r="H996" i="260" s="1"/>
  <c r="M1002" i="260" a="1"/>
  <c r="M1002" i="260" s="1"/>
  <c r="M997" i="260" a="1"/>
  <c r="M997" i="260" s="1"/>
  <c r="M1000" i="260" a="1"/>
  <c r="M1000" i="260" s="1"/>
  <c r="M1005" i="260" a="1"/>
  <c r="M1005" i="260" s="1"/>
  <c r="M993" i="260" a="1"/>
  <c r="M993" i="260" s="1"/>
  <c r="L400" i="260"/>
  <c r="L1001" i="260" a="1"/>
  <c r="L1001" i="260" s="1"/>
  <c r="L998" i="260" a="1"/>
  <c r="L998" i="260" s="1"/>
  <c r="L995" i="260" a="1"/>
  <c r="L995" i="260" s="1"/>
  <c r="L1006" i="260" a="1"/>
  <c r="L1006" i="260" s="1"/>
  <c r="L996" i="260" a="1"/>
  <c r="L996" i="260" s="1"/>
  <c r="G995" i="260" a="1"/>
  <c r="G995" i="260" s="1"/>
  <c r="O1001" i="260" a="1"/>
  <c r="O1001" i="260" s="1"/>
  <c r="O1003" i="260" a="1"/>
  <c r="O1003" i="260" s="1"/>
  <c r="O1009" i="260" a="1"/>
  <c r="O1009" i="260" s="1"/>
  <c r="O991" i="260" a="1"/>
  <c r="O991" i="260" s="1"/>
  <c r="O1007" i="260" a="1"/>
  <c r="O1007" i="260" s="1"/>
  <c r="K991" i="260" a="1"/>
  <c r="K991" i="260" s="1"/>
  <c r="K1008" i="260" a="1"/>
  <c r="K1008" i="260" s="1"/>
  <c r="K997" i="260" a="1"/>
  <c r="K997" i="260" s="1"/>
  <c r="K994" i="260" a="1"/>
  <c r="K994" i="260" s="1"/>
  <c r="N989" i="260" a="1"/>
  <c r="N989" i="260" s="1"/>
  <c r="H250" i="152"/>
  <c r="H238" i="152"/>
  <c r="K1005" i="260" a="1"/>
  <c r="K1005" i="260" s="1"/>
  <c r="I446" i="260" a="1"/>
  <c r="I446" i="260" s="1"/>
  <c r="N390" i="260"/>
  <c r="O390" i="260"/>
  <c r="J410" i="260"/>
  <c r="J400" i="260"/>
  <c r="G1008" i="260" a="1"/>
  <c r="G1008" i="260" s="1"/>
  <c r="H1003" i="260" a="1"/>
  <c r="H1003" i="260" s="1"/>
  <c r="N988" i="260" a="1"/>
  <c r="N988" i="260" s="1"/>
  <c r="M462" i="260"/>
  <c r="N446" i="260" a="1"/>
  <c r="N446" i="260" s="1"/>
  <c r="N455" i="260" s="1"/>
  <c r="I1008" i="260" a="1"/>
  <c r="I1008" i="260" s="1"/>
  <c r="L276" i="150"/>
  <c r="H230" i="152"/>
  <c r="L266" i="150"/>
  <c r="L267" i="150" s="1"/>
  <c r="M266" i="150"/>
  <c r="L240" i="152"/>
  <c r="BI150" i="396"/>
  <c r="I238" i="152"/>
  <c r="I250" i="152"/>
  <c r="BL150" i="396"/>
  <c r="BO150" i="396"/>
  <c r="N276" i="150"/>
  <c r="N264" i="150"/>
  <c r="H256" i="150"/>
  <c r="I266" i="150"/>
  <c r="I256" i="150"/>
  <c r="J276" i="150"/>
  <c r="J264" i="150"/>
  <c r="M239" i="152"/>
  <c r="M230" i="152"/>
  <c r="G276" i="150"/>
  <c r="G264" i="150"/>
  <c r="O265" i="150"/>
  <c r="M264" i="150"/>
  <c r="M276" i="150"/>
  <c r="K238" i="152"/>
  <c r="K250" i="152"/>
  <c r="N266" i="150"/>
  <c r="N238" i="152"/>
  <c r="N250" i="152"/>
  <c r="I463" i="260"/>
  <c r="I462" i="260" s="1"/>
  <c r="N706" i="260"/>
  <c r="J989" i="260" a="1"/>
  <c r="J989" i="260" s="1"/>
  <c r="J1004" i="260" a="1"/>
  <c r="J1004" i="260" s="1"/>
  <c r="J997" i="260" a="1"/>
  <c r="J997" i="260" s="1"/>
  <c r="J1007" i="260" a="1"/>
  <c r="J1007" i="260" s="1"/>
  <c r="J995" i="260" a="1"/>
  <c r="J995" i="260" s="1"/>
  <c r="J998" i="260" a="1"/>
  <c r="J998" i="260" s="1"/>
  <c r="H1000" i="260" a="1"/>
  <c r="H1000" i="260" s="1"/>
  <c r="H993" i="260" a="1"/>
  <c r="H993" i="260" s="1"/>
  <c r="H1008" i="260" a="1"/>
  <c r="H1008" i="260" s="1"/>
  <c r="H995" i="260" a="1"/>
  <c r="H995" i="260" s="1"/>
  <c r="H999" i="260" a="1"/>
  <c r="H999" i="260" s="1"/>
  <c r="H1007" i="260" a="1"/>
  <c r="H1007" i="260" s="1"/>
  <c r="L449" i="260" a="1"/>
  <c r="L449" i="260" s="1"/>
  <c r="L458" i="260" s="1"/>
  <c r="G708" i="260"/>
  <c r="N1009" i="260" a="1"/>
  <c r="N1009" i="260" s="1"/>
  <c r="N994" i="260" a="1"/>
  <c r="N994" i="260" s="1"/>
  <c r="N996" i="260" a="1"/>
  <c r="N996" i="260" s="1"/>
  <c r="N1005" i="260" a="1"/>
  <c r="N1005" i="260" s="1"/>
  <c r="N1006" i="260" a="1"/>
  <c r="N1006" i="260" s="1"/>
  <c r="N990" i="260" a="1"/>
  <c r="N990" i="260" s="1"/>
  <c r="J463" i="260"/>
  <c r="J462" i="260" s="1"/>
  <c r="L390" i="260"/>
  <c r="G994" i="260" a="1"/>
  <c r="G994" i="260" s="1"/>
  <c r="G989" i="260" a="1"/>
  <c r="G989" i="260" s="1"/>
  <c r="G996" i="260" a="1"/>
  <c r="G996" i="260" s="1"/>
  <c r="G999" i="260" a="1"/>
  <c r="G999" i="260" s="1"/>
  <c r="G997" i="260" a="1"/>
  <c r="G997" i="260" s="1"/>
  <c r="G1009" i="260" a="1"/>
  <c r="G1009" i="260" s="1"/>
  <c r="H449" i="260" a="1"/>
  <c r="H449" i="260" s="1"/>
  <c r="H458" i="260" s="1"/>
  <c r="M400" i="260"/>
  <c r="N449" i="260" a="1"/>
  <c r="N449" i="260" s="1"/>
  <c r="N458" i="260" s="1"/>
  <c r="I707" i="260"/>
  <c r="I1000" i="260" a="1"/>
  <c r="I1000" i="260" s="1"/>
  <c r="I1006" i="260" a="1"/>
  <c r="I1006" i="260" s="1"/>
  <c r="I1004" i="260" a="1"/>
  <c r="I1004" i="260" s="1"/>
  <c r="I1005" i="260" a="1"/>
  <c r="I1005" i="260" s="1"/>
  <c r="I1001" i="260" a="1"/>
  <c r="I1001" i="260" s="1"/>
  <c r="I994" i="260" a="1"/>
  <c r="I994" i="260" s="1"/>
  <c r="O446" i="260" a="1"/>
  <c r="O446" i="260" s="1"/>
  <c r="O455" i="260" s="1"/>
  <c r="M705" i="260"/>
  <c r="M390" i="260"/>
  <c r="G449" i="260" a="1"/>
  <c r="G449" i="260" s="1"/>
  <c r="G458" i="260" s="1"/>
  <c r="BI128" i="396"/>
  <c r="BJ128" i="396"/>
  <c r="J230" i="152"/>
  <c r="O250" i="152"/>
  <c r="O238" i="152"/>
  <c r="I230" i="152"/>
  <c r="BK128" i="396"/>
  <c r="J266" i="150"/>
  <c r="I265" i="150"/>
  <c r="BQ128" i="396"/>
  <c r="K265" i="150"/>
  <c r="M240" i="152"/>
  <c r="O256" i="150"/>
  <c r="K240" i="152"/>
  <c r="BP128" i="396"/>
  <c r="BM150" i="396"/>
  <c r="N240" i="152"/>
  <c r="I400" i="260"/>
  <c r="H390" i="260"/>
  <c r="J1005" i="260" a="1"/>
  <c r="J1005" i="260" s="1"/>
  <c r="J994" i="260" a="1"/>
  <c r="J994" i="260" s="1"/>
  <c r="J1002" i="260" a="1"/>
  <c r="J1002" i="260" s="1"/>
  <c r="J987" i="260" a="1"/>
  <c r="J987" i="260" s="1"/>
  <c r="J1003" i="260" a="1"/>
  <c r="J1003" i="260" s="1"/>
  <c r="J1001" i="260" a="1"/>
  <c r="J1001" i="260" s="1"/>
  <c r="J390" i="260"/>
  <c r="H410" i="260"/>
  <c r="H990" i="260" a="1"/>
  <c r="H990" i="260" s="1"/>
  <c r="H1001" i="260" a="1"/>
  <c r="H1001" i="260" s="1"/>
  <c r="H987" i="260" a="1"/>
  <c r="H987" i="260" s="1"/>
  <c r="H992" i="260" a="1"/>
  <c r="H992" i="260" s="1"/>
  <c r="H1006" i="260" a="1"/>
  <c r="H1006" i="260" s="1"/>
  <c r="L462" i="260"/>
  <c r="N987" i="260" a="1"/>
  <c r="N987" i="260" s="1"/>
  <c r="N995" i="260" a="1"/>
  <c r="N995" i="260" s="1"/>
  <c r="N1007" i="260" a="1"/>
  <c r="N1007" i="260" s="1"/>
  <c r="N991" i="260" a="1"/>
  <c r="N991" i="260" s="1"/>
  <c r="N1003" i="260" a="1"/>
  <c r="N1003" i="260" s="1"/>
  <c r="K390" i="260"/>
  <c r="J446" i="260" a="1"/>
  <c r="J446" i="260" s="1"/>
  <c r="G1001" i="260" a="1"/>
  <c r="G1001" i="260" s="1"/>
  <c r="G410" i="260"/>
  <c r="G1003" i="260" a="1"/>
  <c r="G1003" i="260" s="1"/>
  <c r="G1006" i="260" a="1"/>
  <c r="G1006" i="260" s="1"/>
  <c r="G1007" i="260" a="1"/>
  <c r="G1007" i="260" s="1"/>
  <c r="G990" i="260" a="1"/>
  <c r="G990" i="260" s="1"/>
  <c r="M446" i="260" a="1"/>
  <c r="M446" i="260" s="1"/>
  <c r="M455" i="260" s="1"/>
  <c r="N400" i="260"/>
  <c r="I1003" i="260" a="1"/>
  <c r="I1003" i="260" s="1"/>
  <c r="I1007" i="260" a="1"/>
  <c r="I1007" i="260" s="1"/>
  <c r="I995" i="260" a="1"/>
  <c r="I995" i="260" s="1"/>
  <c r="I410" i="260"/>
  <c r="I1002" i="260" a="1"/>
  <c r="I1002" i="260" s="1"/>
  <c r="I992" i="260" a="1"/>
  <c r="I992" i="260" s="1"/>
  <c r="O449" i="260" a="1"/>
  <c r="O449" i="260" s="1"/>
  <c r="O458" i="260" s="1"/>
  <c r="G446" i="260" a="1"/>
  <c r="G446" i="260" s="1"/>
  <c r="G455" i="260" s="1"/>
  <c r="BQ150" i="396"/>
  <c r="N239" i="152"/>
  <c r="J239" i="152"/>
  <c r="L239" i="152"/>
  <c r="O239" i="152"/>
  <c r="I240" i="152"/>
  <c r="I239" i="152"/>
  <c r="BM128" i="396"/>
  <c r="BK150" i="396"/>
  <c r="K276" i="150"/>
  <c r="K264" i="150"/>
  <c r="H265" i="150"/>
  <c r="M265" i="150"/>
  <c r="H500" i="148"/>
  <c r="H352" i="148"/>
  <c r="G265" i="150"/>
  <c r="G256" i="150"/>
  <c r="O266" i="150"/>
  <c r="K230" i="152"/>
  <c r="G238" i="152"/>
  <c r="G250" i="152"/>
  <c r="BO128" i="396"/>
  <c r="J250" i="152"/>
  <c r="J238" i="152"/>
  <c r="J993" i="260" a="1"/>
  <c r="J993" i="260" s="1"/>
  <c r="J988" i="260" a="1"/>
  <c r="J988" i="260" s="1"/>
  <c r="J992" i="260" a="1"/>
  <c r="J992" i="260" s="1"/>
  <c r="J1009" i="260" a="1"/>
  <c r="J1009" i="260" s="1"/>
  <c r="J996" i="260" a="1"/>
  <c r="J996" i="260" s="1"/>
  <c r="H994" i="260" a="1"/>
  <c r="H994" i="260" s="1"/>
  <c r="H1005" i="260" a="1"/>
  <c r="H1005" i="260" s="1"/>
  <c r="H998" i="260" a="1"/>
  <c r="H998" i="260" s="1"/>
  <c r="H1009" i="260" a="1"/>
  <c r="H1009" i="260" s="1"/>
  <c r="H1004" i="260" a="1"/>
  <c r="H1004" i="260" s="1"/>
  <c r="L446" i="260" a="1"/>
  <c r="L446" i="260" s="1"/>
  <c r="L455" i="260" s="1"/>
  <c r="N410" i="260"/>
  <c r="N998" i="260" a="1"/>
  <c r="N998" i="260" s="1"/>
  <c r="N993" i="260" a="1"/>
  <c r="N993" i="260" s="1"/>
  <c r="N1001" i="260" a="1"/>
  <c r="N1001" i="260" s="1"/>
  <c r="N999" i="260" a="1"/>
  <c r="N999" i="260" s="1"/>
  <c r="G987" i="260" a="1"/>
  <c r="G987" i="260" s="1"/>
  <c r="G1002" i="260" a="1"/>
  <c r="G1002" i="260" s="1"/>
  <c r="G993" i="260" a="1"/>
  <c r="G993" i="260" s="1"/>
  <c r="G1005" i="260" a="1"/>
  <c r="G1005" i="260" s="1"/>
  <c r="G992" i="260" a="1"/>
  <c r="G992" i="260" s="1"/>
  <c r="H462" i="260"/>
  <c r="K989" i="260" a="1"/>
  <c r="K989" i="260" s="1"/>
  <c r="K987" i="260" a="1"/>
  <c r="K987" i="260" s="1"/>
  <c r="K990" i="260" a="1"/>
  <c r="K990" i="260" s="1"/>
  <c r="K988" i="260" a="1"/>
  <c r="K988" i="260" s="1"/>
  <c r="K1003" i="260" a="1"/>
  <c r="K1003" i="260" s="1"/>
  <c r="I987" i="260" a="1"/>
  <c r="I987" i="260" s="1"/>
  <c r="I998" i="260" a="1"/>
  <c r="I998" i="260" s="1"/>
  <c r="I997" i="260" a="1"/>
  <c r="I997" i="260" s="1"/>
  <c r="I993" i="260" a="1"/>
  <c r="I993" i="260" s="1"/>
  <c r="I996" i="260" a="1"/>
  <c r="I996" i="260" s="1"/>
  <c r="O462" i="260"/>
  <c r="G462" i="260"/>
  <c r="J265" i="150"/>
  <c r="K266" i="150"/>
  <c r="N265" i="150"/>
  <c r="G500" i="148"/>
  <c r="G352" i="148"/>
  <c r="N230" i="152"/>
  <c r="J240" i="152"/>
  <c r="L230" i="152"/>
  <c r="L250" i="152"/>
  <c r="L238" i="152"/>
  <c r="O230" i="152"/>
  <c r="O240" i="152"/>
  <c r="BL128" i="396"/>
  <c r="H276" i="150"/>
  <c r="H264" i="150"/>
  <c r="H266" i="150"/>
  <c r="I276" i="150"/>
  <c r="I264" i="150"/>
  <c r="G239" i="152"/>
  <c r="BP150" i="396"/>
  <c r="BJ150" i="396"/>
  <c r="BN150" i="396"/>
  <c r="M250" i="152"/>
  <c r="M238" i="152"/>
  <c r="G266" i="150"/>
  <c r="O264" i="150"/>
  <c r="O276" i="150"/>
  <c r="K239" i="152"/>
  <c r="BN128" i="396"/>
  <c r="G240" i="152"/>
  <c r="O375" i="147"/>
  <c r="F255" i="147" a="1"/>
  <c r="F255" i="147" s="1"/>
  <c r="F360" i="147" s="1"/>
  <c r="K252" i="147" a="1"/>
  <c r="K252" i="147" s="1"/>
  <c r="K357" i="147" s="1"/>
  <c r="M250" i="147" a="1"/>
  <c r="M250" i="147" s="1"/>
  <c r="M355" i="147" s="1"/>
  <c r="J254" i="147" a="1"/>
  <c r="J254" i="147" s="1"/>
  <c r="J358" i="147" s="1"/>
  <c r="L250" i="147" a="1"/>
  <c r="L250" i="147" s="1"/>
  <c r="L355" i="147" s="1"/>
  <c r="I254" i="147" a="1"/>
  <c r="I254" i="147" s="1"/>
  <c r="I358" i="147" s="1"/>
  <c r="J253" i="147" a="1"/>
  <c r="J253" i="147" s="1"/>
  <c r="J359" i="147" s="1"/>
  <c r="K251" i="147" a="1"/>
  <c r="K251" i="147" s="1"/>
  <c r="K356" i="147" s="1"/>
  <c r="O248" i="147" a="1"/>
  <c r="O248" i="147" s="1"/>
  <c r="O353" i="147" s="1"/>
  <c r="O253" i="147" a="1"/>
  <c r="O253" i="147" s="1"/>
  <c r="O359" i="147" s="1"/>
  <c r="K257" i="147" a="1"/>
  <c r="K257" i="147" s="1"/>
  <c r="K362" i="147" s="1"/>
  <c r="H253" i="147" a="1"/>
  <c r="H253" i="147" s="1"/>
  <c r="H359" i="147" s="1"/>
  <c r="L256" i="147" a="1"/>
  <c r="L256" i="147" s="1"/>
  <c r="L361" i="147" s="1"/>
  <c r="F251" i="147" a="1"/>
  <c r="F251" i="147" s="1"/>
  <c r="F356" i="147" s="1"/>
  <c r="F394" i="147" s="1"/>
  <c r="L248" i="147" a="1"/>
  <c r="L248" i="147" s="1"/>
  <c r="L353" i="147" s="1"/>
  <c r="N252" i="147" a="1"/>
  <c r="N252" i="147" s="1"/>
  <c r="N357" i="147" s="1"/>
  <c r="M254" i="147" a="1"/>
  <c r="M254" i="147" s="1"/>
  <c r="M358" i="147" s="1"/>
  <c r="G251" i="147" a="1"/>
  <c r="G251" i="147" s="1"/>
  <c r="G356" i="147" s="1"/>
  <c r="N250" i="147" a="1"/>
  <c r="N250" i="147" s="1"/>
  <c r="N355" i="147" s="1"/>
  <c r="I250" i="147" a="1"/>
  <c r="I250" i="147" s="1"/>
  <c r="I355" i="147" s="1"/>
  <c r="J248" i="147" a="1"/>
  <c r="J248" i="147" s="1"/>
  <c r="J353" i="147" s="1"/>
  <c r="K375" i="147"/>
  <c r="K256" i="147" a="1"/>
  <c r="K256" i="147" s="1"/>
  <c r="K361" i="147" s="1"/>
  <c r="K250" i="147" a="1"/>
  <c r="K250" i="147" s="1"/>
  <c r="K355" i="147" s="1"/>
  <c r="K254" i="147" a="1"/>
  <c r="K254" i="147" s="1"/>
  <c r="K358" i="147" s="1"/>
  <c r="N256" i="147" a="1"/>
  <c r="N256" i="147" s="1"/>
  <c r="N361" i="147" s="1"/>
  <c r="N251" i="147" a="1"/>
  <c r="N251" i="147" s="1"/>
  <c r="N356" i="147" s="1"/>
  <c r="N257" i="147" a="1"/>
  <c r="N257" i="147" s="1"/>
  <c r="N362" i="147" s="1"/>
  <c r="H254" i="147" a="1"/>
  <c r="H254" i="147" s="1"/>
  <c r="H358" i="147" s="1"/>
  <c r="H257" i="147" a="1"/>
  <c r="H257" i="147" s="1"/>
  <c r="H362" i="147" s="1"/>
  <c r="H249" i="147" a="1"/>
  <c r="H249" i="147" s="1"/>
  <c r="H354" i="147" s="1"/>
  <c r="M257" i="147" a="1"/>
  <c r="M257" i="147" s="1"/>
  <c r="M362" i="147" s="1"/>
  <c r="M249" i="147" a="1"/>
  <c r="M249" i="147" s="1"/>
  <c r="M354" i="147" s="1"/>
  <c r="M253" i="147" a="1"/>
  <c r="M253" i="147" s="1"/>
  <c r="M359" i="147" s="1"/>
  <c r="O256" i="147" a="1"/>
  <c r="O256" i="147" s="1"/>
  <c r="O361" i="147" s="1"/>
  <c r="O254" i="147" a="1"/>
  <c r="O254" i="147" s="1"/>
  <c r="O358" i="147" s="1"/>
  <c r="O250" i="147" a="1"/>
  <c r="O250" i="147" s="1"/>
  <c r="O355" i="147" s="1"/>
  <c r="H375" i="147"/>
  <c r="F249" i="147" a="1"/>
  <c r="F249" i="147" s="1"/>
  <c r="F354" i="147" s="1"/>
  <c r="F257" i="147" a="1"/>
  <c r="F257" i="147" s="1"/>
  <c r="F362" i="147" s="1"/>
  <c r="F106" i="143" a="1"/>
  <c r="F106" i="143" s="1"/>
  <c r="I106" i="143" a="1"/>
  <c r="I106" i="143" s="1"/>
  <c r="J112" i="143" a="1"/>
  <c r="J112" i="143" s="1"/>
  <c r="O123" i="143" a="1"/>
  <c r="O123" i="143" s="1"/>
  <c r="F119" i="143" a="1"/>
  <c r="F119" i="143" s="1"/>
  <c r="G123" i="143" a="1"/>
  <c r="G123" i="143" s="1"/>
  <c r="K119" i="143" a="1"/>
  <c r="K119" i="143" s="1"/>
  <c r="L112" i="143" a="1"/>
  <c r="L112" i="143" s="1"/>
  <c r="K112" i="143" a="1"/>
  <c r="K112" i="143" s="1"/>
  <c r="M112" i="143" a="1"/>
  <c r="M112" i="143" s="1"/>
  <c r="H110" i="143" a="1"/>
  <c r="H110" i="143" s="1"/>
  <c r="H219" i="143" s="1"/>
  <c r="H391" i="143" s="1"/>
  <c r="K118" i="143" a="1"/>
  <c r="K118" i="143" s="1"/>
  <c r="K227" i="143" s="1"/>
  <c r="K399" i="143" s="1"/>
  <c r="L127" i="143" a="1"/>
  <c r="L127" i="143" s="1"/>
  <c r="I121" i="143" a="1"/>
  <c r="I121" i="143" s="1"/>
  <c r="I230" i="143" s="1"/>
  <c r="I403" i="143" s="1"/>
  <c r="G126" i="143" a="1"/>
  <c r="G126" i="143" s="1"/>
  <c r="G235" i="143" s="1"/>
  <c r="G408" i="143" s="1"/>
  <c r="H108" i="143" a="1"/>
  <c r="H108" i="143" s="1"/>
  <c r="H217" i="143" s="1"/>
  <c r="H389" i="143" s="1"/>
  <c r="K100" i="143" a="1"/>
  <c r="K100" i="143" s="1"/>
  <c r="K209" i="143" s="1"/>
  <c r="K381" i="143" s="1"/>
  <c r="H114" i="143" a="1"/>
  <c r="H114" i="143" s="1"/>
  <c r="H223" i="143" s="1"/>
  <c r="H395" i="143" s="1"/>
  <c r="G114" i="143" a="1"/>
  <c r="G114" i="143" s="1"/>
  <c r="G223" i="143" s="1"/>
  <c r="G395" i="143" s="1"/>
  <c r="M109" i="143" a="1"/>
  <c r="M109" i="143" s="1"/>
  <c r="M218" i="143" s="1"/>
  <c r="M390" i="143" s="1"/>
  <c r="J110" i="143" a="1"/>
  <c r="J110" i="143" s="1"/>
  <c r="J219" i="143" s="1"/>
  <c r="J391" i="143" s="1"/>
  <c r="O100" i="143" a="1"/>
  <c r="O100" i="143" s="1"/>
  <c r="O209" i="143" s="1"/>
  <c r="O381" i="143" s="1"/>
  <c r="H117" i="143" a="1"/>
  <c r="H117" i="143" s="1"/>
  <c r="H226" i="143" s="1"/>
  <c r="H398" i="143" s="1"/>
  <c r="L124" i="143" a="1"/>
  <c r="L124" i="143" s="1"/>
  <c r="L233" i="143" s="1"/>
  <c r="L406" i="143" s="1"/>
  <c r="L105" i="143" a="1"/>
  <c r="L105" i="143" s="1"/>
  <c r="L214" i="143" s="1"/>
  <c r="L386" i="143" s="1"/>
  <c r="K107" i="143" a="1"/>
  <c r="K107" i="143" s="1"/>
  <c r="K216" i="143" s="1"/>
  <c r="K388" i="143" s="1"/>
  <c r="M104" i="143" a="1"/>
  <c r="M104" i="143" s="1"/>
  <c r="M213" i="143" s="1"/>
  <c r="M385" i="143" s="1"/>
  <c r="F117" i="143" a="1"/>
  <c r="F117" i="143" s="1"/>
  <c r="F226" i="143" s="1"/>
  <c r="F398" i="143" s="1"/>
  <c r="K108" i="143" a="1"/>
  <c r="K108" i="143" s="1"/>
  <c r="K217" i="143" s="1"/>
  <c r="K389" i="143" s="1"/>
  <c r="F121" i="143" a="1"/>
  <c r="F121" i="143" s="1"/>
  <c r="F230" i="143" s="1"/>
  <c r="F403" i="143" s="1"/>
  <c r="K113" i="143" a="1"/>
  <c r="K113" i="143" s="1"/>
  <c r="K222" i="143" s="1"/>
  <c r="K394" i="143" s="1"/>
  <c r="G113" i="143" a="1"/>
  <c r="G113" i="143" s="1"/>
  <c r="G222" i="143" s="1"/>
  <c r="G394" i="143" s="1"/>
  <c r="H118" i="143" a="1"/>
  <c r="H118" i="143" s="1"/>
  <c r="H227" i="143" s="1"/>
  <c r="H399" i="143" s="1"/>
  <c r="J121" i="143" a="1"/>
  <c r="J121" i="143" s="1"/>
  <c r="J230" i="143" s="1"/>
  <c r="J403" i="143" s="1"/>
  <c r="I118" i="143" a="1"/>
  <c r="I118" i="143" s="1"/>
  <c r="I227" i="143" s="1"/>
  <c r="I399" i="143" s="1"/>
  <c r="N113" i="143" a="1"/>
  <c r="N113" i="143" s="1"/>
  <c r="N222" i="143" s="1"/>
  <c r="N394" i="143" s="1"/>
  <c r="H121" i="143" a="1"/>
  <c r="H121" i="143" s="1"/>
  <c r="H230" i="143" s="1"/>
  <c r="H403" i="143" s="1"/>
  <c r="L117" i="143" a="1"/>
  <c r="L117" i="143" s="1"/>
  <c r="L226" i="143" s="1"/>
  <c r="L398" i="143" s="1"/>
  <c r="M111" i="143" a="1"/>
  <c r="M111" i="143" s="1"/>
  <c r="M220" i="143" s="1"/>
  <c r="M392" i="143" s="1"/>
  <c r="L120" i="143" a="1"/>
  <c r="L120" i="143" s="1"/>
  <c r="L229" i="143" s="1"/>
  <c r="L402" i="143" s="1"/>
  <c r="L107" i="143" a="1"/>
  <c r="L107" i="143" s="1"/>
  <c r="L216" i="143" s="1"/>
  <c r="L388" i="143" s="1"/>
  <c r="G122" i="143" a="1"/>
  <c r="G122" i="143" s="1"/>
  <c r="G231" i="143" s="1"/>
  <c r="G404" i="143" s="1"/>
  <c r="L113" i="143" a="1"/>
  <c r="L113" i="143" s="1"/>
  <c r="L222" i="143" s="1"/>
  <c r="L394" i="143" s="1"/>
  <c r="O121" i="143" a="1"/>
  <c r="O121" i="143" s="1"/>
  <c r="O230" i="143" s="1"/>
  <c r="O403" i="143" s="1"/>
  <c r="N116" i="143" a="1"/>
  <c r="N116" i="143" s="1"/>
  <c r="N225" i="143" s="1"/>
  <c r="N397" i="143" s="1"/>
  <c r="K126" i="143" a="1"/>
  <c r="K126" i="143" s="1"/>
  <c r="K235" i="143" s="1"/>
  <c r="K408" i="143" s="1"/>
  <c r="I110" i="143" a="1"/>
  <c r="I110" i="143" s="1"/>
  <c r="I219" i="143" s="1"/>
  <c r="I391" i="143" s="1"/>
  <c r="N114" i="143" a="1"/>
  <c r="N114" i="143" s="1"/>
  <c r="N223" i="143" s="1"/>
  <c r="N395" i="143" s="1"/>
  <c r="H115" i="143" a="1"/>
  <c r="H115" i="143" s="1"/>
  <c r="H224" i="143" s="1"/>
  <c r="H396" i="143" s="1"/>
  <c r="J102" i="143" a="1"/>
  <c r="J102" i="143" s="1"/>
  <c r="J211" i="143" s="1"/>
  <c r="J383" i="143" s="1"/>
  <c r="F102" i="143" a="1"/>
  <c r="F102" i="143" s="1"/>
  <c r="F211" i="143" s="1"/>
  <c r="F383" i="143" s="1"/>
  <c r="M126" i="143" a="1"/>
  <c r="M126" i="143" s="1"/>
  <c r="M235" i="143" s="1"/>
  <c r="M408" i="143" s="1"/>
  <c r="H116" i="143" a="1"/>
  <c r="H116" i="143" s="1"/>
  <c r="H225" i="143" s="1"/>
  <c r="H397" i="143" s="1"/>
  <c r="F110" i="143" a="1"/>
  <c r="F110" i="143" s="1"/>
  <c r="F219" i="143" s="1"/>
  <c r="F391" i="143" s="1"/>
  <c r="K104" i="143" a="1"/>
  <c r="K104" i="143" s="1"/>
  <c r="K213" i="143" s="1"/>
  <c r="K385" i="143" s="1"/>
  <c r="K125" i="143" a="1"/>
  <c r="K125" i="143" s="1"/>
  <c r="K234" i="143" s="1"/>
  <c r="K407" i="143" s="1"/>
  <c r="I108" i="143" a="1"/>
  <c r="I108" i="143" s="1"/>
  <c r="I217" i="143" s="1"/>
  <c r="I389" i="143" s="1"/>
  <c r="I115" i="143" a="1"/>
  <c r="I115" i="143" s="1"/>
  <c r="I224" i="143" s="1"/>
  <c r="I396" i="143" s="1"/>
  <c r="N123" i="143" a="1"/>
  <c r="N123" i="143" s="1"/>
  <c r="O115" i="143" a="1"/>
  <c r="O115" i="143" s="1"/>
  <c r="O224" i="143" s="1"/>
  <c r="O396" i="143" s="1"/>
  <c r="M120" i="143" a="1"/>
  <c r="M120" i="143" s="1"/>
  <c r="M229" i="143" s="1"/>
  <c r="M402" i="143" s="1"/>
  <c r="I116" i="143" a="1"/>
  <c r="I116" i="143" s="1"/>
  <c r="I225" i="143" s="1"/>
  <c r="I397" i="143" s="1"/>
  <c r="J122" i="143" a="1"/>
  <c r="J122" i="143" s="1"/>
  <c r="J231" i="143" s="1"/>
  <c r="J404" i="143" s="1"/>
  <c r="G106" i="143" a="1"/>
  <c r="G106" i="143" s="1"/>
  <c r="M122" i="143" a="1"/>
  <c r="M122" i="143" s="1"/>
  <c r="M231" i="143" s="1"/>
  <c r="M404" i="143" s="1"/>
  <c r="N121" i="143" a="1"/>
  <c r="N121" i="143" s="1"/>
  <c r="N230" i="143" s="1"/>
  <c r="N403" i="143" s="1"/>
  <c r="G116" i="143" a="1"/>
  <c r="G116" i="143" s="1"/>
  <c r="G225" i="143" s="1"/>
  <c r="G397" i="143" s="1"/>
  <c r="N115" i="143" a="1"/>
  <c r="N115" i="143" s="1"/>
  <c r="N224" i="143" s="1"/>
  <c r="N396" i="143" s="1"/>
  <c r="O109" i="143" a="1"/>
  <c r="O109" i="143" s="1"/>
  <c r="O218" i="143" s="1"/>
  <c r="O390" i="143" s="1"/>
  <c r="F103" i="143" a="1"/>
  <c r="F103" i="143" s="1"/>
  <c r="F212" i="143" s="1"/>
  <c r="F384" i="143" s="1"/>
  <c r="J249" i="147" a="1"/>
  <c r="J249" i="147" s="1"/>
  <c r="J354" i="147" s="1"/>
  <c r="J250" i="147" a="1"/>
  <c r="J250" i="147" s="1"/>
  <c r="J355" i="147" s="1"/>
  <c r="J257" i="147" a="1"/>
  <c r="J257" i="147" s="1"/>
  <c r="J362" i="147" s="1"/>
  <c r="I256" i="147" a="1"/>
  <c r="I256" i="147" s="1"/>
  <c r="I361" i="147" s="1"/>
  <c r="I248" i="147" a="1"/>
  <c r="I248" i="147" s="1"/>
  <c r="I249" i="147" a="1"/>
  <c r="I249" i="147" s="1"/>
  <c r="I354" i="147" s="1"/>
  <c r="G249" i="147" a="1"/>
  <c r="G249" i="147" s="1"/>
  <c r="G354" i="147" s="1"/>
  <c r="G248" i="147" a="1"/>
  <c r="G248" i="147" s="1"/>
  <c r="N323" i="145"/>
  <c r="G323" i="145"/>
  <c r="G348" i="145"/>
  <c r="G507" i="145" s="1"/>
  <c r="G274" i="145"/>
  <c r="K323" i="145"/>
  <c r="N298" i="145"/>
  <c r="J298" i="145"/>
  <c r="I348" i="145"/>
  <c r="I507" i="145" s="1"/>
  <c r="I274" i="145"/>
  <c r="N310" i="145"/>
  <c r="O310" i="145"/>
  <c r="H310" i="145"/>
  <c r="N348" i="145"/>
  <c r="N507" i="145" s="1"/>
  <c r="N274" i="145"/>
  <c r="O348" i="145"/>
  <c r="O507" i="145" s="1"/>
  <c r="O274" i="145"/>
  <c r="L257" i="147" a="1"/>
  <c r="L257" i="147" s="1"/>
  <c r="L362" i="147" s="1"/>
  <c r="L249" i="147" a="1"/>
  <c r="L249" i="147" s="1"/>
  <c r="L354" i="147" s="1"/>
  <c r="J226" i="158"/>
  <c r="K255" i="147" a="1"/>
  <c r="K255" i="147" s="1"/>
  <c r="K360" i="147" s="1"/>
  <c r="K253" i="147" a="1"/>
  <c r="K253" i="147" s="1"/>
  <c r="K359" i="147" s="1"/>
  <c r="K248" i="147" a="1"/>
  <c r="K248" i="147" s="1"/>
  <c r="N249" i="147" a="1"/>
  <c r="N249" i="147" s="1"/>
  <c r="N354" i="147" s="1"/>
  <c r="N255" i="147" a="1"/>
  <c r="N255" i="147" s="1"/>
  <c r="N360" i="147" s="1"/>
  <c r="N248" i="147" a="1"/>
  <c r="N248" i="147" s="1"/>
  <c r="H250" i="147" a="1"/>
  <c r="H250" i="147" s="1"/>
  <c r="H355" i="147" s="1"/>
  <c r="H248" i="147" a="1"/>
  <c r="H248" i="147" s="1"/>
  <c r="H251" i="147" a="1"/>
  <c r="H251" i="147" s="1"/>
  <c r="H356" i="147" s="1"/>
  <c r="M251" i="147" a="1"/>
  <c r="M251" i="147" s="1"/>
  <c r="M356" i="147" s="1"/>
  <c r="O252" i="147" a="1"/>
  <c r="O252" i="147" s="1"/>
  <c r="O357" i="147" s="1"/>
  <c r="O249" i="147" a="1"/>
  <c r="O249" i="147" s="1"/>
  <c r="O354" i="147" s="1"/>
  <c r="O255" i="147" a="1"/>
  <c r="O255" i="147" s="1"/>
  <c r="O360" i="147" s="1"/>
  <c r="G375" i="147"/>
  <c r="F250" i="147" a="1"/>
  <c r="F250" i="147" s="1"/>
  <c r="F355" i="147" s="1"/>
  <c r="F395" i="147" s="1"/>
  <c r="F254" i="147" a="1"/>
  <c r="F254" i="147" s="1"/>
  <c r="F358" i="147" s="1"/>
  <c r="F375" i="147"/>
  <c r="I375" i="147"/>
  <c r="G127" i="143" a="1"/>
  <c r="G127" i="143" s="1"/>
  <c r="F123" i="143" a="1"/>
  <c r="F123" i="143" s="1"/>
  <c r="H123" i="143" a="1"/>
  <c r="H123" i="143" s="1"/>
  <c r="J127" i="143" a="1"/>
  <c r="J127" i="143" s="1"/>
  <c r="N119" i="143" a="1"/>
  <c r="N119" i="143" s="1"/>
  <c r="M123" i="143" a="1"/>
  <c r="M123" i="143" s="1"/>
  <c r="I127" i="143" a="1"/>
  <c r="I127" i="143" s="1"/>
  <c r="M127" i="143" a="1"/>
  <c r="M127" i="143" s="1"/>
  <c r="F112" i="143" a="1"/>
  <c r="F112" i="143" s="1"/>
  <c r="J100" i="143" a="1"/>
  <c r="J100" i="143" s="1"/>
  <c r="J209" i="143" s="1"/>
  <c r="J381" i="143" s="1"/>
  <c r="L122" i="143" a="1"/>
  <c r="L122" i="143" s="1"/>
  <c r="L231" i="143" s="1"/>
  <c r="L404" i="143" s="1"/>
  <c r="G117" i="143" a="1"/>
  <c r="G117" i="143" s="1"/>
  <c r="G226" i="143" s="1"/>
  <c r="G398" i="143" s="1"/>
  <c r="H105" i="143" a="1"/>
  <c r="H105" i="143" s="1"/>
  <c r="H214" i="143" s="1"/>
  <c r="H386" i="143" s="1"/>
  <c r="L125" i="143" a="1"/>
  <c r="L125" i="143" s="1"/>
  <c r="L234" i="143" s="1"/>
  <c r="L407" i="143" s="1"/>
  <c r="H113" i="143" a="1"/>
  <c r="H113" i="143" s="1"/>
  <c r="H222" i="143" s="1"/>
  <c r="H394" i="143" s="1"/>
  <c r="K121" i="143" a="1"/>
  <c r="K121" i="143" s="1"/>
  <c r="K230" i="143" s="1"/>
  <c r="K403" i="143" s="1"/>
  <c r="I109" i="143" a="1"/>
  <c r="I109" i="143" s="1"/>
  <c r="I218" i="143" s="1"/>
  <c r="I390" i="143" s="1"/>
  <c r="I122" i="143" a="1"/>
  <c r="I122" i="143" s="1"/>
  <c r="I231" i="143" s="1"/>
  <c r="I404" i="143" s="1"/>
  <c r="O101" i="143" a="1"/>
  <c r="O101" i="143" s="1"/>
  <c r="O210" i="143" s="1"/>
  <c r="O382" i="143" s="1"/>
  <c r="J101" i="143" a="1"/>
  <c r="J101" i="143" s="1"/>
  <c r="J210" i="143" s="1"/>
  <c r="J382" i="143" s="1"/>
  <c r="J106" i="143" a="1"/>
  <c r="J106" i="143" s="1"/>
  <c r="L111" i="143" a="1"/>
  <c r="L111" i="143" s="1"/>
  <c r="L220" i="143" s="1"/>
  <c r="L392" i="143" s="1"/>
  <c r="F118" i="143" a="1"/>
  <c r="F118" i="143" s="1"/>
  <c r="F227" i="143" s="1"/>
  <c r="F399" i="143" s="1"/>
  <c r="K114" i="143" a="1"/>
  <c r="K114" i="143" s="1"/>
  <c r="K223" i="143" s="1"/>
  <c r="K395" i="143" s="1"/>
  <c r="I105" i="143" a="1"/>
  <c r="I105" i="143" s="1"/>
  <c r="I214" i="143" s="1"/>
  <c r="I386" i="143" s="1"/>
  <c r="O120" i="143" a="1"/>
  <c r="O120" i="143" s="1"/>
  <c r="O229" i="143" s="1"/>
  <c r="O402" i="143" s="1"/>
  <c r="M102" i="143" a="1"/>
  <c r="M102" i="143" s="1"/>
  <c r="M211" i="143" s="1"/>
  <c r="M383" i="143" s="1"/>
  <c r="M113" i="143" a="1"/>
  <c r="M113" i="143" s="1"/>
  <c r="M222" i="143" s="1"/>
  <c r="M394" i="143" s="1"/>
  <c r="M114" i="143" a="1"/>
  <c r="M114" i="143" s="1"/>
  <c r="M223" i="143" s="1"/>
  <c r="M395" i="143" s="1"/>
  <c r="M107" i="143" a="1"/>
  <c r="M107" i="143" s="1"/>
  <c r="M216" i="143" s="1"/>
  <c r="M388" i="143" s="1"/>
  <c r="G120" i="143" a="1"/>
  <c r="G120" i="143" s="1"/>
  <c r="G229" i="143" s="1"/>
  <c r="G402" i="143" s="1"/>
  <c r="N126" i="143" a="1"/>
  <c r="N126" i="143" s="1"/>
  <c r="N235" i="143" s="1"/>
  <c r="N408" i="143" s="1"/>
  <c r="L116" i="143" a="1"/>
  <c r="L116" i="143" s="1"/>
  <c r="L225" i="143" s="1"/>
  <c r="L397" i="143" s="1"/>
  <c r="M101" i="143" a="1"/>
  <c r="M101" i="143" s="1"/>
  <c r="M210" i="143" s="1"/>
  <c r="M382" i="143" s="1"/>
  <c r="J124" i="143" a="1"/>
  <c r="J124" i="143" s="1"/>
  <c r="J233" i="143" s="1"/>
  <c r="J406" i="143" s="1"/>
  <c r="N118" i="143" a="1"/>
  <c r="N118" i="143" s="1"/>
  <c r="N227" i="143" s="1"/>
  <c r="N399" i="143" s="1"/>
  <c r="H107" i="143" a="1"/>
  <c r="H107" i="143" s="1"/>
  <c r="H216" i="143" s="1"/>
  <c r="H388" i="143" s="1"/>
  <c r="K102" i="143" a="1"/>
  <c r="K102" i="143" s="1"/>
  <c r="K211" i="143" s="1"/>
  <c r="K383" i="143" s="1"/>
  <c r="I117" i="143" a="1"/>
  <c r="I117" i="143" s="1"/>
  <c r="I226" i="143" s="1"/>
  <c r="I398" i="143" s="1"/>
  <c r="O102" i="143" a="1"/>
  <c r="O102" i="143" s="1"/>
  <c r="O211" i="143" s="1"/>
  <c r="O383" i="143" s="1"/>
  <c r="O122" i="143" a="1"/>
  <c r="O122" i="143" s="1"/>
  <c r="O231" i="143" s="1"/>
  <c r="O404" i="143" s="1"/>
  <c r="H104" i="143" a="1"/>
  <c r="H104" i="143" s="1"/>
  <c r="H213" i="143" s="1"/>
  <c r="H385" i="143" s="1"/>
  <c r="F114" i="143" a="1"/>
  <c r="F114" i="143" s="1"/>
  <c r="F223" i="143" s="1"/>
  <c r="F395" i="143" s="1"/>
  <c r="J113" i="143" a="1"/>
  <c r="J113" i="143" s="1"/>
  <c r="J222" i="143" s="1"/>
  <c r="J394" i="143" s="1"/>
  <c r="J118" i="143" a="1"/>
  <c r="J118" i="143" s="1"/>
  <c r="J227" i="143" s="1"/>
  <c r="J399" i="143" s="1"/>
  <c r="J108" i="143" a="1"/>
  <c r="J108" i="143" s="1"/>
  <c r="J217" i="143" s="1"/>
  <c r="J389" i="143" s="1"/>
  <c r="J109" i="143" a="1"/>
  <c r="J109" i="143" s="1"/>
  <c r="J218" i="143" s="1"/>
  <c r="J390" i="143" s="1"/>
  <c r="G107" i="143" a="1"/>
  <c r="G107" i="143" s="1"/>
  <c r="G216" i="143" s="1"/>
  <c r="G388" i="143" s="1"/>
  <c r="N120" i="143" a="1"/>
  <c r="N120" i="143" s="1"/>
  <c r="N229" i="143" s="1"/>
  <c r="N402" i="143" s="1"/>
  <c r="M105" i="143" a="1"/>
  <c r="M105" i="143" s="1"/>
  <c r="M214" i="143" s="1"/>
  <c r="M386" i="143" s="1"/>
  <c r="H112" i="143" a="1"/>
  <c r="H112" i="143" s="1"/>
  <c r="F111" i="143" a="1"/>
  <c r="F111" i="143" s="1"/>
  <c r="F220" i="143" s="1"/>
  <c r="F392" i="143" s="1"/>
  <c r="N110" i="143" a="1"/>
  <c r="N110" i="143" s="1"/>
  <c r="N219" i="143" s="1"/>
  <c r="N391" i="143" s="1"/>
  <c r="L110" i="143" a="1"/>
  <c r="L110" i="143" s="1"/>
  <c r="L219" i="143" s="1"/>
  <c r="L391" i="143" s="1"/>
  <c r="H122" i="143" a="1"/>
  <c r="H122" i="143" s="1"/>
  <c r="H231" i="143" s="1"/>
  <c r="H404" i="143" s="1"/>
  <c r="F122" i="143" a="1"/>
  <c r="F122" i="143" s="1"/>
  <c r="F231" i="143" s="1"/>
  <c r="F404" i="143" s="1"/>
  <c r="I102" i="143" a="1"/>
  <c r="I102" i="143" s="1"/>
  <c r="I211" i="143" s="1"/>
  <c r="I383" i="143" s="1"/>
  <c r="G121" i="143" a="1"/>
  <c r="G121" i="143" s="1"/>
  <c r="G230" i="143" s="1"/>
  <c r="G403" i="143" s="1"/>
  <c r="O108" i="143" a="1"/>
  <c r="O108" i="143" s="1"/>
  <c r="O217" i="143" s="1"/>
  <c r="O389" i="143" s="1"/>
  <c r="F108" i="143" a="1"/>
  <c r="F108" i="143" s="1"/>
  <c r="F217" i="143" s="1"/>
  <c r="F389" i="143" s="1"/>
  <c r="I114" i="143" a="1"/>
  <c r="I114" i="143" s="1"/>
  <c r="I223" i="143" s="1"/>
  <c r="I395" i="143" s="1"/>
  <c r="F124" i="143" a="1"/>
  <c r="F124" i="143" s="1"/>
  <c r="F233" i="143" s="1"/>
  <c r="F406" i="143" s="1"/>
  <c r="K103" i="143" a="1"/>
  <c r="K103" i="143" s="1"/>
  <c r="K212" i="143" s="1"/>
  <c r="K384" i="143" s="1"/>
  <c r="G100" i="143" a="1"/>
  <c r="G100" i="143" s="1"/>
  <c r="G209" i="143" s="1"/>
  <c r="G381" i="143" s="1"/>
  <c r="F127" i="143" a="1"/>
  <c r="F127" i="143" s="1"/>
  <c r="M124" i="143" a="1"/>
  <c r="M124" i="143" s="1"/>
  <c r="M233" i="143" s="1"/>
  <c r="M406" i="143" s="1"/>
  <c r="G119" i="143" a="1"/>
  <c r="G119" i="143" s="1"/>
  <c r="L118" i="143" a="1"/>
  <c r="L118" i="143" s="1"/>
  <c r="L227" i="143" s="1"/>
  <c r="L399" i="143" s="1"/>
  <c r="M117" i="143" a="1"/>
  <c r="M117" i="143" s="1"/>
  <c r="M226" i="143" s="1"/>
  <c r="M398" i="143" s="1"/>
  <c r="I112" i="143" a="1"/>
  <c r="I112" i="143" s="1"/>
  <c r="J252" i="147" a="1"/>
  <c r="J252" i="147" s="1"/>
  <c r="J357" i="147" s="1"/>
  <c r="J251" i="147" a="1"/>
  <c r="J251" i="147" s="1"/>
  <c r="J356" i="147" s="1"/>
  <c r="I255" i="147" a="1"/>
  <c r="I255" i="147" s="1"/>
  <c r="I360" i="147" s="1"/>
  <c r="N375" i="147"/>
  <c r="G256" i="147" a="1"/>
  <c r="G256" i="147" s="1"/>
  <c r="G361" i="147" s="1"/>
  <c r="G253" i="147" a="1"/>
  <c r="G253" i="147" s="1"/>
  <c r="G359" i="147" s="1"/>
  <c r="L298" i="145"/>
  <c r="K274" i="145"/>
  <c r="K348" i="145"/>
  <c r="K507" i="145" s="1"/>
  <c r="L323" i="145"/>
  <c r="I310" i="145"/>
  <c r="H274" i="145"/>
  <c r="H348" i="145"/>
  <c r="H507" i="145" s="1"/>
  <c r="M375" i="147"/>
  <c r="L251" i="147" a="1"/>
  <c r="L251" i="147" s="1"/>
  <c r="L356" i="147" s="1"/>
  <c r="L255" i="147" a="1"/>
  <c r="L255" i="147" s="1"/>
  <c r="L360" i="147" s="1"/>
  <c r="L254" i="147" a="1"/>
  <c r="L254" i="147" s="1"/>
  <c r="L358" i="147" s="1"/>
  <c r="J228" i="158"/>
  <c r="J229" i="158"/>
  <c r="I806" i="158"/>
  <c r="I621" i="158"/>
  <c r="I818" i="158" s="1"/>
  <c r="N253" i="147" a="1"/>
  <c r="N253" i="147" s="1"/>
  <c r="N359" i="147" s="1"/>
  <c r="N254" i="147" a="1"/>
  <c r="N254" i="147" s="1"/>
  <c r="N358" i="147" s="1"/>
  <c r="H252" i="147" a="1"/>
  <c r="H252" i="147" s="1"/>
  <c r="H357" i="147" s="1"/>
  <c r="H255" i="147" a="1"/>
  <c r="H255" i="147" s="1"/>
  <c r="H360" i="147" s="1"/>
  <c r="M256" i="147" a="1"/>
  <c r="M256" i="147" s="1"/>
  <c r="M361" i="147" s="1"/>
  <c r="M252" i="147" a="1"/>
  <c r="M252" i="147" s="1"/>
  <c r="M357" i="147" s="1"/>
  <c r="M248" i="147" a="1"/>
  <c r="M248" i="147" s="1"/>
  <c r="O251" i="147" a="1"/>
  <c r="O251" i="147" s="1"/>
  <c r="O356" i="147" s="1"/>
  <c r="F256" i="147" a="1"/>
  <c r="F256" i="147" s="1"/>
  <c r="F361" i="147" s="1"/>
  <c r="F253" i="147" a="1"/>
  <c r="F253" i="147" s="1"/>
  <c r="F359" i="147" s="1"/>
  <c r="L375" i="147"/>
  <c r="L119" i="143" a="1"/>
  <c r="L119" i="143" s="1"/>
  <c r="J119" i="143" a="1"/>
  <c r="J119" i="143" s="1"/>
  <c r="I123" i="143" a="1"/>
  <c r="I123" i="143" s="1"/>
  <c r="N112" i="143" a="1"/>
  <c r="N112" i="143" s="1"/>
  <c r="M106" i="143" a="1"/>
  <c r="M106" i="143" s="1"/>
  <c r="O106" i="143" a="1"/>
  <c r="O106" i="143" s="1"/>
  <c r="G112" i="143" a="1"/>
  <c r="G112" i="143" s="1"/>
  <c r="H119" i="143" a="1"/>
  <c r="H119" i="143" s="1"/>
  <c r="H106" i="143" a="1"/>
  <c r="H106" i="143" s="1"/>
  <c r="I125" i="143" a="1"/>
  <c r="I125" i="143" s="1"/>
  <c r="I234" i="143" s="1"/>
  <c r="I407" i="143" s="1"/>
  <c r="H100" i="143" a="1"/>
  <c r="H100" i="143" s="1"/>
  <c r="H209" i="143" s="1"/>
  <c r="H381" i="143" s="1"/>
  <c r="F115" i="143" a="1"/>
  <c r="F115" i="143" s="1"/>
  <c r="F224" i="143" s="1"/>
  <c r="F396" i="143" s="1"/>
  <c r="N109" i="143" a="1"/>
  <c r="N109" i="143" s="1"/>
  <c r="N218" i="143" s="1"/>
  <c r="N390" i="143" s="1"/>
  <c r="J114" i="143" a="1"/>
  <c r="J114" i="143" s="1"/>
  <c r="J223" i="143" s="1"/>
  <c r="J395" i="143" s="1"/>
  <c r="J115" i="143" a="1"/>
  <c r="J115" i="143" s="1"/>
  <c r="J224" i="143" s="1"/>
  <c r="J396" i="143" s="1"/>
  <c r="I124" i="143" a="1"/>
  <c r="I124" i="143" s="1"/>
  <c r="I233" i="143" s="1"/>
  <c r="I406" i="143" s="1"/>
  <c r="H127" i="143" a="1"/>
  <c r="H127" i="143" s="1"/>
  <c r="K117" i="143" a="1"/>
  <c r="K117" i="143" s="1"/>
  <c r="K226" i="143" s="1"/>
  <c r="K398" i="143" s="1"/>
  <c r="K120" i="143" a="1"/>
  <c r="K120" i="143" s="1"/>
  <c r="K229" i="143" s="1"/>
  <c r="K402" i="143" s="1"/>
  <c r="N111" i="143" a="1"/>
  <c r="N111" i="143" s="1"/>
  <c r="N220" i="143" s="1"/>
  <c r="N392" i="143" s="1"/>
  <c r="L100" i="143" a="1"/>
  <c r="L100" i="143" s="1"/>
  <c r="L209" i="143" s="1"/>
  <c r="L381" i="143" s="1"/>
  <c r="G105" i="143" a="1"/>
  <c r="G105" i="143" s="1"/>
  <c r="G214" i="143" s="1"/>
  <c r="G386" i="143" s="1"/>
  <c r="O105" i="143" a="1"/>
  <c r="O105" i="143" s="1"/>
  <c r="O214" i="143" s="1"/>
  <c r="O386" i="143" s="1"/>
  <c r="H111" i="143" a="1"/>
  <c r="H111" i="143" s="1"/>
  <c r="H220" i="143" s="1"/>
  <c r="H392" i="143" s="1"/>
  <c r="F125" i="143" a="1"/>
  <c r="F125" i="143" s="1"/>
  <c r="F234" i="143" s="1"/>
  <c r="F407" i="143" s="1"/>
  <c r="F107" i="143" a="1"/>
  <c r="F107" i="143" s="1"/>
  <c r="F216" i="143" s="1"/>
  <c r="F388" i="143" s="1"/>
  <c r="K115" i="143" a="1"/>
  <c r="K115" i="143" s="1"/>
  <c r="K224" i="143" s="1"/>
  <c r="K396" i="143" s="1"/>
  <c r="G109" i="143" a="1"/>
  <c r="G109" i="143" s="1"/>
  <c r="G218" i="143" s="1"/>
  <c r="G390" i="143" s="1"/>
  <c r="O112" i="143" a="1"/>
  <c r="O112" i="143" s="1"/>
  <c r="G125" i="143" a="1"/>
  <c r="G125" i="143" s="1"/>
  <c r="G234" i="143" s="1"/>
  <c r="G407" i="143" s="1"/>
  <c r="M115" i="143" a="1"/>
  <c r="M115" i="143" s="1"/>
  <c r="M224" i="143" s="1"/>
  <c r="M396" i="143" s="1"/>
  <c r="J104" i="143" a="1"/>
  <c r="J104" i="143" s="1"/>
  <c r="J213" i="143" s="1"/>
  <c r="J385" i="143" s="1"/>
  <c r="O117" i="143" a="1"/>
  <c r="O117" i="143" s="1"/>
  <c r="O226" i="143" s="1"/>
  <c r="O398" i="143" s="1"/>
  <c r="L115" i="143" a="1"/>
  <c r="L115" i="143" s="1"/>
  <c r="L224" i="143" s="1"/>
  <c r="L396" i="143" s="1"/>
  <c r="J116" i="143" a="1"/>
  <c r="J116" i="143" s="1"/>
  <c r="J225" i="143" s="1"/>
  <c r="J397" i="143" s="1"/>
  <c r="I126" i="143" a="1"/>
  <c r="I126" i="143" s="1"/>
  <c r="I235" i="143" s="1"/>
  <c r="I408" i="143" s="1"/>
  <c r="F120" i="143" a="1"/>
  <c r="F120" i="143" s="1"/>
  <c r="F229" i="143" s="1"/>
  <c r="F402" i="143" s="1"/>
  <c r="J126" i="143" a="1"/>
  <c r="J126" i="143" s="1"/>
  <c r="J235" i="143" s="1"/>
  <c r="J408" i="143" s="1"/>
  <c r="F105" i="143" a="1"/>
  <c r="F105" i="143" s="1"/>
  <c r="F214" i="143" s="1"/>
  <c r="F386" i="143" s="1"/>
  <c r="I120" i="143" a="1"/>
  <c r="I120" i="143" s="1"/>
  <c r="I229" i="143" s="1"/>
  <c r="I402" i="143" s="1"/>
  <c r="F100" i="143" a="1"/>
  <c r="F100" i="143" s="1"/>
  <c r="F209" i="143" s="1"/>
  <c r="F381" i="143" s="1"/>
  <c r="N122" i="143" a="1"/>
  <c r="N122" i="143" s="1"/>
  <c r="N231" i="143" s="1"/>
  <c r="N404" i="143" s="1"/>
  <c r="O107" i="143" a="1"/>
  <c r="O107" i="143" s="1"/>
  <c r="O216" i="143" s="1"/>
  <c r="O388" i="143" s="1"/>
  <c r="N103" i="143" a="1"/>
  <c r="N103" i="143" s="1"/>
  <c r="N212" i="143" s="1"/>
  <c r="N384" i="143" s="1"/>
  <c r="N105" i="143" a="1"/>
  <c r="N105" i="143" s="1"/>
  <c r="N214" i="143" s="1"/>
  <c r="N386" i="143" s="1"/>
  <c r="K124" i="143" a="1"/>
  <c r="K124" i="143" s="1"/>
  <c r="K233" i="143" s="1"/>
  <c r="K406" i="143" s="1"/>
  <c r="N104" i="143" a="1"/>
  <c r="N104" i="143" s="1"/>
  <c r="N213" i="143" s="1"/>
  <c r="N385" i="143" s="1"/>
  <c r="F101" i="143" a="1"/>
  <c r="F101" i="143" s="1"/>
  <c r="F210" i="143" s="1"/>
  <c r="F382" i="143" s="1"/>
  <c r="J117" i="143" a="1"/>
  <c r="J117" i="143" s="1"/>
  <c r="J226" i="143" s="1"/>
  <c r="J398" i="143" s="1"/>
  <c r="J105" i="143" a="1"/>
  <c r="J105" i="143" s="1"/>
  <c r="J214" i="143" s="1"/>
  <c r="J386" i="143" s="1"/>
  <c r="O114" i="143" a="1"/>
  <c r="O114" i="143" s="1"/>
  <c r="O223" i="143" s="1"/>
  <c r="O395" i="143" s="1"/>
  <c r="M116" i="143" a="1"/>
  <c r="M116" i="143" s="1"/>
  <c r="M225" i="143" s="1"/>
  <c r="M397" i="143" s="1"/>
  <c r="G124" i="143" a="1"/>
  <c r="G124" i="143" s="1"/>
  <c r="G233" i="143" s="1"/>
  <c r="G406" i="143" s="1"/>
  <c r="G108" i="143" a="1"/>
  <c r="G108" i="143" s="1"/>
  <c r="G217" i="143" s="1"/>
  <c r="G389" i="143" s="1"/>
  <c r="L102" i="143" a="1"/>
  <c r="L102" i="143" s="1"/>
  <c r="L211" i="143" s="1"/>
  <c r="L383" i="143" s="1"/>
  <c r="M118" i="143" a="1"/>
  <c r="M118" i="143" s="1"/>
  <c r="M227" i="143" s="1"/>
  <c r="M399" i="143" s="1"/>
  <c r="J107" i="143" a="1"/>
  <c r="J107" i="143" s="1"/>
  <c r="J216" i="143" s="1"/>
  <c r="J388" i="143" s="1"/>
  <c r="M108" i="143" a="1"/>
  <c r="M108" i="143" s="1"/>
  <c r="M217" i="143" s="1"/>
  <c r="M389" i="143" s="1"/>
  <c r="K109" i="143" a="1"/>
  <c r="K109" i="143" s="1"/>
  <c r="K218" i="143" s="1"/>
  <c r="K390" i="143" s="1"/>
  <c r="J120" i="143" a="1"/>
  <c r="J120" i="143" s="1"/>
  <c r="J229" i="143" s="1"/>
  <c r="J402" i="143" s="1"/>
  <c r="G118" i="143" a="1"/>
  <c r="G118" i="143" s="1"/>
  <c r="G227" i="143" s="1"/>
  <c r="G399" i="143" s="1"/>
  <c r="J103" i="143" a="1"/>
  <c r="J103" i="143" s="1"/>
  <c r="J212" i="143" s="1"/>
  <c r="J384" i="143" s="1"/>
  <c r="N117" i="143" a="1"/>
  <c r="N117" i="143" s="1"/>
  <c r="N226" i="143" s="1"/>
  <c r="N398" i="143" s="1"/>
  <c r="L106" i="143" a="1"/>
  <c r="L106" i="143" s="1"/>
  <c r="N100" i="143" a="1"/>
  <c r="N100" i="143" s="1"/>
  <c r="N209" i="143" s="1"/>
  <c r="N381" i="143" s="1"/>
  <c r="O124" i="143" a="1"/>
  <c r="O124" i="143" s="1"/>
  <c r="O233" i="143" s="1"/>
  <c r="O406" i="143" s="1"/>
  <c r="L108" i="143" a="1"/>
  <c r="L108" i="143" s="1"/>
  <c r="L217" i="143" s="1"/>
  <c r="L389" i="143" s="1"/>
  <c r="F104" i="143" a="1"/>
  <c r="F104" i="143" s="1"/>
  <c r="F213" i="143" s="1"/>
  <c r="F385" i="143" s="1"/>
  <c r="K105" i="143" a="1"/>
  <c r="K105" i="143" s="1"/>
  <c r="K214" i="143" s="1"/>
  <c r="K386" i="143" s="1"/>
  <c r="M121" i="143" a="1"/>
  <c r="M121" i="143" s="1"/>
  <c r="M230" i="143" s="1"/>
  <c r="M403" i="143" s="1"/>
  <c r="J375" i="147"/>
  <c r="J255" i="147" a="1"/>
  <c r="J255" i="147" s="1"/>
  <c r="J360" i="147" s="1"/>
  <c r="I257" i="147" a="1"/>
  <c r="I257" i="147" s="1"/>
  <c r="I362" i="147" s="1"/>
  <c r="I252" i="147" a="1"/>
  <c r="I252" i="147" s="1"/>
  <c r="I357" i="147" s="1"/>
  <c r="I253" i="147" a="1"/>
  <c r="I253" i="147" s="1"/>
  <c r="I359" i="147" s="1"/>
  <c r="G252" i="147" a="1"/>
  <c r="G252" i="147" s="1"/>
  <c r="G357" i="147" s="1"/>
  <c r="G255" i="147" a="1"/>
  <c r="G255" i="147" s="1"/>
  <c r="G360" i="147" s="1"/>
  <c r="G257" i="147" a="1"/>
  <c r="G257" i="147" s="1"/>
  <c r="G362" i="147" s="1"/>
  <c r="O323" i="145"/>
  <c r="M274" i="145"/>
  <c r="M348" i="145"/>
  <c r="M507" i="145" s="1"/>
  <c r="I298" i="145"/>
  <c r="M298" i="145"/>
  <c r="I323" i="145"/>
  <c r="O298" i="145"/>
  <c r="G298" i="145"/>
  <c r="J310" i="145"/>
  <c r="G310" i="145"/>
  <c r="M310" i="145"/>
  <c r="L310" i="145"/>
  <c r="F310" i="145"/>
  <c r="L253" i="147" a="1"/>
  <c r="L253" i="147" s="1"/>
  <c r="L359" i="147" s="1"/>
  <c r="L252" i="147" a="1"/>
  <c r="L252" i="147" s="1"/>
  <c r="L357" i="147" s="1"/>
  <c r="J87" i="158"/>
  <c r="J89" i="158" s="1"/>
  <c r="J231" i="158"/>
  <c r="J225" i="158"/>
  <c r="J519" i="158" s="1"/>
  <c r="J573" i="158" s="1"/>
  <c r="K249" i="147" a="1"/>
  <c r="K249" i="147" s="1"/>
  <c r="K354" i="147" s="1"/>
  <c r="H256" i="147" a="1"/>
  <c r="H256" i="147" s="1"/>
  <c r="H361" i="147" s="1"/>
  <c r="M255" i="147" a="1"/>
  <c r="M255" i="147" s="1"/>
  <c r="M360" i="147" s="1"/>
  <c r="O257" i="147" a="1"/>
  <c r="O257" i="147" s="1"/>
  <c r="O362" i="147" s="1"/>
  <c r="I827" i="158"/>
  <c r="I839" i="158"/>
  <c r="F252" i="147" a="1"/>
  <c r="F252" i="147" s="1"/>
  <c r="F357" i="147" s="1"/>
  <c r="F393" i="147" s="1"/>
  <c r="F248" i="147" a="1"/>
  <c r="F248" i="147" s="1"/>
  <c r="O119" i="143" a="1"/>
  <c r="O119" i="143" s="1"/>
  <c r="M119" i="143" a="1"/>
  <c r="M119" i="143" s="1"/>
  <c r="K123" i="143" a="1"/>
  <c r="K123" i="143" s="1"/>
  <c r="O127" i="143" a="1"/>
  <c r="O127" i="143" s="1"/>
  <c r="K106" i="143" a="1"/>
  <c r="K106" i="143" s="1"/>
  <c r="J123" i="143" a="1"/>
  <c r="J123" i="143" s="1"/>
  <c r="N127" i="143" a="1"/>
  <c r="N127" i="143" s="1"/>
  <c r="N106" i="143" a="1"/>
  <c r="N106" i="143" s="1"/>
  <c r="I119" i="143" a="1"/>
  <c r="I119" i="143" s="1"/>
  <c r="F113" i="143" a="1"/>
  <c r="F113" i="143" s="1"/>
  <c r="F222" i="143" s="1"/>
  <c r="F394" i="143" s="1"/>
  <c r="O110" i="143" a="1"/>
  <c r="O110" i="143" s="1"/>
  <c r="O219" i="143" s="1"/>
  <c r="O391" i="143" s="1"/>
  <c r="H103" i="143" a="1"/>
  <c r="H103" i="143" s="1"/>
  <c r="H212" i="143" s="1"/>
  <c r="H384" i="143" s="1"/>
  <c r="K111" i="143" a="1"/>
  <c r="K111" i="143" s="1"/>
  <c r="K220" i="143" s="1"/>
  <c r="K392" i="143" s="1"/>
  <c r="I111" i="143" a="1"/>
  <c r="I111" i="143" s="1"/>
  <c r="I220" i="143" s="1"/>
  <c r="I392" i="143" s="1"/>
  <c r="M125" i="143" a="1"/>
  <c r="M125" i="143" s="1"/>
  <c r="M234" i="143" s="1"/>
  <c r="M407" i="143" s="1"/>
  <c r="K127" i="143" a="1"/>
  <c r="K127" i="143" s="1"/>
  <c r="O113" i="143" a="1"/>
  <c r="O113" i="143" s="1"/>
  <c r="O222" i="143" s="1"/>
  <c r="O394" i="143" s="1"/>
  <c r="O104" i="143" a="1"/>
  <c r="O104" i="143" s="1"/>
  <c r="O213" i="143" s="1"/>
  <c r="O385" i="143" s="1"/>
  <c r="M100" i="143" a="1"/>
  <c r="M100" i="143" s="1"/>
  <c r="M209" i="143" s="1"/>
  <c r="M381" i="143" s="1"/>
  <c r="L123" i="143" a="1"/>
  <c r="L123" i="143" s="1"/>
  <c r="K122" i="143" a="1"/>
  <c r="K122" i="143" s="1"/>
  <c r="K231" i="143" s="1"/>
  <c r="K404" i="143" s="1"/>
  <c r="H125" i="143" a="1"/>
  <c r="H125" i="143" s="1"/>
  <c r="H234" i="143" s="1"/>
  <c r="H407" i="143" s="1"/>
  <c r="K110" i="143" a="1"/>
  <c r="K110" i="143" s="1"/>
  <c r="K219" i="143" s="1"/>
  <c r="K391" i="143" s="1"/>
  <c r="H120" i="143" a="1"/>
  <c r="H120" i="143" s="1"/>
  <c r="H229" i="143" s="1"/>
  <c r="H402" i="143" s="1"/>
  <c r="G115" i="143" a="1"/>
  <c r="G115" i="143" s="1"/>
  <c r="G224" i="143" s="1"/>
  <c r="G396" i="143" s="1"/>
  <c r="G111" i="143" a="1"/>
  <c r="G111" i="143" s="1"/>
  <c r="G220" i="143" s="1"/>
  <c r="G392" i="143" s="1"/>
  <c r="O116" i="143" a="1"/>
  <c r="O116" i="143" s="1"/>
  <c r="O225" i="143" s="1"/>
  <c r="O397" i="143" s="1"/>
  <c r="G102" i="143" a="1"/>
  <c r="G102" i="143" s="1"/>
  <c r="G211" i="143" s="1"/>
  <c r="G383" i="143" s="1"/>
  <c r="H109" i="143" a="1"/>
  <c r="H109" i="143" s="1"/>
  <c r="H218" i="143" s="1"/>
  <c r="H390" i="143" s="1"/>
  <c r="G110" i="143" a="1"/>
  <c r="G110" i="143" s="1"/>
  <c r="G219" i="143" s="1"/>
  <c r="G391" i="143" s="1"/>
  <c r="F116" i="143" a="1"/>
  <c r="F116" i="143" s="1"/>
  <c r="F225" i="143" s="1"/>
  <c r="F397" i="143" s="1"/>
  <c r="K116" i="143" a="1"/>
  <c r="K116" i="143" s="1"/>
  <c r="K225" i="143" s="1"/>
  <c r="K397" i="143" s="1"/>
  <c r="F109" i="143" a="1"/>
  <c r="F109" i="143" s="1"/>
  <c r="F218" i="143" s="1"/>
  <c r="F390" i="143" s="1"/>
  <c r="M110" i="143" a="1"/>
  <c r="M110" i="143" s="1"/>
  <c r="M219" i="143" s="1"/>
  <c r="M391" i="143" s="1"/>
  <c r="L103" i="143" a="1"/>
  <c r="L103" i="143" s="1"/>
  <c r="L212" i="143" s="1"/>
  <c r="L384" i="143" s="1"/>
  <c r="H124" i="143" a="1"/>
  <c r="H124" i="143" s="1"/>
  <c r="H233" i="143" s="1"/>
  <c r="H406" i="143" s="1"/>
  <c r="F126" i="143" a="1"/>
  <c r="F126" i="143" s="1"/>
  <c r="F235" i="143" s="1"/>
  <c r="F408" i="143" s="1"/>
  <c r="H101" i="143" a="1"/>
  <c r="H101" i="143" s="1"/>
  <c r="H210" i="143" s="1"/>
  <c r="H382" i="143" s="1"/>
  <c r="L114" i="143" a="1"/>
  <c r="L114" i="143" s="1"/>
  <c r="L223" i="143" s="1"/>
  <c r="L395" i="143" s="1"/>
  <c r="L126" i="143" a="1"/>
  <c r="L126" i="143" s="1"/>
  <c r="L235" i="143" s="1"/>
  <c r="L408" i="143" s="1"/>
  <c r="O126" i="143" a="1"/>
  <c r="O126" i="143" s="1"/>
  <c r="O235" i="143" s="1"/>
  <c r="O408" i="143" s="1"/>
  <c r="O118" i="143" a="1"/>
  <c r="O118" i="143" s="1"/>
  <c r="O227" i="143" s="1"/>
  <c r="O399" i="143" s="1"/>
  <c r="L101" i="143" a="1"/>
  <c r="L101" i="143" s="1"/>
  <c r="L210" i="143" s="1"/>
  <c r="L382" i="143" s="1"/>
  <c r="H126" i="143" a="1"/>
  <c r="H126" i="143" s="1"/>
  <c r="H235" i="143" s="1"/>
  <c r="H408" i="143" s="1"/>
  <c r="G104" i="143" a="1"/>
  <c r="G104" i="143" s="1"/>
  <c r="G213" i="143" s="1"/>
  <c r="G385" i="143" s="1"/>
  <c r="N107" i="143" a="1"/>
  <c r="N107" i="143" s="1"/>
  <c r="N216" i="143" s="1"/>
  <c r="N388" i="143" s="1"/>
  <c r="G101" i="143" a="1"/>
  <c r="G101" i="143" s="1"/>
  <c r="G210" i="143" s="1"/>
  <c r="G382" i="143" s="1"/>
  <c r="O125" i="143" a="1"/>
  <c r="O125" i="143" s="1"/>
  <c r="O234" i="143" s="1"/>
  <c r="O407" i="143" s="1"/>
  <c r="N125" i="143" a="1"/>
  <c r="N125" i="143" s="1"/>
  <c r="N234" i="143" s="1"/>
  <c r="N407" i="143" s="1"/>
  <c r="I103" i="143" a="1"/>
  <c r="I103" i="143" s="1"/>
  <c r="I212" i="143" s="1"/>
  <c r="I384" i="143" s="1"/>
  <c r="O103" i="143" a="1"/>
  <c r="O103" i="143" s="1"/>
  <c r="O212" i="143" s="1"/>
  <c r="O384" i="143" s="1"/>
  <c r="J111" i="143" a="1"/>
  <c r="J111" i="143" s="1"/>
  <c r="J220" i="143" s="1"/>
  <c r="J392" i="143" s="1"/>
  <c r="I107" i="143" a="1"/>
  <c r="I107" i="143" s="1"/>
  <c r="I216" i="143" s="1"/>
  <c r="I388" i="143" s="1"/>
  <c r="G103" i="143" a="1"/>
  <c r="G103" i="143" s="1"/>
  <c r="G212" i="143" s="1"/>
  <c r="G384" i="143" s="1"/>
  <c r="L104" i="143" a="1"/>
  <c r="L104" i="143" s="1"/>
  <c r="L213" i="143" s="1"/>
  <c r="L385" i="143" s="1"/>
  <c r="K101" i="143" a="1"/>
  <c r="K101" i="143" s="1"/>
  <c r="K210" i="143" s="1"/>
  <c r="K382" i="143" s="1"/>
  <c r="I104" i="143" a="1"/>
  <c r="I104" i="143" s="1"/>
  <c r="I213" i="143" s="1"/>
  <c r="I385" i="143" s="1"/>
  <c r="O111" i="143" a="1"/>
  <c r="O111" i="143" s="1"/>
  <c r="O220" i="143" s="1"/>
  <c r="O392" i="143" s="1"/>
  <c r="M103" i="143" a="1"/>
  <c r="M103" i="143" s="1"/>
  <c r="M212" i="143" s="1"/>
  <c r="M384" i="143" s="1"/>
  <c r="L109" i="143" a="1"/>
  <c r="L109" i="143" s="1"/>
  <c r="L218" i="143" s="1"/>
  <c r="L390" i="143" s="1"/>
  <c r="N108" i="143" a="1"/>
  <c r="N108" i="143" s="1"/>
  <c r="N217" i="143" s="1"/>
  <c r="N389" i="143" s="1"/>
  <c r="I113" i="143" a="1"/>
  <c r="I113" i="143" s="1"/>
  <c r="I222" i="143" s="1"/>
  <c r="I394" i="143" s="1"/>
  <c r="N101" i="143" a="1"/>
  <c r="N101" i="143" s="1"/>
  <c r="N210" i="143" s="1"/>
  <c r="N382" i="143" s="1"/>
  <c r="N124" i="143" a="1"/>
  <c r="N124" i="143" s="1"/>
  <c r="N233" i="143" s="1"/>
  <c r="N406" i="143" s="1"/>
  <c r="J125" i="143" a="1"/>
  <c r="J125" i="143" s="1"/>
  <c r="J234" i="143" s="1"/>
  <c r="J407" i="143" s="1"/>
  <c r="H102" i="143" a="1"/>
  <c r="H102" i="143" s="1"/>
  <c r="H211" i="143" s="1"/>
  <c r="H383" i="143" s="1"/>
  <c r="N102" i="143" a="1"/>
  <c r="N102" i="143" s="1"/>
  <c r="N211" i="143" s="1"/>
  <c r="N383" i="143" s="1"/>
  <c r="I101" i="143" a="1"/>
  <c r="I101" i="143" s="1"/>
  <c r="I210" i="143" s="1"/>
  <c r="I382" i="143" s="1"/>
  <c r="I100" i="143" a="1"/>
  <c r="I100" i="143" s="1"/>
  <c r="I209" i="143" s="1"/>
  <c r="I381" i="143" s="1"/>
  <c r="L121" i="143" a="1"/>
  <c r="L121" i="143" s="1"/>
  <c r="L230" i="143" s="1"/>
  <c r="L403" i="143" s="1"/>
  <c r="J256" i="147" a="1"/>
  <c r="J256" i="147" s="1"/>
  <c r="J361" i="147" s="1"/>
  <c r="I251" i="147" a="1"/>
  <c r="I251" i="147" s="1"/>
  <c r="I356" i="147" s="1"/>
  <c r="G250" i="147" a="1"/>
  <c r="G250" i="147" s="1"/>
  <c r="G355" i="147" s="1"/>
  <c r="G254" i="147" a="1"/>
  <c r="G254" i="147" s="1"/>
  <c r="G358" i="147" s="1"/>
  <c r="H298" i="145"/>
  <c r="K298" i="145"/>
  <c r="M323" i="145"/>
  <c r="L348" i="145"/>
  <c r="L507" i="145" s="1"/>
  <c r="L274" i="145"/>
  <c r="F298" i="145"/>
  <c r="H323" i="145"/>
  <c r="K310" i="145"/>
  <c r="J230" i="158"/>
  <c r="J544" i="158" s="1"/>
  <c r="J598" i="158" s="1"/>
  <c r="J227" i="158"/>
  <c r="J224" i="158"/>
  <c r="Z13" i="388"/>
  <c r="AA13" i="392"/>
  <c r="AB13" i="386"/>
  <c r="Y9" i="388"/>
  <c r="BJ13" i="392"/>
  <c r="BO13" i="388"/>
  <c r="H13" i="388"/>
  <c r="AH13" i="387"/>
  <c r="H60" i="398"/>
  <c r="BJ13" i="391"/>
  <c r="H13" i="389"/>
  <c r="Z13" i="387"/>
  <c r="AA13" i="387"/>
  <c r="BO13" i="393"/>
  <c r="J18" i="398"/>
  <c r="BO9" i="388"/>
  <c r="Z13" i="392"/>
  <c r="G12" i="388"/>
  <c r="BV9" i="388"/>
  <c r="AA13" i="391"/>
  <c r="H43" i="398"/>
  <c r="N45" i="398"/>
  <c r="I41" i="398"/>
  <c r="BJ13" i="386"/>
  <c r="AH13" i="390"/>
  <c r="AC13" i="389"/>
  <c r="AB13" i="389"/>
  <c r="AB13" i="387"/>
  <c r="Z13" i="390"/>
  <c r="Y13" i="390"/>
  <c r="M45" i="398"/>
  <c r="AH13" i="391"/>
  <c r="AL13" i="393"/>
  <c r="H44" i="398"/>
  <c r="AH13" i="392"/>
  <c r="AA13" i="393"/>
  <c r="AL13" i="394"/>
  <c r="BO13" i="390"/>
  <c r="G12" i="391"/>
  <c r="I43" i="398"/>
  <c r="I42" i="398"/>
  <c r="AB13" i="391"/>
  <c r="AH13" i="393"/>
  <c r="BO13" i="387"/>
  <c r="H13" i="386"/>
  <c r="AA13" i="388"/>
  <c r="Z13" i="394"/>
  <c r="AH13" i="386"/>
  <c r="AL13" i="392"/>
  <c r="I45" i="398"/>
  <c r="BO13" i="392"/>
  <c r="J60" i="398"/>
  <c r="J17" i="398"/>
  <c r="AC13" i="391"/>
  <c r="AB13" i="393"/>
  <c r="P60" i="398"/>
  <c r="J19" i="398"/>
  <c r="AC13" i="393"/>
  <c r="G12" i="394"/>
  <c r="AB13" i="388"/>
  <c r="AA13" i="390"/>
  <c r="BJ13" i="390"/>
  <c r="G39" i="398"/>
  <c r="BO13" i="391"/>
  <c r="AL13" i="391"/>
  <c r="L45" i="398"/>
  <c r="AB13" i="392"/>
  <c r="AC13" i="394"/>
  <c r="H13" i="390"/>
  <c r="AC13" i="386"/>
  <c r="AL13" i="389"/>
  <c r="BJ13" i="393"/>
  <c r="Z13" i="386"/>
  <c r="Z13" i="389"/>
  <c r="G12" i="386"/>
  <c r="AL13" i="390"/>
  <c r="BJ13" i="394"/>
  <c r="AC13" i="392"/>
  <c r="AA13" i="394"/>
  <c r="Z13" i="391"/>
  <c r="G12" i="393"/>
  <c r="H13" i="387"/>
  <c r="AC13" i="390"/>
  <c r="G12" i="392"/>
  <c r="H13" i="392"/>
  <c r="AA13" i="389"/>
  <c r="Y13" i="391"/>
  <c r="AA13" i="386"/>
  <c r="I44" i="398"/>
  <c r="BJ13" i="146"/>
  <c r="H41" i="398"/>
  <c r="AC13" i="388"/>
  <c r="H45" i="398"/>
  <c r="I60" i="398"/>
  <c r="BJ13" i="389"/>
  <c r="L106" i="398"/>
  <c r="G12" i="389"/>
  <c r="AL13" i="387"/>
  <c r="K45" i="398"/>
  <c r="BJ13" i="388"/>
  <c r="H42" i="398"/>
  <c r="J45" i="398"/>
  <c r="AL13" i="386"/>
  <c r="AL13" i="388"/>
  <c r="Y15" i="387"/>
  <c r="H13" i="393"/>
  <c r="Y15" i="386"/>
  <c r="BJ13" i="387"/>
  <c r="BO13" i="394"/>
  <c r="O45" i="398"/>
  <c r="Y13" i="394"/>
  <c r="AC13" i="387"/>
  <c r="Z13" i="393"/>
  <c r="AH13" i="388"/>
  <c r="P45" i="398"/>
  <c r="G12" i="387"/>
  <c r="H13" i="394"/>
  <c r="AH13" i="394"/>
  <c r="BO13" i="386"/>
  <c r="AB13" i="390"/>
  <c r="AH13" i="389"/>
  <c r="AB13" i="394"/>
  <c r="G38" i="398"/>
  <c r="G37" i="398"/>
  <c r="BO13" i="389"/>
  <c r="H13" i="391"/>
  <c r="H241" i="152" l="1"/>
  <c r="H19" i="387"/>
  <c r="W13" i="387"/>
  <c r="BQ13" i="386"/>
  <c r="W13" i="392"/>
  <c r="H19" i="392"/>
  <c r="BQ13" i="391"/>
  <c r="G19" i="393"/>
  <c r="W12" i="393"/>
  <c r="H19" i="394"/>
  <c r="W13" i="394"/>
  <c r="H19" i="389"/>
  <c r="W13" i="389"/>
  <c r="AR13" i="391"/>
  <c r="BQ13" i="389"/>
  <c r="AR15" i="386"/>
  <c r="BS15" i="386" s="1"/>
  <c r="G19" i="391"/>
  <c r="W12" i="391"/>
  <c r="G19" i="392"/>
  <c r="W12" i="392"/>
  <c r="BM13" i="386"/>
  <c r="BQ13" i="388"/>
  <c r="BM13" i="387"/>
  <c r="W12" i="387"/>
  <c r="G19" i="387"/>
  <c r="G19" i="389"/>
  <c r="W12" i="389"/>
  <c r="H19" i="386"/>
  <c r="H29" i="386" s="1"/>
  <c r="H92" i="386" s="1"/>
  <c r="W13" i="386"/>
  <c r="BM13" i="394"/>
  <c r="BM13" i="393"/>
  <c r="BM13" i="389"/>
  <c r="W12" i="388"/>
  <c r="G19" i="388"/>
  <c r="H19" i="388"/>
  <c r="H29" i="388" s="1"/>
  <c r="H92" i="388" s="1"/>
  <c r="W13" i="388"/>
  <c r="BQ13" i="387"/>
  <c r="H19" i="393"/>
  <c r="W13" i="393"/>
  <c r="BQ13" i="394"/>
  <c r="BM13" i="390"/>
  <c r="BM13" i="391"/>
  <c r="W12" i="394"/>
  <c r="G19" i="394"/>
  <c r="W12" i="386"/>
  <c r="G19" i="386"/>
  <c r="BQ13" i="390"/>
  <c r="AR13" i="390"/>
  <c r="W13" i="391"/>
  <c r="H19" i="391"/>
  <c r="AR13" i="394"/>
  <c r="AR15" i="387"/>
  <c r="BS15" i="387" s="1"/>
  <c r="H19" i="390"/>
  <c r="W13" i="390"/>
  <c r="BM13" i="392"/>
  <c r="BM13" i="388"/>
  <c r="BQ13" i="392"/>
  <c r="BQ13" i="393"/>
  <c r="I393" i="147"/>
  <c r="J394" i="147"/>
  <c r="M394" i="147"/>
  <c r="N394" i="147"/>
  <c r="N395" i="147"/>
  <c r="L392" i="147"/>
  <c r="M395" i="147"/>
  <c r="G539" i="148"/>
  <c r="G395" i="147"/>
  <c r="L393" i="147"/>
  <c r="O394" i="147"/>
  <c r="J393" i="147"/>
  <c r="H394" i="147"/>
  <c r="G394" i="147"/>
  <c r="K393" i="147"/>
  <c r="I394" i="147"/>
  <c r="G393" i="147"/>
  <c r="H393" i="147"/>
  <c r="O395" i="147"/>
  <c r="J392" i="147"/>
  <c r="O392" i="147"/>
  <c r="L395" i="147"/>
  <c r="H539" i="148"/>
  <c r="M393" i="147"/>
  <c r="L394" i="147"/>
  <c r="O393" i="147"/>
  <c r="H395" i="147"/>
  <c r="J395" i="147"/>
  <c r="K395" i="147"/>
  <c r="I395" i="147"/>
  <c r="N393" i="147"/>
  <c r="K394" i="147"/>
  <c r="BD92" i="386"/>
  <c r="BD92" i="387"/>
  <c r="BV10" i="388"/>
  <c r="BO10" i="388"/>
  <c r="BQ9" i="388"/>
  <c r="Y10" i="388"/>
  <c r="AR9" i="388"/>
  <c r="I888" i="158"/>
  <c r="I884" i="158"/>
  <c r="O712" i="260"/>
  <c r="K712" i="260"/>
  <c r="L712" i="260"/>
  <c r="J414" i="145"/>
  <c r="J473" i="145" s="1"/>
  <c r="J519" i="145" s="1"/>
  <c r="J453" i="145"/>
  <c r="F417" i="145"/>
  <c r="F456" i="145"/>
  <c r="F419" i="145"/>
  <c r="F458" i="145"/>
  <c r="F377" i="145"/>
  <c r="F415" i="145"/>
  <c r="F383" i="145"/>
  <c r="F421" i="145"/>
  <c r="F382" i="145"/>
  <c r="F420" i="145"/>
  <c r="F380" i="145"/>
  <c r="F418" i="145"/>
  <c r="J348" i="145"/>
  <c r="J507" i="145" s="1"/>
  <c r="F379" i="145"/>
  <c r="F381" i="145"/>
  <c r="F316" i="145" a="1"/>
  <c r="F316" i="145" s="1"/>
  <c r="F318" i="145" a="1"/>
  <c r="F318" i="145" s="1"/>
  <c r="F320" i="145" a="1"/>
  <c r="F320" i="145" s="1"/>
  <c r="F322" i="145" a="1"/>
  <c r="F322" i="145" s="1"/>
  <c r="F317" i="145" a="1"/>
  <c r="F317" i="145" s="1"/>
  <c r="F319" i="145" a="1"/>
  <c r="F319" i="145" s="1"/>
  <c r="F321" i="145" a="1"/>
  <c r="F321" i="145" s="1"/>
  <c r="F315" i="145" a="1"/>
  <c r="F315" i="145" s="1"/>
  <c r="I318" i="143"/>
  <c r="I350" i="143"/>
  <c r="N326" i="143"/>
  <c r="N358" i="143"/>
  <c r="I325" i="143"/>
  <c r="I357" i="143"/>
  <c r="G322" i="143"/>
  <c r="G354" i="143"/>
  <c r="H327" i="143"/>
  <c r="H359" i="143"/>
  <c r="K341" i="143"/>
  <c r="K373" i="143"/>
  <c r="K329" i="143"/>
  <c r="K361" i="143"/>
  <c r="L326" i="143"/>
  <c r="L358" i="143"/>
  <c r="K327" i="143"/>
  <c r="K359" i="143"/>
  <c r="O332" i="143"/>
  <c r="O364" i="143"/>
  <c r="O325" i="143"/>
  <c r="O357" i="143"/>
  <c r="J334" i="143"/>
  <c r="J366" i="143"/>
  <c r="K333" i="143"/>
  <c r="K365" i="143"/>
  <c r="K339" i="143"/>
  <c r="K371" i="143"/>
  <c r="H318" i="143"/>
  <c r="H350" i="143"/>
  <c r="M343" i="143"/>
  <c r="M375" i="143"/>
  <c r="G340" i="143"/>
  <c r="G372" i="143"/>
  <c r="M323" i="143"/>
  <c r="M355" i="143"/>
  <c r="H322" i="143"/>
  <c r="H354" i="143"/>
  <c r="M319" i="143"/>
  <c r="M351" i="143"/>
  <c r="O339" i="143"/>
  <c r="O371" i="143"/>
  <c r="I341" i="143"/>
  <c r="I373" i="143"/>
  <c r="J318" i="143"/>
  <c r="J350" i="143"/>
  <c r="K344" i="143"/>
  <c r="K376" i="143"/>
  <c r="N332" i="143"/>
  <c r="N364" i="143"/>
  <c r="L339" i="143"/>
  <c r="L371" i="143"/>
  <c r="G331" i="143"/>
  <c r="G363" i="143"/>
  <c r="L343" i="143"/>
  <c r="L375" i="143"/>
  <c r="H326" i="143"/>
  <c r="H358" i="143"/>
  <c r="I319" i="143"/>
  <c r="I351" i="143"/>
  <c r="L327" i="143"/>
  <c r="L359" i="143"/>
  <c r="J329" i="143"/>
  <c r="J361" i="143"/>
  <c r="H345" i="143"/>
  <c r="H377" i="143"/>
  <c r="H343" i="143"/>
  <c r="H375" i="143"/>
  <c r="G320" i="143"/>
  <c r="G352" i="143"/>
  <c r="H321" i="143"/>
  <c r="H353" i="143"/>
  <c r="O343" i="143"/>
  <c r="O375" i="143"/>
  <c r="M326" i="143"/>
  <c r="M358" i="143"/>
  <c r="J323" i="143"/>
  <c r="J355" i="143"/>
  <c r="N341" i="143"/>
  <c r="N373" i="143"/>
  <c r="L333" i="143"/>
  <c r="L365" i="143"/>
  <c r="K335" i="143"/>
  <c r="K367" i="143"/>
  <c r="I344" i="143"/>
  <c r="I376" i="143"/>
  <c r="I320" i="143"/>
  <c r="I352" i="143"/>
  <c r="N339" i="143"/>
  <c r="N371" i="143"/>
  <c r="O341" i="143"/>
  <c r="O373" i="143"/>
  <c r="L334" i="143"/>
  <c r="L366" i="143"/>
  <c r="I323" i="143"/>
  <c r="I355" i="143"/>
  <c r="I327" i="143"/>
  <c r="I359" i="143"/>
  <c r="J341" i="143"/>
  <c r="J373" i="143"/>
  <c r="K322" i="143"/>
  <c r="K354" i="143"/>
  <c r="I328" i="143"/>
  <c r="I360" i="143"/>
  <c r="M329" i="143"/>
  <c r="M361" i="143"/>
  <c r="K331" i="143"/>
  <c r="K363" i="143"/>
  <c r="H335" i="143"/>
  <c r="H367" i="143"/>
  <c r="G345" i="143"/>
  <c r="G377" i="143"/>
  <c r="N320" i="143"/>
  <c r="N352" i="143"/>
  <c r="M321" i="143"/>
  <c r="M353" i="143"/>
  <c r="O321" i="143"/>
  <c r="O353" i="143"/>
  <c r="L319" i="143"/>
  <c r="L351" i="143"/>
  <c r="L332" i="143"/>
  <c r="L364" i="143"/>
  <c r="L321" i="143"/>
  <c r="L353" i="143"/>
  <c r="O334" i="143"/>
  <c r="O366" i="143"/>
  <c r="K328" i="143"/>
  <c r="K360" i="143"/>
  <c r="M318" i="143"/>
  <c r="M350" i="143"/>
  <c r="M344" i="143"/>
  <c r="M376" i="143"/>
  <c r="O328" i="143"/>
  <c r="O360" i="143"/>
  <c r="K323" i="143"/>
  <c r="K355" i="143"/>
  <c r="N318" i="143"/>
  <c r="N350" i="143"/>
  <c r="G336" i="143"/>
  <c r="G368" i="143"/>
  <c r="J325" i="143"/>
  <c r="J357" i="143"/>
  <c r="G343" i="143"/>
  <c r="G375" i="143"/>
  <c r="J335" i="143"/>
  <c r="J367" i="143"/>
  <c r="N323" i="143"/>
  <c r="N355" i="143"/>
  <c r="O335" i="143"/>
  <c r="O367" i="143"/>
  <c r="L318" i="143"/>
  <c r="L350" i="143"/>
  <c r="N327" i="143"/>
  <c r="N359" i="143"/>
  <c r="L336" i="143"/>
  <c r="L368" i="143"/>
  <c r="G318" i="143"/>
  <c r="G350" i="143"/>
  <c r="G325" i="143"/>
  <c r="G357" i="143"/>
  <c r="J331" i="143"/>
  <c r="J363" i="143"/>
  <c r="O320" i="143"/>
  <c r="O352" i="143"/>
  <c r="N336" i="143"/>
  <c r="N368" i="143"/>
  <c r="N345" i="143"/>
  <c r="N377" i="143"/>
  <c r="M331" i="143"/>
  <c r="M363" i="143"/>
  <c r="K332" i="143"/>
  <c r="K364" i="143"/>
  <c r="J319" i="143"/>
  <c r="J351" i="143"/>
  <c r="K340" i="143"/>
  <c r="K372" i="143"/>
  <c r="G335" i="143"/>
  <c r="G367" i="143"/>
  <c r="N340" i="143"/>
  <c r="N372" i="143"/>
  <c r="I334" i="143"/>
  <c r="I366" i="143"/>
  <c r="I333" i="143"/>
  <c r="I365" i="143"/>
  <c r="J320" i="143"/>
  <c r="J352" i="143"/>
  <c r="K345" i="143"/>
  <c r="K377" i="143"/>
  <c r="G341" i="143"/>
  <c r="G373" i="143"/>
  <c r="L335" i="143"/>
  <c r="L367" i="143"/>
  <c r="J340" i="143"/>
  <c r="J372" i="143"/>
  <c r="K325" i="143"/>
  <c r="K357" i="143"/>
  <c r="O318" i="143"/>
  <c r="O350" i="143"/>
  <c r="H332" i="143"/>
  <c r="H364" i="143"/>
  <c r="I340" i="143"/>
  <c r="I372" i="143"/>
  <c r="J344" i="143"/>
  <c r="J376" i="143"/>
  <c r="I322" i="143"/>
  <c r="I354" i="143"/>
  <c r="N344" i="143"/>
  <c r="N376" i="143"/>
  <c r="O345" i="143"/>
  <c r="O377" i="143"/>
  <c r="G333" i="143"/>
  <c r="G365" i="143"/>
  <c r="O331" i="143"/>
  <c r="O363" i="143"/>
  <c r="N335" i="143"/>
  <c r="N367" i="143"/>
  <c r="L320" i="143"/>
  <c r="L352" i="143"/>
  <c r="N322" i="143"/>
  <c r="N354" i="143"/>
  <c r="M333" i="143"/>
  <c r="M365" i="143"/>
  <c r="O323" i="143"/>
  <c r="O355" i="143"/>
  <c r="J333" i="143"/>
  <c r="J365" i="143"/>
  <c r="L328" i="143"/>
  <c r="L360" i="143"/>
  <c r="J326" i="143"/>
  <c r="J358" i="143"/>
  <c r="K320" i="143"/>
  <c r="K352" i="143"/>
  <c r="M325" i="143"/>
  <c r="M357" i="143"/>
  <c r="L329" i="143"/>
  <c r="L361" i="143"/>
  <c r="L344" i="143"/>
  <c r="L376" i="143"/>
  <c r="N333" i="143"/>
  <c r="N365" i="143"/>
  <c r="O333" i="143"/>
  <c r="O365" i="143"/>
  <c r="M345" i="143"/>
  <c r="M377" i="143"/>
  <c r="O340" i="143"/>
  <c r="O372" i="143"/>
  <c r="N331" i="143"/>
  <c r="N363" i="143"/>
  <c r="M327" i="143"/>
  <c r="M359" i="143"/>
  <c r="K336" i="143"/>
  <c r="K368" i="143"/>
  <c r="N343" i="143"/>
  <c r="N375" i="143"/>
  <c r="K319" i="143"/>
  <c r="K351" i="143"/>
  <c r="O344" i="143"/>
  <c r="O376" i="143"/>
  <c r="L345" i="143"/>
  <c r="L377" i="143"/>
  <c r="K334" i="143"/>
  <c r="K366" i="143"/>
  <c r="H339" i="143"/>
  <c r="H371" i="143"/>
  <c r="M340" i="143"/>
  <c r="M372" i="143"/>
  <c r="J321" i="143"/>
  <c r="J353" i="143"/>
  <c r="G326" i="143"/>
  <c r="G358" i="143"/>
  <c r="K343" i="143"/>
  <c r="K375" i="143"/>
  <c r="J345" i="143"/>
  <c r="J377" i="143"/>
  <c r="G344" i="143"/>
  <c r="G376" i="143"/>
  <c r="G323" i="143"/>
  <c r="G355" i="143"/>
  <c r="J332" i="143"/>
  <c r="J364" i="143"/>
  <c r="M335" i="143"/>
  <c r="M367" i="143"/>
  <c r="I332" i="143"/>
  <c r="I364" i="143"/>
  <c r="N328" i="143"/>
  <c r="N360" i="143"/>
  <c r="J336" i="143"/>
  <c r="J368" i="143"/>
  <c r="H325" i="143"/>
  <c r="H357" i="143"/>
  <c r="M332" i="143"/>
  <c r="M364" i="143"/>
  <c r="H323" i="143"/>
  <c r="H355" i="143"/>
  <c r="G334" i="143"/>
  <c r="G366" i="143"/>
  <c r="L331" i="143"/>
  <c r="L363" i="143"/>
  <c r="I336" i="143"/>
  <c r="I368" i="143"/>
  <c r="M322" i="143"/>
  <c r="M354" i="143"/>
  <c r="G332" i="143"/>
  <c r="G364" i="143"/>
  <c r="H328" i="143"/>
  <c r="H360" i="143"/>
  <c r="N319" i="143"/>
  <c r="N351" i="143"/>
  <c r="L322" i="143"/>
  <c r="L354" i="143"/>
  <c r="G319" i="143"/>
  <c r="G351" i="143"/>
  <c r="L340" i="143"/>
  <c r="L372" i="143"/>
  <c r="H320" i="143"/>
  <c r="H352" i="143"/>
  <c r="I331" i="143"/>
  <c r="I363" i="143"/>
  <c r="O329" i="143"/>
  <c r="O361" i="143"/>
  <c r="G321" i="143"/>
  <c r="G353" i="143"/>
  <c r="I321" i="143"/>
  <c r="I353" i="143"/>
  <c r="N325" i="143"/>
  <c r="N357" i="143"/>
  <c r="O336" i="143"/>
  <c r="O368" i="143"/>
  <c r="H319" i="143"/>
  <c r="H351" i="143"/>
  <c r="M328" i="143"/>
  <c r="M360" i="143"/>
  <c r="G328" i="143"/>
  <c r="G360" i="143"/>
  <c r="G329" i="143"/>
  <c r="G361" i="143"/>
  <c r="H344" i="143"/>
  <c r="H376" i="143"/>
  <c r="O322" i="143"/>
  <c r="O354" i="143"/>
  <c r="I329" i="143"/>
  <c r="I361" i="143"/>
  <c r="J339" i="143"/>
  <c r="J371" i="143"/>
  <c r="M336" i="143"/>
  <c r="M368" i="143"/>
  <c r="M334" i="143"/>
  <c r="M366" i="143"/>
  <c r="N321" i="143"/>
  <c r="N353" i="143"/>
  <c r="I339" i="143"/>
  <c r="I371" i="143"/>
  <c r="I345" i="143"/>
  <c r="I377" i="143"/>
  <c r="J322" i="143"/>
  <c r="J354" i="143"/>
  <c r="G327" i="143"/>
  <c r="G359" i="143"/>
  <c r="H329" i="143"/>
  <c r="H361" i="143"/>
  <c r="N329" i="143"/>
  <c r="N361" i="143"/>
  <c r="I343" i="143"/>
  <c r="I375" i="143"/>
  <c r="K321" i="143"/>
  <c r="K353" i="143"/>
  <c r="O326" i="143"/>
  <c r="O358" i="143"/>
  <c r="H341" i="143"/>
  <c r="H373" i="143"/>
  <c r="J327" i="143"/>
  <c r="J359" i="143"/>
  <c r="I335" i="143"/>
  <c r="I367" i="143"/>
  <c r="J343" i="143"/>
  <c r="J375" i="143"/>
  <c r="G339" i="143"/>
  <c r="G371" i="143"/>
  <c r="M320" i="143"/>
  <c r="M352" i="143"/>
  <c r="O319" i="143"/>
  <c r="O351" i="143"/>
  <c r="H331" i="143"/>
  <c r="H363" i="143"/>
  <c r="L341" i="143"/>
  <c r="L373" i="143"/>
  <c r="O327" i="143"/>
  <c r="O359" i="143"/>
  <c r="M341" i="143"/>
  <c r="M373" i="143"/>
  <c r="M339" i="143"/>
  <c r="M371" i="143"/>
  <c r="I326" i="143"/>
  <c r="I358" i="143"/>
  <c r="H334" i="143"/>
  <c r="H366" i="143"/>
  <c r="H333" i="143"/>
  <c r="H365" i="143"/>
  <c r="N334" i="143"/>
  <c r="N366" i="143"/>
  <c r="L325" i="143"/>
  <c r="L357" i="143"/>
  <c r="H340" i="143"/>
  <c r="H372" i="143"/>
  <c r="H336" i="143"/>
  <c r="H368" i="143"/>
  <c r="K326" i="143"/>
  <c r="K358" i="143"/>
  <c r="L323" i="143"/>
  <c r="L355" i="143"/>
  <c r="J328" i="143"/>
  <c r="J360" i="143"/>
  <c r="K318" i="143"/>
  <c r="K350" i="143"/>
  <c r="F345" i="143"/>
  <c r="F377" i="143"/>
  <c r="F325" i="143"/>
  <c r="F357" i="143"/>
  <c r="F334" i="143"/>
  <c r="F366" i="143"/>
  <c r="F318" i="143"/>
  <c r="F350" i="143"/>
  <c r="F339" i="143"/>
  <c r="F371" i="143"/>
  <c r="F344" i="143"/>
  <c r="F376" i="143"/>
  <c r="F326" i="143"/>
  <c r="F358" i="143"/>
  <c r="F341" i="143"/>
  <c r="F373" i="143"/>
  <c r="F329" i="143"/>
  <c r="F361" i="143"/>
  <c r="F321" i="143"/>
  <c r="F353" i="143"/>
  <c r="F328" i="143"/>
  <c r="F360" i="143"/>
  <c r="F340" i="143"/>
  <c r="F372" i="143"/>
  <c r="F327" i="143"/>
  <c r="F359" i="143"/>
  <c r="F323" i="143"/>
  <c r="F355" i="143"/>
  <c r="F343" i="143"/>
  <c r="F375" i="143"/>
  <c r="F335" i="143"/>
  <c r="F367" i="143"/>
  <c r="F320" i="143"/>
  <c r="F352" i="143"/>
  <c r="F331" i="143"/>
  <c r="F363" i="143"/>
  <c r="F322" i="143"/>
  <c r="F354" i="143"/>
  <c r="F319" i="143"/>
  <c r="F351" i="143"/>
  <c r="F333" i="143"/>
  <c r="F365" i="143"/>
  <c r="F332" i="143"/>
  <c r="F364" i="143"/>
  <c r="F336" i="143"/>
  <c r="F368" i="143"/>
  <c r="K282" i="143" a="1"/>
  <c r="K282" i="143" s="1"/>
  <c r="K279" i="143" a="1"/>
  <c r="K279" i="143" s="1"/>
  <c r="K285" i="143" a="1"/>
  <c r="K285" i="143" s="1"/>
  <c r="K284" i="143" a="1"/>
  <c r="K284" i="143" s="1"/>
  <c r="K281" i="143" a="1"/>
  <c r="K281" i="143" s="1"/>
  <c r="K286" i="143" a="1"/>
  <c r="K286" i="143" s="1"/>
  <c r="K283" i="143" a="1"/>
  <c r="K283" i="143" s="1"/>
  <c r="K280" i="143" a="1"/>
  <c r="K280" i="143" s="1"/>
  <c r="F292" i="143" a="1"/>
  <c r="F292" i="143" s="1"/>
  <c r="F295" i="143" a="1"/>
  <c r="F295" i="143" s="1"/>
  <c r="F297" i="143" a="1"/>
  <c r="F297" i="143" s="1"/>
  <c r="F293" i="143" a="1"/>
  <c r="F293" i="143" s="1"/>
  <c r="F298" i="143" a="1"/>
  <c r="F298" i="143" s="1"/>
  <c r="F296" i="143" a="1"/>
  <c r="F296" i="143" s="1"/>
  <c r="F291" i="143" a="1"/>
  <c r="F291" i="143" s="1"/>
  <c r="F294" i="143" a="1"/>
  <c r="F294" i="143" s="1"/>
  <c r="O286" i="143" a="1"/>
  <c r="O286" i="143" s="1"/>
  <c r="O283" i="143" a="1"/>
  <c r="O283" i="143" s="1"/>
  <c r="O281" i="143" a="1"/>
  <c r="O281" i="143" s="1"/>
  <c r="O285" i="143" a="1"/>
  <c r="O285" i="143" s="1"/>
  <c r="O280" i="143" a="1"/>
  <c r="O280" i="143" s="1"/>
  <c r="O282" i="143" a="1"/>
  <c r="O282" i="143" s="1"/>
  <c r="O279" i="143" a="1"/>
  <c r="O279" i="143" s="1"/>
  <c r="O284" i="143" a="1"/>
  <c r="O284" i="143" s="1"/>
  <c r="L286" i="143" a="1"/>
  <c r="L286" i="143" s="1"/>
  <c r="L281" i="143" a="1"/>
  <c r="L281" i="143" s="1"/>
  <c r="L284" i="143" a="1"/>
  <c r="L284" i="143" s="1"/>
  <c r="L279" i="143" a="1"/>
  <c r="L279" i="143" s="1"/>
  <c r="L283" i="143" a="1"/>
  <c r="L283" i="143" s="1"/>
  <c r="L280" i="143" a="1"/>
  <c r="L280" i="143" s="1"/>
  <c r="L285" i="143" a="1"/>
  <c r="L285" i="143" s="1"/>
  <c r="L282" i="143" a="1"/>
  <c r="L282" i="143" s="1"/>
  <c r="L292" i="143" a="1"/>
  <c r="L292" i="143" s="1"/>
  <c r="L294" i="143" a="1"/>
  <c r="L294" i="143" s="1"/>
  <c r="L291" i="143" a="1"/>
  <c r="L291" i="143" s="1"/>
  <c r="L297" i="143" a="1"/>
  <c r="L297" i="143" s="1"/>
  <c r="L293" i="143" a="1"/>
  <c r="L293" i="143" s="1"/>
  <c r="L295" i="143" a="1"/>
  <c r="L295" i="143" s="1"/>
  <c r="L298" i="143" a="1"/>
  <c r="L298" i="143" s="1"/>
  <c r="L296" i="143" a="1"/>
  <c r="L296" i="143" s="1"/>
  <c r="H292" i="143" a="1"/>
  <c r="H292" i="143" s="1"/>
  <c r="H294" i="143" a="1"/>
  <c r="H294" i="143" s="1"/>
  <c r="H291" i="143" a="1"/>
  <c r="H291" i="143" s="1"/>
  <c r="H298" i="143" a="1"/>
  <c r="H298" i="143" s="1"/>
  <c r="H293" i="143" a="1"/>
  <c r="H293" i="143" s="1"/>
  <c r="H296" i="143" a="1"/>
  <c r="H296" i="143" s="1"/>
  <c r="H297" i="143" a="1"/>
  <c r="H297" i="143" s="1"/>
  <c r="H295" i="143" a="1"/>
  <c r="H295" i="143" s="1"/>
  <c r="O291" i="143" a="1"/>
  <c r="O291" i="143" s="1"/>
  <c r="O293" i="143" a="1"/>
  <c r="O293" i="143" s="1"/>
  <c r="O294" i="143" a="1"/>
  <c r="O294" i="143" s="1"/>
  <c r="O297" i="143" a="1"/>
  <c r="O297" i="143" s="1"/>
  <c r="O295" i="143" a="1"/>
  <c r="O295" i="143" s="1"/>
  <c r="O298" i="143" a="1"/>
  <c r="O298" i="143" s="1"/>
  <c r="O292" i="143" a="1"/>
  <c r="O292" i="143" s="1"/>
  <c r="O296" i="143" a="1"/>
  <c r="O296" i="143" s="1"/>
  <c r="K291" i="143" a="1"/>
  <c r="K291" i="143" s="1"/>
  <c r="K293" i="143" a="1"/>
  <c r="K293" i="143" s="1"/>
  <c r="K295" i="143" a="1"/>
  <c r="K295" i="143" s="1"/>
  <c r="K298" i="143" a="1"/>
  <c r="K298" i="143" s="1"/>
  <c r="K294" i="143" a="1"/>
  <c r="K294" i="143" s="1"/>
  <c r="K296" i="143" a="1"/>
  <c r="K296" i="143" s="1"/>
  <c r="K292" i="143" a="1"/>
  <c r="K292" i="143" s="1"/>
  <c r="K297" i="143" a="1"/>
  <c r="K297" i="143" s="1"/>
  <c r="G291" i="143" a="1"/>
  <c r="G291" i="143" s="1"/>
  <c r="G293" i="143" a="1"/>
  <c r="G293" i="143" s="1"/>
  <c r="G295" i="143" a="1"/>
  <c r="G295" i="143" s="1"/>
  <c r="G292" i="143" a="1"/>
  <c r="G292" i="143" s="1"/>
  <c r="G294" i="143" a="1"/>
  <c r="G294" i="143" s="1"/>
  <c r="G297" i="143" a="1"/>
  <c r="G297" i="143" s="1"/>
  <c r="G298" i="143" a="1"/>
  <c r="G298" i="143" s="1"/>
  <c r="G296" i="143" a="1"/>
  <c r="G296" i="143" s="1"/>
  <c r="F286" i="143" a="1"/>
  <c r="F286" i="143" s="1"/>
  <c r="F283" i="143" a="1"/>
  <c r="F283" i="143" s="1"/>
  <c r="F281" i="143" a="1"/>
  <c r="F281" i="143" s="1"/>
  <c r="F285" i="143" a="1"/>
  <c r="F285" i="143" s="1"/>
  <c r="F280" i="143" a="1"/>
  <c r="F280" i="143" s="1"/>
  <c r="F282" i="143" a="1"/>
  <c r="F282" i="143" s="1"/>
  <c r="F284" i="143" a="1"/>
  <c r="F284" i="143" s="1"/>
  <c r="M291" i="143" a="1"/>
  <c r="M291" i="143" s="1"/>
  <c r="M293" i="143" a="1"/>
  <c r="M293" i="143" s="1"/>
  <c r="M296" i="143" a="1"/>
  <c r="M296" i="143" s="1"/>
  <c r="M298" i="143" a="1"/>
  <c r="M298" i="143" s="1"/>
  <c r="M292" i="143" a="1"/>
  <c r="M292" i="143" s="1"/>
  <c r="M297" i="143" a="1"/>
  <c r="M297" i="143" s="1"/>
  <c r="M294" i="143" a="1"/>
  <c r="M294" i="143" s="1"/>
  <c r="M295" i="143" a="1"/>
  <c r="M295" i="143" s="1"/>
  <c r="N292" i="143" a="1"/>
  <c r="N292" i="143" s="1"/>
  <c r="N294" i="143" a="1"/>
  <c r="N294" i="143" s="1"/>
  <c r="N291" i="143" a="1"/>
  <c r="N291" i="143" s="1"/>
  <c r="N295" i="143" a="1"/>
  <c r="N295" i="143" s="1"/>
  <c r="N297" i="143" a="1"/>
  <c r="N297" i="143" s="1"/>
  <c r="N298" i="143" a="1"/>
  <c r="N298" i="143" s="1"/>
  <c r="N296" i="143" a="1"/>
  <c r="N296" i="143" s="1"/>
  <c r="N293" i="143" a="1"/>
  <c r="N293" i="143" s="1"/>
  <c r="H285" i="143" a="1"/>
  <c r="H285" i="143" s="1"/>
  <c r="H282" i="143" a="1"/>
  <c r="H282" i="143" s="1"/>
  <c r="H280" i="143" a="1"/>
  <c r="H280" i="143" s="1"/>
  <c r="H284" i="143" a="1"/>
  <c r="H284" i="143" s="1"/>
  <c r="H279" i="143" a="1"/>
  <c r="H279" i="143" s="1"/>
  <c r="H286" i="143" a="1"/>
  <c r="H286" i="143" s="1"/>
  <c r="H281" i="143" a="1"/>
  <c r="H281" i="143" s="1"/>
  <c r="H283" i="143" a="1"/>
  <c r="H283" i="143" s="1"/>
  <c r="N284" i="143" a="1"/>
  <c r="N284" i="143" s="1"/>
  <c r="N279" i="143" a="1"/>
  <c r="N279" i="143" s="1"/>
  <c r="N282" i="143" a="1"/>
  <c r="N282" i="143" s="1"/>
  <c r="N286" i="143" a="1"/>
  <c r="N286" i="143" s="1"/>
  <c r="N281" i="143" a="1"/>
  <c r="N281" i="143" s="1"/>
  <c r="N283" i="143" a="1"/>
  <c r="N283" i="143" s="1"/>
  <c r="N280" i="143" a="1"/>
  <c r="N280" i="143" s="1"/>
  <c r="N285" i="143" a="1"/>
  <c r="N285" i="143" s="1"/>
  <c r="J283" i="143" a="1"/>
  <c r="J283" i="143" s="1"/>
  <c r="J280" i="143" a="1"/>
  <c r="J280" i="143" s="1"/>
  <c r="J286" i="143" a="1"/>
  <c r="J286" i="143" s="1"/>
  <c r="J285" i="143" a="1"/>
  <c r="J285" i="143" s="1"/>
  <c r="J282" i="143" a="1"/>
  <c r="J282" i="143" s="1"/>
  <c r="J284" i="143" a="1"/>
  <c r="J284" i="143" s="1"/>
  <c r="J279" i="143" a="1"/>
  <c r="J279" i="143" s="1"/>
  <c r="J281" i="143" a="1"/>
  <c r="J281" i="143" s="1"/>
  <c r="I284" i="143" a="1"/>
  <c r="I284" i="143" s="1"/>
  <c r="I281" i="143" a="1"/>
  <c r="I281" i="143" s="1"/>
  <c r="I286" i="143" a="1"/>
  <c r="I286" i="143" s="1"/>
  <c r="I283" i="143" a="1"/>
  <c r="I283" i="143" s="1"/>
  <c r="I285" i="143" a="1"/>
  <c r="I285" i="143" s="1"/>
  <c r="I280" i="143" a="1"/>
  <c r="I280" i="143" s="1"/>
  <c r="I282" i="143" a="1"/>
  <c r="I282" i="143" s="1"/>
  <c r="I279" i="143" a="1"/>
  <c r="I279" i="143" s="1"/>
  <c r="I291" i="143" a="1"/>
  <c r="I291" i="143" s="1"/>
  <c r="I293" i="143" a="1"/>
  <c r="I293" i="143" s="1"/>
  <c r="I297" i="143" a="1"/>
  <c r="I297" i="143" s="1"/>
  <c r="I292" i="143" a="1"/>
  <c r="I292" i="143" s="1"/>
  <c r="I295" i="143" a="1"/>
  <c r="I295" i="143" s="1"/>
  <c r="I298" i="143" a="1"/>
  <c r="I298" i="143" s="1"/>
  <c r="I296" i="143" a="1"/>
  <c r="I296" i="143" s="1"/>
  <c r="I294" i="143" a="1"/>
  <c r="I294" i="143" s="1"/>
  <c r="J292" i="143" a="1"/>
  <c r="J292" i="143" s="1"/>
  <c r="J294" i="143" a="1"/>
  <c r="J294" i="143" s="1"/>
  <c r="J291" i="143" a="1"/>
  <c r="J291" i="143" s="1"/>
  <c r="J296" i="143" a="1"/>
  <c r="J296" i="143" s="1"/>
  <c r="J297" i="143" a="1"/>
  <c r="J297" i="143" s="1"/>
  <c r="J295" i="143" a="1"/>
  <c r="J295" i="143" s="1"/>
  <c r="J293" i="143" a="1"/>
  <c r="J293" i="143" s="1"/>
  <c r="J298" i="143" a="1"/>
  <c r="J298" i="143" s="1"/>
  <c r="G286" i="143" a="1"/>
  <c r="G286" i="143" s="1"/>
  <c r="G283" i="143" a="1"/>
  <c r="G283" i="143" s="1"/>
  <c r="G281" i="143" a="1"/>
  <c r="G281" i="143" s="1"/>
  <c r="G285" i="143" a="1"/>
  <c r="G285" i="143" s="1"/>
  <c r="G280" i="143" a="1"/>
  <c r="G280" i="143" s="1"/>
  <c r="G282" i="143" a="1"/>
  <c r="G282" i="143" s="1"/>
  <c r="G279" i="143" a="1"/>
  <c r="G279" i="143" s="1"/>
  <c r="G284" i="143" a="1"/>
  <c r="G284" i="143" s="1"/>
  <c r="M285" i="143" a="1"/>
  <c r="M285" i="143" s="1"/>
  <c r="M280" i="143" a="1"/>
  <c r="M280" i="143" s="1"/>
  <c r="M283" i="143" a="1"/>
  <c r="M283" i="143" s="1"/>
  <c r="M282" i="143" a="1"/>
  <c r="M282" i="143" s="1"/>
  <c r="M279" i="143" a="1"/>
  <c r="M279" i="143" s="1"/>
  <c r="M284" i="143" a="1"/>
  <c r="M284" i="143" s="1"/>
  <c r="M281" i="143" a="1"/>
  <c r="M281" i="143" s="1"/>
  <c r="M286" i="143" a="1"/>
  <c r="M286" i="143" s="1"/>
  <c r="F279" i="143" a="1"/>
  <c r="F279" i="143" s="1"/>
  <c r="O266" i="143" a="1"/>
  <c r="O266" i="143" s="1"/>
  <c r="O268" i="143" a="1"/>
  <c r="O268" i="143" s="1"/>
  <c r="O270" i="143" a="1"/>
  <c r="O270" i="143" s="1"/>
  <c r="O272" i="143" a="1"/>
  <c r="O272" i="143" s="1"/>
  <c r="O267" i="143" a="1"/>
  <c r="O267" i="143" s="1"/>
  <c r="O269" i="143" a="1"/>
  <c r="O269" i="143" s="1"/>
  <c r="O271" i="143" a="1"/>
  <c r="O271" i="143" s="1"/>
  <c r="O273" i="143" a="1"/>
  <c r="O273" i="143" s="1"/>
  <c r="G266" i="143" a="1"/>
  <c r="G266" i="143" s="1"/>
  <c r="G268" i="143" a="1"/>
  <c r="G268" i="143" s="1"/>
  <c r="G270" i="143" a="1"/>
  <c r="G270" i="143" s="1"/>
  <c r="G272" i="143" a="1"/>
  <c r="G272" i="143" s="1"/>
  <c r="G267" i="143" a="1"/>
  <c r="G267" i="143" s="1"/>
  <c r="G269" i="143" a="1"/>
  <c r="G269" i="143" s="1"/>
  <c r="G271" i="143" a="1"/>
  <c r="G271" i="143" s="1"/>
  <c r="G273" i="143" a="1"/>
  <c r="G273" i="143" s="1"/>
  <c r="K266" i="143" a="1"/>
  <c r="K266" i="143" s="1"/>
  <c r="K268" i="143" a="1"/>
  <c r="K268" i="143" s="1"/>
  <c r="K270" i="143" a="1"/>
  <c r="K270" i="143" s="1"/>
  <c r="K272" i="143" a="1"/>
  <c r="K272" i="143" s="1"/>
  <c r="K267" i="143" a="1"/>
  <c r="K267" i="143" s="1"/>
  <c r="K269" i="143" a="1"/>
  <c r="K269" i="143" s="1"/>
  <c r="K271" i="143" a="1"/>
  <c r="K271" i="143" s="1"/>
  <c r="K273" i="143" a="1"/>
  <c r="K273" i="143" s="1"/>
  <c r="J267" i="143" a="1"/>
  <c r="J267" i="143" s="1"/>
  <c r="J269" i="143" a="1"/>
  <c r="J269" i="143" s="1"/>
  <c r="J271" i="143" a="1"/>
  <c r="J271" i="143" s="1"/>
  <c r="J273" i="143" a="1"/>
  <c r="J273" i="143" s="1"/>
  <c r="J266" i="143" a="1"/>
  <c r="J266" i="143" s="1"/>
  <c r="J268" i="143" a="1"/>
  <c r="J268" i="143" s="1"/>
  <c r="J270" i="143" a="1"/>
  <c r="J270" i="143" s="1"/>
  <c r="J272" i="143" a="1"/>
  <c r="J272" i="143" s="1"/>
  <c r="M266" i="143" a="1"/>
  <c r="M266" i="143" s="1"/>
  <c r="M268" i="143" a="1"/>
  <c r="M268" i="143" s="1"/>
  <c r="M270" i="143" a="1"/>
  <c r="M270" i="143" s="1"/>
  <c r="M272" i="143" a="1"/>
  <c r="M272" i="143" s="1"/>
  <c r="M273" i="143" a="1"/>
  <c r="M273" i="143" s="1"/>
  <c r="M267" i="143" a="1"/>
  <c r="M267" i="143" s="1"/>
  <c r="M269" i="143" a="1"/>
  <c r="M269" i="143" s="1"/>
  <c r="M271" i="143" a="1"/>
  <c r="M271" i="143" s="1"/>
  <c r="N267" i="143" a="1"/>
  <c r="N267" i="143" s="1"/>
  <c r="N269" i="143" a="1"/>
  <c r="N269" i="143" s="1"/>
  <c r="N271" i="143" a="1"/>
  <c r="N271" i="143" s="1"/>
  <c r="N273" i="143" a="1"/>
  <c r="N273" i="143" s="1"/>
  <c r="N266" i="143" a="1"/>
  <c r="N266" i="143" s="1"/>
  <c r="N268" i="143" a="1"/>
  <c r="N268" i="143" s="1"/>
  <c r="N270" i="143" a="1"/>
  <c r="N270" i="143" s="1"/>
  <c r="N272" i="143" a="1"/>
  <c r="N272" i="143" s="1"/>
  <c r="L267" i="143" a="1"/>
  <c r="L267" i="143" s="1"/>
  <c r="L269" i="143" a="1"/>
  <c r="L269" i="143" s="1"/>
  <c r="L271" i="143" a="1"/>
  <c r="L271" i="143" s="1"/>
  <c r="L273" i="143" a="1"/>
  <c r="L273" i="143" s="1"/>
  <c r="L266" i="143" a="1"/>
  <c r="L266" i="143" s="1"/>
  <c r="L268" i="143" a="1"/>
  <c r="L268" i="143" s="1"/>
  <c r="L270" i="143" a="1"/>
  <c r="L270" i="143" s="1"/>
  <c r="L272" i="143" a="1"/>
  <c r="L272" i="143" s="1"/>
  <c r="I266" i="143" a="1"/>
  <c r="I266" i="143" s="1"/>
  <c r="I268" i="143" a="1"/>
  <c r="I268" i="143" s="1"/>
  <c r="I270" i="143" a="1"/>
  <c r="I270" i="143" s="1"/>
  <c r="I272" i="143" a="1"/>
  <c r="I272" i="143" s="1"/>
  <c r="I273" i="143" a="1"/>
  <c r="I273" i="143" s="1"/>
  <c r="I267" i="143" a="1"/>
  <c r="I267" i="143" s="1"/>
  <c r="I269" i="143" a="1"/>
  <c r="I269" i="143" s="1"/>
  <c r="I271" i="143" a="1"/>
  <c r="I271" i="143" s="1"/>
  <c r="F267" i="143" a="1"/>
  <c r="F267" i="143" s="1"/>
  <c r="F269" i="143" a="1"/>
  <c r="F269" i="143" s="1"/>
  <c r="F271" i="143" a="1"/>
  <c r="F271" i="143" s="1"/>
  <c r="F273" i="143" a="1"/>
  <c r="F273" i="143" s="1"/>
  <c r="F268" i="143" a="1"/>
  <c r="F268" i="143" s="1"/>
  <c r="F272" i="143" a="1"/>
  <c r="F272" i="143" s="1"/>
  <c r="F270" i="143" a="1"/>
  <c r="F270" i="143" s="1"/>
  <c r="F266" i="143" a="1"/>
  <c r="F266" i="143" s="1"/>
  <c r="H267" i="143" a="1"/>
  <c r="H267" i="143" s="1"/>
  <c r="H269" i="143" a="1"/>
  <c r="H269" i="143" s="1"/>
  <c r="H271" i="143" a="1"/>
  <c r="H271" i="143" s="1"/>
  <c r="H273" i="143" a="1"/>
  <c r="H273" i="143" s="1"/>
  <c r="H266" i="143" a="1"/>
  <c r="H266" i="143" s="1"/>
  <c r="H268" i="143" a="1"/>
  <c r="H268" i="143" s="1"/>
  <c r="H270" i="143" a="1"/>
  <c r="H270" i="143" s="1"/>
  <c r="H272" i="143" a="1"/>
  <c r="H272" i="143" s="1"/>
  <c r="I254" i="143" a="1"/>
  <c r="I254" i="143" s="1"/>
  <c r="I256" i="143" a="1"/>
  <c r="I256" i="143" s="1"/>
  <c r="I258" i="143" a="1"/>
  <c r="I258" i="143" s="1"/>
  <c r="I260" i="143" a="1"/>
  <c r="I260" i="143" s="1"/>
  <c r="I255" i="143" a="1"/>
  <c r="I255" i="143" s="1"/>
  <c r="I257" i="143" a="1"/>
  <c r="I257" i="143" s="1"/>
  <c r="I259" i="143" a="1"/>
  <c r="I259" i="143" s="1"/>
  <c r="I261" i="143" a="1"/>
  <c r="I261" i="143" s="1"/>
  <c r="O254" i="143" a="1"/>
  <c r="O254" i="143" s="1"/>
  <c r="O256" i="143" a="1"/>
  <c r="O256" i="143" s="1"/>
  <c r="O258" i="143" a="1"/>
  <c r="O258" i="143" s="1"/>
  <c r="O260" i="143" a="1"/>
  <c r="O260" i="143" s="1"/>
  <c r="O255" i="143" a="1"/>
  <c r="O255" i="143" s="1"/>
  <c r="O257" i="143" a="1"/>
  <c r="O257" i="143" s="1"/>
  <c r="O259" i="143" a="1"/>
  <c r="O259" i="143" s="1"/>
  <c r="O261" i="143" a="1"/>
  <c r="O261" i="143" s="1"/>
  <c r="H255" i="143" a="1"/>
  <c r="H255" i="143" s="1"/>
  <c r="H257" i="143" a="1"/>
  <c r="H257" i="143" s="1"/>
  <c r="H259" i="143" a="1"/>
  <c r="H259" i="143" s="1"/>
  <c r="H261" i="143" a="1"/>
  <c r="H261" i="143" s="1"/>
  <c r="H254" i="143" a="1"/>
  <c r="H254" i="143" s="1"/>
  <c r="H256" i="143" a="1"/>
  <c r="H256" i="143" s="1"/>
  <c r="H258" i="143" a="1"/>
  <c r="H258" i="143" s="1"/>
  <c r="H260" i="143" a="1"/>
  <c r="H260" i="143" s="1"/>
  <c r="J255" i="143" a="1"/>
  <c r="J255" i="143" s="1"/>
  <c r="J257" i="143" a="1"/>
  <c r="J257" i="143" s="1"/>
  <c r="J259" i="143" a="1"/>
  <c r="J259" i="143" s="1"/>
  <c r="J261" i="143" a="1"/>
  <c r="J261" i="143" s="1"/>
  <c r="J254" i="143" a="1"/>
  <c r="J254" i="143" s="1"/>
  <c r="J256" i="143" a="1"/>
  <c r="J256" i="143" s="1"/>
  <c r="J258" i="143" a="1"/>
  <c r="J258" i="143" s="1"/>
  <c r="J260" i="143" a="1"/>
  <c r="J260" i="143" s="1"/>
  <c r="G254" i="143" a="1"/>
  <c r="G254" i="143" s="1"/>
  <c r="G256" i="143" a="1"/>
  <c r="G256" i="143" s="1"/>
  <c r="G258" i="143" a="1"/>
  <c r="G258" i="143" s="1"/>
  <c r="G260" i="143" a="1"/>
  <c r="G260" i="143" s="1"/>
  <c r="G255" i="143" a="1"/>
  <c r="G255" i="143" s="1"/>
  <c r="G257" i="143" a="1"/>
  <c r="G257" i="143" s="1"/>
  <c r="G259" i="143" a="1"/>
  <c r="G259" i="143" s="1"/>
  <c r="G261" i="143" a="1"/>
  <c r="G261" i="143" s="1"/>
  <c r="K254" i="143" a="1"/>
  <c r="K254" i="143" s="1"/>
  <c r="K256" i="143" a="1"/>
  <c r="K256" i="143" s="1"/>
  <c r="K258" i="143" a="1"/>
  <c r="K258" i="143" s="1"/>
  <c r="K260" i="143" a="1"/>
  <c r="K260" i="143" s="1"/>
  <c r="K255" i="143" a="1"/>
  <c r="K255" i="143" s="1"/>
  <c r="K257" i="143" a="1"/>
  <c r="K257" i="143" s="1"/>
  <c r="K259" i="143" a="1"/>
  <c r="K259" i="143" s="1"/>
  <c r="K261" i="143" a="1"/>
  <c r="K261" i="143" s="1"/>
  <c r="M254" i="143" a="1"/>
  <c r="M254" i="143" s="1"/>
  <c r="M256" i="143" a="1"/>
  <c r="M256" i="143" s="1"/>
  <c r="M258" i="143" a="1"/>
  <c r="M258" i="143" s="1"/>
  <c r="M260" i="143" a="1"/>
  <c r="M260" i="143" s="1"/>
  <c r="M255" i="143" a="1"/>
  <c r="M255" i="143" s="1"/>
  <c r="M257" i="143" a="1"/>
  <c r="M257" i="143" s="1"/>
  <c r="M259" i="143" a="1"/>
  <c r="M259" i="143" s="1"/>
  <c r="M261" i="143" a="1"/>
  <c r="M261" i="143" s="1"/>
  <c r="F255" i="143" a="1"/>
  <c r="F255" i="143" s="1"/>
  <c r="F257" i="143" a="1"/>
  <c r="F257" i="143" s="1"/>
  <c r="F259" i="143" a="1"/>
  <c r="F259" i="143" s="1"/>
  <c r="F261" i="143" a="1"/>
  <c r="F261" i="143" s="1"/>
  <c r="F256" i="143" a="1"/>
  <c r="F256" i="143" s="1"/>
  <c r="F258" i="143" a="1"/>
  <c r="F258" i="143" s="1"/>
  <c r="F260" i="143" a="1"/>
  <c r="F260" i="143" s="1"/>
  <c r="F254" i="143" a="1"/>
  <c r="F254" i="143" s="1"/>
  <c r="N255" i="143" a="1"/>
  <c r="N255" i="143" s="1"/>
  <c r="N257" i="143" a="1"/>
  <c r="N257" i="143" s="1"/>
  <c r="N259" i="143" a="1"/>
  <c r="N259" i="143" s="1"/>
  <c r="N261" i="143" a="1"/>
  <c r="N261" i="143" s="1"/>
  <c r="N254" i="143" a="1"/>
  <c r="N254" i="143" s="1"/>
  <c r="N256" i="143" a="1"/>
  <c r="N256" i="143" s="1"/>
  <c r="N258" i="143" a="1"/>
  <c r="N258" i="143" s="1"/>
  <c r="N260" i="143" a="1"/>
  <c r="N260" i="143" s="1"/>
  <c r="L255" i="143" a="1"/>
  <c r="L255" i="143" s="1"/>
  <c r="L257" i="143" a="1"/>
  <c r="L257" i="143" s="1"/>
  <c r="L259" i="143" a="1"/>
  <c r="L259" i="143" s="1"/>
  <c r="L261" i="143" a="1"/>
  <c r="L261" i="143" s="1"/>
  <c r="L254" i="143" a="1"/>
  <c r="L254" i="143" s="1"/>
  <c r="L256" i="143" a="1"/>
  <c r="L256" i="143" s="1"/>
  <c r="L258" i="143" a="1"/>
  <c r="L258" i="143" s="1"/>
  <c r="L260" i="143" a="1"/>
  <c r="L260" i="143" s="1"/>
  <c r="H243" i="143" a="1"/>
  <c r="H243" i="143" s="1"/>
  <c r="H245" i="143" a="1"/>
  <c r="H245" i="143" s="1"/>
  <c r="H247" i="143" a="1"/>
  <c r="H247" i="143" s="1"/>
  <c r="H249" i="143" a="1"/>
  <c r="H249" i="143" s="1"/>
  <c r="H242" i="143" a="1"/>
  <c r="H242" i="143" s="1"/>
  <c r="H244" i="143" a="1"/>
  <c r="H244" i="143" s="1"/>
  <c r="H246" i="143" a="1"/>
  <c r="H246" i="143" s="1"/>
  <c r="H248" i="143" a="1"/>
  <c r="H248" i="143" s="1"/>
  <c r="M242" i="143" a="1"/>
  <c r="M242" i="143" s="1"/>
  <c r="M244" i="143" a="1"/>
  <c r="M244" i="143" s="1"/>
  <c r="M246" i="143" a="1"/>
  <c r="M246" i="143" s="1"/>
  <c r="M248" i="143" a="1"/>
  <c r="M248" i="143" s="1"/>
  <c r="M243" i="143" a="1"/>
  <c r="M243" i="143" s="1"/>
  <c r="M245" i="143" a="1"/>
  <c r="M245" i="143" s="1"/>
  <c r="M247" i="143" a="1"/>
  <c r="M247" i="143" s="1"/>
  <c r="M249" i="143" a="1"/>
  <c r="M249" i="143" s="1"/>
  <c r="N243" i="143" a="1"/>
  <c r="N243" i="143" s="1"/>
  <c r="N245" i="143" a="1"/>
  <c r="N245" i="143" s="1"/>
  <c r="N247" i="143" a="1"/>
  <c r="N247" i="143" s="1"/>
  <c r="N249" i="143" a="1"/>
  <c r="N249" i="143" s="1"/>
  <c r="N242" i="143" a="1"/>
  <c r="N242" i="143" s="1"/>
  <c r="N244" i="143" a="1"/>
  <c r="N244" i="143" s="1"/>
  <c r="N246" i="143" a="1"/>
  <c r="N246" i="143" s="1"/>
  <c r="N248" i="143" a="1"/>
  <c r="N248" i="143" s="1"/>
  <c r="L243" i="143" a="1"/>
  <c r="L243" i="143" s="1"/>
  <c r="L245" i="143" a="1"/>
  <c r="L245" i="143" s="1"/>
  <c r="L247" i="143" a="1"/>
  <c r="L247" i="143" s="1"/>
  <c r="L249" i="143" a="1"/>
  <c r="L249" i="143" s="1"/>
  <c r="L242" i="143" a="1"/>
  <c r="L242" i="143" s="1"/>
  <c r="L244" i="143" a="1"/>
  <c r="L244" i="143" s="1"/>
  <c r="L246" i="143" a="1"/>
  <c r="L246" i="143" s="1"/>
  <c r="L248" i="143" a="1"/>
  <c r="L248" i="143" s="1"/>
  <c r="G242" i="143" a="1"/>
  <c r="G242" i="143" s="1"/>
  <c r="G244" i="143" a="1"/>
  <c r="G244" i="143" s="1"/>
  <c r="G246" i="143" a="1"/>
  <c r="G246" i="143" s="1"/>
  <c r="G248" i="143" a="1"/>
  <c r="G248" i="143" s="1"/>
  <c r="G243" i="143" a="1"/>
  <c r="G243" i="143" s="1"/>
  <c r="G245" i="143" a="1"/>
  <c r="G245" i="143" s="1"/>
  <c r="G247" i="143" a="1"/>
  <c r="G247" i="143" s="1"/>
  <c r="G249" i="143" a="1"/>
  <c r="G249" i="143" s="1"/>
  <c r="O242" i="143" a="1"/>
  <c r="O242" i="143" s="1"/>
  <c r="O244" i="143" a="1"/>
  <c r="O244" i="143" s="1"/>
  <c r="O246" i="143" a="1"/>
  <c r="O246" i="143" s="1"/>
  <c r="O248" i="143" a="1"/>
  <c r="O248" i="143" s="1"/>
  <c r="O243" i="143" a="1"/>
  <c r="O243" i="143" s="1"/>
  <c r="O245" i="143" a="1"/>
  <c r="O245" i="143" s="1"/>
  <c r="O247" i="143" a="1"/>
  <c r="O247" i="143" s="1"/>
  <c r="O249" i="143" a="1"/>
  <c r="O249" i="143" s="1"/>
  <c r="I242" i="143" a="1"/>
  <c r="I242" i="143" s="1"/>
  <c r="I244" i="143" a="1"/>
  <c r="I244" i="143" s="1"/>
  <c r="I246" i="143" a="1"/>
  <c r="I246" i="143" s="1"/>
  <c r="I248" i="143" a="1"/>
  <c r="I248" i="143" s="1"/>
  <c r="I243" i="143" a="1"/>
  <c r="I243" i="143" s="1"/>
  <c r="I245" i="143" a="1"/>
  <c r="I245" i="143" s="1"/>
  <c r="I247" i="143" a="1"/>
  <c r="I247" i="143" s="1"/>
  <c r="I249" i="143" a="1"/>
  <c r="I249" i="143" s="1"/>
  <c r="J243" i="143" a="1"/>
  <c r="J243" i="143" s="1"/>
  <c r="J245" i="143" a="1"/>
  <c r="J245" i="143" s="1"/>
  <c r="J247" i="143" a="1"/>
  <c r="J247" i="143" s="1"/>
  <c r="J249" i="143" a="1"/>
  <c r="J249" i="143" s="1"/>
  <c r="J242" i="143" a="1"/>
  <c r="J242" i="143" s="1"/>
  <c r="J244" i="143" a="1"/>
  <c r="J244" i="143" s="1"/>
  <c r="J246" i="143" a="1"/>
  <c r="J246" i="143" s="1"/>
  <c r="J248" i="143" a="1"/>
  <c r="J248" i="143" s="1"/>
  <c r="K242" i="143" a="1"/>
  <c r="K242" i="143" s="1"/>
  <c r="K244" i="143" a="1"/>
  <c r="K244" i="143" s="1"/>
  <c r="K246" i="143" a="1"/>
  <c r="K246" i="143" s="1"/>
  <c r="K248" i="143" a="1"/>
  <c r="K248" i="143" s="1"/>
  <c r="K243" i="143" a="1"/>
  <c r="K243" i="143" s="1"/>
  <c r="K245" i="143" a="1"/>
  <c r="K245" i="143" s="1"/>
  <c r="K247" i="143" a="1"/>
  <c r="K247" i="143" s="1"/>
  <c r="K249" i="143" a="1"/>
  <c r="K249" i="143" s="1"/>
  <c r="F244" i="143" a="1"/>
  <c r="F244" i="143" s="1"/>
  <c r="F246" i="143" a="1"/>
  <c r="F246" i="143" s="1"/>
  <c r="F248" i="143" a="1"/>
  <c r="F248" i="143" s="1"/>
  <c r="F242" i="143" a="1"/>
  <c r="F242" i="143" s="1"/>
  <c r="F243" i="143" a="1"/>
  <c r="F243" i="143" s="1"/>
  <c r="F245" i="143" a="1"/>
  <c r="F245" i="143" s="1"/>
  <c r="F247" i="143" a="1"/>
  <c r="F247" i="143" s="1"/>
  <c r="F249" i="143" a="1"/>
  <c r="F249" i="143" s="1"/>
  <c r="F479" i="145"/>
  <c r="F488" i="145"/>
  <c r="J478" i="145"/>
  <c r="J484" i="145"/>
  <c r="J539" i="145" s="1"/>
  <c r="J479" i="145"/>
  <c r="J537" i="145" s="1"/>
  <c r="F489" i="145"/>
  <c r="F484" i="145"/>
  <c r="J488" i="145"/>
  <c r="J483" i="145"/>
  <c r="F478" i="145"/>
  <c r="F483" i="145"/>
  <c r="J489" i="145"/>
  <c r="J541" i="145" s="1"/>
  <c r="J323" i="145"/>
  <c r="J324" i="145" s="1"/>
  <c r="J274" i="145"/>
  <c r="F348" i="145"/>
  <c r="F507" i="145" s="1"/>
  <c r="F274" i="145"/>
  <c r="J474" i="145"/>
  <c r="J520" i="145" s="1"/>
  <c r="F323" i="145"/>
  <c r="G1335" i="260" a="1"/>
  <c r="G1335" i="260" s="1"/>
  <c r="N1086" i="260" a="1"/>
  <c r="N1086" i="260" s="1"/>
  <c r="H1113" i="260" a="1"/>
  <c r="H1113" i="260" s="1"/>
  <c r="L1134" i="260" a="1"/>
  <c r="L1134" i="260" s="1"/>
  <c r="J1192" i="260" a="1"/>
  <c r="J1192" i="260" s="1"/>
  <c r="K1157" i="260" a="1"/>
  <c r="K1157" i="260" s="1"/>
  <c r="N1236" i="260" a="1"/>
  <c r="N1236" i="260" s="1"/>
  <c r="N1140" i="260" a="1"/>
  <c r="N1140" i="260" s="1"/>
  <c r="I1330" i="260" a="1"/>
  <c r="I1330" i="260" s="1"/>
  <c r="H1153" i="260" a="1"/>
  <c r="H1153" i="260" s="1"/>
  <c r="J1323" i="260" a="1"/>
  <c r="J1323" i="260" s="1"/>
  <c r="N1243" i="260" a="1"/>
  <c r="N1243" i="260" s="1"/>
  <c r="M1182" i="260" a="1"/>
  <c r="M1182" i="260" s="1"/>
  <c r="L1251" i="260" a="1"/>
  <c r="L1251" i="260" s="1"/>
  <c r="J1273" i="260" a="1"/>
  <c r="J1273" i="260" s="1"/>
  <c r="J712" i="260"/>
  <c r="G712" i="260"/>
  <c r="N1276" i="260" a="1"/>
  <c r="N1276" i="260" s="1"/>
  <c r="N1127" i="260" a="1"/>
  <c r="N1127" i="260" s="1"/>
  <c r="N1145" i="260" a="1"/>
  <c r="N1145" i="260" s="1"/>
  <c r="J1118" i="260" a="1"/>
  <c r="J1118" i="260" s="1"/>
  <c r="M1194" i="260" a="1"/>
  <c r="M1194" i="260" s="1"/>
  <c r="L1304" i="260" a="1"/>
  <c r="L1304" i="260" s="1"/>
  <c r="N1292" i="260" a="1"/>
  <c r="N1298" i="260" a="1"/>
  <c r="N1298" i="260" s="1"/>
  <c r="N1135" i="260" a="1"/>
  <c r="N1135" i="260" s="1"/>
  <c r="H1223" i="260" a="1"/>
  <c r="H1223" i="260" s="1"/>
  <c r="N1104" i="260" a="1"/>
  <c r="N1104" i="260" s="1"/>
  <c r="N1343" i="260" a="1"/>
  <c r="N1343" i="260" s="1"/>
  <c r="N1114" i="260" a="1"/>
  <c r="N1114" i="260" s="1"/>
  <c r="J1134" i="260" a="1"/>
  <c r="J1134" i="260" s="1"/>
  <c r="H1281" i="260" a="1"/>
  <c r="H1281" i="260" s="1"/>
  <c r="N1082" i="260" a="1"/>
  <c r="N1082" i="260" s="1"/>
  <c r="N1105" i="260" a="1"/>
  <c r="N1105" i="260" s="1"/>
  <c r="N1217" i="260" a="1"/>
  <c r="N1217" i="260" s="1"/>
  <c r="I1147" i="260" a="1"/>
  <c r="I1147" i="260" s="1"/>
  <c r="N1100" i="260" a="1"/>
  <c r="N1100" i="260" s="1"/>
  <c r="N1194" i="260" a="1"/>
  <c r="N1194" i="260" s="1"/>
  <c r="N1238" i="260" a="1"/>
  <c r="N1238" i="260" s="1"/>
  <c r="M1123" i="260" a="1"/>
  <c r="M1123" i="260" s="1"/>
  <c r="I1130" i="260" a="1"/>
  <c r="I1130" i="260" s="1"/>
  <c r="N1223" i="260" a="1"/>
  <c r="N1223" i="260" s="1"/>
  <c r="N1211" i="260" a="1"/>
  <c r="N1211" i="260" s="1"/>
  <c r="N1228" i="260" a="1"/>
  <c r="N1228" i="260" s="1"/>
  <c r="N1319" i="260" a="1"/>
  <c r="N1319" i="260" s="1"/>
  <c r="M1183" i="260" a="1"/>
  <c r="M1183" i="260" s="1"/>
  <c r="N1312" i="260" a="1"/>
  <c r="N1312" i="260" s="1"/>
  <c r="N1278" i="260" a="1"/>
  <c r="N1278" i="260" s="1"/>
  <c r="H712" i="260"/>
  <c r="I712" i="260"/>
  <c r="N453" i="260"/>
  <c r="K453" i="260"/>
  <c r="G453" i="260"/>
  <c r="N712" i="260"/>
  <c r="H444" i="260"/>
  <c r="L444" i="260"/>
  <c r="M444" i="260"/>
  <c r="N444" i="260"/>
  <c r="O444" i="260"/>
  <c r="O453" i="260"/>
  <c r="M453" i="260"/>
  <c r="L453" i="260"/>
  <c r="H453" i="260"/>
  <c r="K444" i="260"/>
  <c r="G471" i="260"/>
  <c r="O471" i="260"/>
  <c r="J471" i="260"/>
  <c r="L471" i="260"/>
  <c r="I471" i="260"/>
  <c r="K471" i="260"/>
  <c r="M471" i="260"/>
  <c r="N1292" i="260"/>
  <c r="M712" i="260"/>
  <c r="N471" i="260"/>
  <c r="H471" i="260"/>
  <c r="H1183" i="260" a="1"/>
  <c r="H1183" i="260" s="1"/>
  <c r="H1098" i="260" a="1"/>
  <c r="H1098" i="260" s="1"/>
  <c r="H1312" i="260" a="1"/>
  <c r="H1312" i="260" s="1"/>
  <c r="H1190" i="260" a="1"/>
  <c r="H1190" i="260" s="1"/>
  <c r="H1090" i="260" a="1"/>
  <c r="H1090" i="260" s="1"/>
  <c r="H1295" i="260" a="1"/>
  <c r="H1295" i="260" s="1"/>
  <c r="H1227" i="260" a="1"/>
  <c r="H1227" i="260" s="1"/>
  <c r="H1209" i="260" a="1"/>
  <c r="H1209" i="260" s="1"/>
  <c r="H1206" i="260" a="1"/>
  <c r="H1206" i="260" s="1"/>
  <c r="H1284" i="260" a="1"/>
  <c r="H1284" i="260" s="1"/>
  <c r="H1134" i="260" a="1"/>
  <c r="H1134" i="260" s="1"/>
  <c r="H1094" i="260" a="1"/>
  <c r="H1094" i="260" s="1"/>
  <c r="H1124" i="260" a="1"/>
  <c r="H1124" i="260" s="1"/>
  <c r="H1330" i="260" a="1"/>
  <c r="H1330" i="260" s="1"/>
  <c r="H1117" i="260" a="1"/>
  <c r="H1117" i="260" s="1"/>
  <c r="H1146" i="260" a="1"/>
  <c r="H1146" i="260" s="1"/>
  <c r="H1144" i="260" a="1"/>
  <c r="H1144" i="260" s="1"/>
  <c r="H1182" i="260" a="1"/>
  <c r="H1182" i="260" s="1"/>
  <c r="H1301" i="260" a="1"/>
  <c r="H1301" i="260" s="1"/>
  <c r="H1184" i="260" a="1"/>
  <c r="H1184" i="260" s="1"/>
  <c r="H1133" i="260" a="1"/>
  <c r="H1133" i="260" s="1"/>
  <c r="H1108" i="260" a="1"/>
  <c r="H1108" i="260" s="1"/>
  <c r="H1298" i="260" a="1"/>
  <c r="H1298" i="260" s="1"/>
  <c r="H1331" i="260" a="1"/>
  <c r="H1331" i="260" s="1"/>
  <c r="H1252" i="260" a="1"/>
  <c r="H1252" i="260" s="1"/>
  <c r="H1289" i="260" a="1"/>
  <c r="H1289" i="260" s="1"/>
  <c r="H1178" i="260" a="1"/>
  <c r="H1178" i="260" s="1"/>
  <c r="H1215" i="260" a="1"/>
  <c r="H1215" i="260" s="1"/>
  <c r="H1235" i="260" a="1"/>
  <c r="H1235" i="260" s="1"/>
  <c r="H1321" i="260" a="1"/>
  <c r="H1321" i="260" s="1"/>
  <c r="H1303" i="260" a="1"/>
  <c r="H1303" i="260" s="1"/>
  <c r="H1291" i="260" a="1"/>
  <c r="H1291" i="260" s="1"/>
  <c r="H1277" i="260" a="1"/>
  <c r="H1277" i="260" s="1"/>
  <c r="H1300" i="260" a="1"/>
  <c r="H1300" i="260" s="1"/>
  <c r="H1109" i="260" a="1"/>
  <c r="H1109" i="260" s="1"/>
  <c r="H1176" i="260" a="1"/>
  <c r="H1176" i="260" s="1"/>
  <c r="H1306" i="260" a="1"/>
  <c r="H1306" i="260" s="1"/>
  <c r="H1120" i="260" a="1"/>
  <c r="H1120" i="260" s="1"/>
  <c r="H1159" i="260" a="1"/>
  <c r="H1159" i="260" s="1"/>
  <c r="H1308" i="260" a="1"/>
  <c r="H1308" i="260" s="1"/>
  <c r="H1314" i="260" a="1"/>
  <c r="H1314" i="260" s="1"/>
  <c r="H1244" i="260" a="1"/>
  <c r="H1244" i="260" s="1"/>
  <c r="H1317" i="260" a="1"/>
  <c r="H1317" i="260" s="1"/>
  <c r="H1226" i="260" a="1"/>
  <c r="H1226" i="260" s="1"/>
  <c r="H1115" i="260" a="1"/>
  <c r="H1115" i="260" s="1"/>
  <c r="H1233" i="260" a="1"/>
  <c r="H1233" i="260" s="1"/>
  <c r="H1332" i="260" a="1"/>
  <c r="H1332" i="260" s="1"/>
  <c r="H1142" i="260" a="1"/>
  <c r="H1142" i="260" s="1"/>
  <c r="H1202" i="260" a="1"/>
  <c r="H1202" i="260" s="1"/>
  <c r="H1132" i="260" a="1"/>
  <c r="H1132" i="260" s="1"/>
  <c r="H1152" i="260" a="1"/>
  <c r="H1152" i="260" s="1"/>
  <c r="H1313" i="260" a="1"/>
  <c r="H1313" i="260" s="1"/>
  <c r="H1187" i="260" a="1"/>
  <c r="H1187" i="260" s="1"/>
  <c r="H1092" i="260" a="1"/>
  <c r="H1092" i="260" s="1"/>
  <c r="H1343" i="260" a="1"/>
  <c r="H1343" i="260" s="1"/>
  <c r="H1145" i="260" a="1"/>
  <c r="H1145" i="260" s="1"/>
  <c r="H1084" i="260" a="1"/>
  <c r="H1084" i="260" s="1"/>
  <c r="H1191" i="260" a="1"/>
  <c r="H1191" i="260" s="1"/>
  <c r="H1339" i="260" a="1"/>
  <c r="H1339" i="260" s="1"/>
  <c r="H1236" i="260" a="1"/>
  <c r="H1236" i="260" s="1"/>
  <c r="H1207" i="260" a="1"/>
  <c r="H1207" i="260" s="1"/>
  <c r="H1326" i="260" a="1"/>
  <c r="H1326" i="260" s="1"/>
  <c r="H1307" i="260" a="1"/>
  <c r="H1307" i="260" s="1"/>
  <c r="H1219" i="260" a="1"/>
  <c r="H1219" i="260" s="1"/>
  <c r="H1338" i="260" a="1"/>
  <c r="H1338" i="260" s="1"/>
  <c r="H1239" i="260" a="1"/>
  <c r="H1239" i="260" s="1"/>
  <c r="H1218" i="260" a="1"/>
  <c r="H1218" i="260" s="1"/>
  <c r="H1213" i="260" a="1"/>
  <c r="H1213" i="260" s="1"/>
  <c r="H1228" i="260" a="1"/>
  <c r="H1228" i="260" s="1"/>
  <c r="H1222" i="260" a="1"/>
  <c r="H1222" i="260" s="1"/>
  <c r="H1348" i="260" a="1"/>
  <c r="H1348" i="260" s="1"/>
  <c r="H1320" i="260" a="1"/>
  <c r="H1320" i="260" s="1"/>
  <c r="H1103" i="260" a="1"/>
  <c r="H1103" i="260" s="1"/>
  <c r="H1324" i="260" a="1"/>
  <c r="H1324" i="260" s="1"/>
  <c r="H1224" i="260" a="1"/>
  <c r="H1224" i="260" s="1"/>
  <c r="H1232" i="260" a="1"/>
  <c r="H1232" i="260" s="1"/>
  <c r="H1220" i="260" a="1"/>
  <c r="H1220" i="260" s="1"/>
  <c r="H1286" i="260" a="1"/>
  <c r="H1286" i="260" s="1"/>
  <c r="H1344" i="260" a="1"/>
  <c r="H1344" i="260" s="1"/>
  <c r="H1196" i="260" a="1"/>
  <c r="H1196" i="260" s="1"/>
  <c r="H1237" i="260" a="1"/>
  <c r="H1237" i="260" s="1"/>
  <c r="H1112" i="260" a="1"/>
  <c r="H1112" i="260" s="1"/>
  <c r="H1210" i="260" a="1"/>
  <c r="H1210" i="260" s="1"/>
  <c r="H1273" i="260" a="1"/>
  <c r="H1273" i="260" s="1"/>
  <c r="H1205" i="260" a="1"/>
  <c r="H1205" i="260" s="1"/>
  <c r="H1185" i="260" a="1"/>
  <c r="H1185" i="260" s="1"/>
  <c r="H1347" i="260" a="1"/>
  <c r="H1347" i="260" s="1"/>
  <c r="H1111" i="260" a="1"/>
  <c r="H1111" i="260" s="1"/>
  <c r="H1114" i="260" a="1"/>
  <c r="H1114" i="260" s="1"/>
  <c r="H1149" i="260" a="1"/>
  <c r="H1149" i="260" s="1"/>
  <c r="H1288" i="260" a="1"/>
  <c r="H1288" i="260" s="1"/>
  <c r="H1234" i="260" a="1"/>
  <c r="H1234" i="260" s="1"/>
  <c r="H1271" i="260" a="1"/>
  <c r="H1271" i="260" s="1"/>
  <c r="H1243" i="260" a="1"/>
  <c r="H1243" i="260" s="1"/>
  <c r="H1155" i="260" a="1"/>
  <c r="H1155" i="260" s="1"/>
  <c r="H1217" i="260" a="1"/>
  <c r="H1217" i="260" s="1"/>
  <c r="H1194" i="260" a="1"/>
  <c r="H1194" i="260" s="1"/>
  <c r="H1248" i="260" a="1"/>
  <c r="H1248" i="260" s="1"/>
  <c r="H1283" i="260" a="1"/>
  <c r="H1283" i="260" s="1"/>
  <c r="H1105" i="260" a="1"/>
  <c r="H1105" i="260" s="1"/>
  <c r="H1309" i="260" a="1"/>
  <c r="H1309" i="260" s="1"/>
  <c r="H1270" i="260" a="1"/>
  <c r="H1270" i="260" s="1"/>
  <c r="H1304" i="260" a="1"/>
  <c r="H1304" i="260" s="1"/>
  <c r="H1208" i="260" a="1"/>
  <c r="H1208" i="260" s="1"/>
  <c r="H1335" i="260" a="1"/>
  <c r="H1335" i="260" s="1"/>
  <c r="H1140" i="260" a="1"/>
  <c r="H1140" i="260" s="1"/>
  <c r="H1122" i="260" a="1"/>
  <c r="H1122" i="260" s="1"/>
  <c r="H1157" i="260" a="1"/>
  <c r="H1157" i="260" s="1"/>
  <c r="H1323" i="260" a="1"/>
  <c r="H1323" i="260" s="1"/>
  <c r="H1199" i="260" a="1"/>
  <c r="H1199" i="260" s="1"/>
  <c r="H1181" i="260" a="1"/>
  <c r="H1181" i="260" s="1"/>
  <c r="H1200" i="260" a="1"/>
  <c r="H1200" i="260" s="1"/>
  <c r="H1230" i="260" a="1"/>
  <c r="H1230" i="260" s="1"/>
  <c r="H1179" i="260" a="1"/>
  <c r="H1179" i="260" s="1"/>
  <c r="H1229" i="260" a="1"/>
  <c r="H1229" i="260" s="1"/>
  <c r="H1315" i="260" a="1"/>
  <c r="H1315" i="260" s="1"/>
  <c r="H1216" i="260" a="1"/>
  <c r="H1216" i="260" s="1"/>
  <c r="H1141" i="260" a="1"/>
  <c r="H1141" i="260" s="1"/>
  <c r="H1297" i="260" a="1"/>
  <c r="H1297" i="260" s="1"/>
  <c r="H1287" i="260" a="1"/>
  <c r="H1287" i="260" s="1"/>
  <c r="H1311" i="260" a="1"/>
  <c r="H1311" i="260" s="1"/>
  <c r="H1088" i="260" a="1"/>
  <c r="H1088" i="260" s="1"/>
  <c r="H1083" i="260" a="1"/>
  <c r="H1083" i="260" s="1"/>
  <c r="H1276" i="260" a="1"/>
  <c r="H1276" i="260" s="1"/>
  <c r="H1280" i="260" a="1"/>
  <c r="H1280" i="260" s="1"/>
  <c r="H1203" i="260" a="1"/>
  <c r="H1203" i="260" s="1"/>
  <c r="H1158" i="260" a="1"/>
  <c r="H1158" i="260" s="1"/>
  <c r="H1093" i="260" a="1"/>
  <c r="H1093" i="260" s="1"/>
  <c r="H1154" i="260" a="1"/>
  <c r="H1154" i="260" s="1"/>
  <c r="H1129" i="260" a="1"/>
  <c r="H1129" i="260" s="1"/>
  <c r="H1299" i="260" a="1"/>
  <c r="H1299" i="260" s="1"/>
  <c r="H1333" i="260" a="1"/>
  <c r="H1333" i="260" s="1"/>
  <c r="H1126" i="260" a="1"/>
  <c r="H1126" i="260" s="1"/>
  <c r="H1118" i="260" a="1"/>
  <c r="H1118" i="260" s="1"/>
  <c r="H1253" i="260" a="1"/>
  <c r="H1253" i="260" s="1"/>
  <c r="H1147" i="260" a="1"/>
  <c r="H1147" i="260" s="1"/>
  <c r="H1095" i="260" a="1"/>
  <c r="H1095" i="260" s="1"/>
  <c r="H1085" i="260" a="1"/>
  <c r="H1085" i="260" s="1"/>
  <c r="H1294" i="260" a="1"/>
  <c r="H1294" i="260" s="1"/>
  <c r="H1102" i="260" a="1"/>
  <c r="H1102" i="260" s="1"/>
  <c r="H1240" i="260" a="1"/>
  <c r="H1240" i="260" s="1"/>
  <c r="H1336" i="260" a="1"/>
  <c r="H1336" i="260" s="1"/>
  <c r="H1250" i="260" a="1"/>
  <c r="H1250" i="260" s="1"/>
  <c r="H1177" i="260" a="1"/>
  <c r="H1177" i="260" s="1"/>
  <c r="H1282" i="260" a="1"/>
  <c r="H1282" i="260" s="1"/>
  <c r="H1125" i="260" a="1"/>
  <c r="H1125" i="260" s="1"/>
  <c r="H1231" i="260" a="1"/>
  <c r="H1231" i="260" s="1"/>
  <c r="H1316" i="260" a="1"/>
  <c r="H1316" i="260" s="1"/>
  <c r="H1128" i="260" a="1"/>
  <c r="H1128" i="260" s="1"/>
  <c r="H1195" i="260" a="1"/>
  <c r="H1195" i="260" s="1"/>
  <c r="H1241" i="260" a="1"/>
  <c r="H1241" i="260" s="1"/>
  <c r="H1180" i="260" a="1"/>
  <c r="H1180" i="260" s="1"/>
  <c r="H1186" i="260" a="1"/>
  <c r="H1186" i="260" s="1"/>
  <c r="H1087" i="260" a="1"/>
  <c r="H1087" i="260" s="1"/>
  <c r="H1327" i="260" a="1"/>
  <c r="H1327" i="260" s="1"/>
  <c r="H1319" i="260" a="1"/>
  <c r="H1319" i="260" s="1"/>
  <c r="H1337" i="260" a="1"/>
  <c r="H1337" i="260" s="1"/>
  <c r="H1127" i="260" a="1"/>
  <c r="H1127" i="260" s="1"/>
  <c r="H1285" i="260" a="1"/>
  <c r="H1285" i="260" s="1"/>
  <c r="H1345" i="260" a="1"/>
  <c r="H1345" i="260" s="1"/>
  <c r="H1279" i="260" a="1"/>
  <c r="H1279" i="260" s="1"/>
  <c r="H1322" i="260" a="1"/>
  <c r="H1322" i="260" s="1"/>
  <c r="H1242" i="260" a="1"/>
  <c r="H1242" i="260" s="1"/>
  <c r="H1198" i="260" a="1"/>
  <c r="H1198" i="260" s="1"/>
  <c r="H1188" i="260" a="1"/>
  <c r="H1188" i="260" s="1"/>
  <c r="H1204" i="260" a="1"/>
  <c r="H1204" i="260" s="1"/>
  <c r="H1346" i="260" a="1"/>
  <c r="H1346" i="260" s="1"/>
  <c r="H1211" i="260" a="1"/>
  <c r="H1211" i="260" s="1"/>
  <c r="H1148" i="260" a="1"/>
  <c r="H1148" i="260" s="1"/>
  <c r="H1274" i="260" a="1"/>
  <c r="H1274" i="260" s="1"/>
  <c r="H1310" i="260" a="1"/>
  <c r="H1310" i="260" s="1"/>
  <c r="H1097" i="260" a="1"/>
  <c r="H1097" i="260" s="1"/>
  <c r="H1342" i="260" a="1"/>
  <c r="H1342" i="260" s="1"/>
  <c r="H1089" i="260" a="1"/>
  <c r="H1089" i="260" s="1"/>
  <c r="H1193" i="260" a="1"/>
  <c r="H1193" i="260" s="1"/>
  <c r="H1247" i="260" a="1"/>
  <c r="H1247" i="260" s="1"/>
  <c r="H1189" i="260" a="1"/>
  <c r="H1189" i="260" s="1"/>
  <c r="H1156" i="260" a="1"/>
  <c r="H1156" i="260" s="1"/>
  <c r="H1107" i="260" a="1"/>
  <c r="H1107" i="260" s="1"/>
  <c r="H1197" i="260" a="1"/>
  <c r="H1197" i="260" s="1"/>
  <c r="H1137" i="260" a="1"/>
  <c r="H1137" i="260" s="1"/>
  <c r="H1101" i="260" a="1"/>
  <c r="H1101" i="260" s="1"/>
  <c r="H1136" i="260" a="1"/>
  <c r="H1136" i="260" s="1"/>
  <c r="H1238" i="260" a="1"/>
  <c r="H1238" i="260" s="1"/>
  <c r="H1340" i="260" a="1"/>
  <c r="H1340" i="260" s="1"/>
  <c r="H1130" i="260" a="1"/>
  <c r="H1130" i="260" s="1"/>
  <c r="H1160" i="260" a="1"/>
  <c r="H1160" i="260" s="1"/>
  <c r="H1325" i="260" a="1"/>
  <c r="H1325" i="260" s="1"/>
  <c r="H1143" i="260" a="1"/>
  <c r="H1143" i="260" s="1"/>
  <c r="H1246" i="260" a="1"/>
  <c r="H1246" i="260" s="1"/>
  <c r="H1296" i="260" a="1"/>
  <c r="H1296" i="260" s="1"/>
  <c r="H1119" i="260" a="1"/>
  <c r="H1119" i="260" s="1"/>
  <c r="H1099" i="260" a="1"/>
  <c r="H1099" i="260" s="1"/>
  <c r="H1104" i="260" a="1"/>
  <c r="H1104" i="260" s="1"/>
  <c r="H1116" i="260" a="1"/>
  <c r="H1116" i="260" s="1"/>
  <c r="H1318" i="260" a="1"/>
  <c r="H1318" i="260" s="1"/>
  <c r="H1139" i="260" a="1"/>
  <c r="H1139" i="260" s="1"/>
  <c r="H1329" i="260" a="1"/>
  <c r="H1329" i="260" s="1"/>
  <c r="H1121" i="260" a="1"/>
  <c r="H1121" i="260" s="1"/>
  <c r="H1225" i="260" a="1"/>
  <c r="H1225" i="260" s="1"/>
  <c r="H1334" i="260" a="1"/>
  <c r="H1334" i="260" s="1"/>
  <c r="H1096" i="260" a="1"/>
  <c r="H1096" i="260" s="1"/>
  <c r="H1292" i="260" a="1"/>
  <c r="H1292" i="260" s="1"/>
  <c r="H1249" i="260" a="1"/>
  <c r="H1249" i="260" s="1"/>
  <c r="H1150" i="260" a="1"/>
  <c r="H1150" i="260" s="1"/>
  <c r="H1135" i="260" a="1"/>
  <c r="H1135" i="260" s="1"/>
  <c r="H1151" i="260" a="1"/>
  <c r="H1151" i="260" s="1"/>
  <c r="J1280" i="260" a="1"/>
  <c r="J1280" i="260" s="1"/>
  <c r="J1240" i="260" a="1"/>
  <c r="J1240" i="260" s="1"/>
  <c r="J1293" i="260" a="1"/>
  <c r="J1293" i="260" s="1"/>
  <c r="J1191" i="260" a="1"/>
  <c r="J1191" i="260" s="1"/>
  <c r="J1138" i="260" a="1"/>
  <c r="J1138" i="260" s="1"/>
  <c r="J1202" i="260" a="1"/>
  <c r="J1202" i="260" s="1"/>
  <c r="J1239" i="260" a="1"/>
  <c r="J1239" i="260" s="1"/>
  <c r="J1082" i="260" a="1"/>
  <c r="J1082" i="260" s="1"/>
  <c r="J1318" i="260" a="1"/>
  <c r="J1318" i="260" s="1"/>
  <c r="J1333" i="260" a="1"/>
  <c r="J1333" i="260" s="1"/>
  <c r="J1110" i="260" a="1"/>
  <c r="J1110" i="260" s="1"/>
  <c r="J1220" i="260" a="1"/>
  <c r="J1220" i="260" s="1"/>
  <c r="J1094" i="260" a="1"/>
  <c r="J1094" i="260" s="1"/>
  <c r="J1141" i="260" a="1"/>
  <c r="J1141" i="260" s="1"/>
  <c r="J1337" i="260" a="1"/>
  <c r="J1337" i="260" s="1"/>
  <c r="J1098" i="260" a="1"/>
  <c r="J1098" i="260" s="1"/>
  <c r="J1188" i="260" a="1"/>
  <c r="J1188" i="260" s="1"/>
  <c r="J1152" i="260" a="1"/>
  <c r="J1152" i="260" s="1"/>
  <c r="J1147" i="260" a="1"/>
  <c r="J1147" i="260" s="1"/>
  <c r="J1153" i="260" a="1"/>
  <c r="J1153" i="260" s="1"/>
  <c r="J1087" i="260" a="1"/>
  <c r="J1087" i="260" s="1"/>
  <c r="J1299" i="260" a="1"/>
  <c r="J1299" i="260" s="1"/>
  <c r="J1315" i="260" a="1"/>
  <c r="J1315" i="260" s="1"/>
  <c r="J1327" i="260" a="1"/>
  <c r="J1327" i="260" s="1"/>
  <c r="J1196" i="260" a="1"/>
  <c r="J1196" i="260" s="1"/>
  <c r="J1309" i="260" a="1"/>
  <c r="J1309" i="260" s="1"/>
  <c r="J1237" i="260" a="1"/>
  <c r="J1237" i="260" s="1"/>
  <c r="J1106" i="260" a="1"/>
  <c r="J1106" i="260" s="1"/>
  <c r="J1144" i="260" a="1"/>
  <c r="J1144" i="260" s="1"/>
  <c r="J1128" i="260" a="1"/>
  <c r="J1128" i="260" s="1"/>
  <c r="J1300" i="260" a="1"/>
  <c r="J1300" i="260" s="1"/>
  <c r="J1113" i="260" a="1"/>
  <c r="J1113" i="260" s="1"/>
  <c r="J1342" i="260" a="1"/>
  <c r="J1342" i="260" s="1"/>
  <c r="J1338" i="260" a="1"/>
  <c r="J1338" i="260" s="1"/>
  <c r="J1215" i="260" a="1"/>
  <c r="J1215" i="260" s="1"/>
  <c r="J1108" i="260" a="1"/>
  <c r="J1108" i="260" s="1"/>
  <c r="J1209" i="260" a="1"/>
  <c r="J1209" i="260" s="1"/>
  <c r="J1107" i="260" a="1"/>
  <c r="J1107" i="260" s="1"/>
  <c r="J1336" i="260" a="1"/>
  <c r="J1336" i="260" s="1"/>
  <c r="J1225" i="260" a="1"/>
  <c r="J1225" i="260" s="1"/>
  <c r="J1221" i="260" a="1"/>
  <c r="J1221" i="260" s="1"/>
  <c r="J1156" i="260" a="1"/>
  <c r="J1156" i="260" s="1"/>
  <c r="J1271" i="260" a="1"/>
  <c r="J1271" i="260" s="1"/>
  <c r="J1313" i="260" a="1"/>
  <c r="J1313" i="260" s="1"/>
  <c r="J1231" i="260" a="1"/>
  <c r="J1231" i="260" s="1"/>
  <c r="J1140" i="260" a="1"/>
  <c r="J1140" i="260" s="1"/>
  <c r="J1332" i="260" a="1"/>
  <c r="J1332" i="260" s="1"/>
  <c r="J1095" i="260" a="1"/>
  <c r="J1095" i="260" s="1"/>
  <c r="J1303" i="260" a="1"/>
  <c r="J1303" i="260" s="1"/>
  <c r="J1283" i="260" a="1"/>
  <c r="J1283" i="260" s="1"/>
  <c r="J1159" i="260" a="1"/>
  <c r="J1159" i="260" s="1"/>
  <c r="J1120" i="260" a="1"/>
  <c r="J1120" i="260" s="1"/>
  <c r="J1158" i="260" a="1"/>
  <c r="J1158" i="260" s="1"/>
  <c r="J1183" i="260" a="1"/>
  <c r="J1183" i="260" s="1"/>
  <c r="J1291" i="260" a="1"/>
  <c r="J1291" i="260" s="1"/>
  <c r="J1132" i="260" a="1"/>
  <c r="J1132" i="260" s="1"/>
  <c r="J1242" i="260" a="1"/>
  <c r="J1242" i="260" s="1"/>
  <c r="J1089" i="260" a="1"/>
  <c r="J1089" i="260" s="1"/>
  <c r="J1270" i="260" a="1"/>
  <c r="J1270" i="260" s="1"/>
  <c r="J1129" i="260" a="1"/>
  <c r="J1129" i="260" s="1"/>
  <c r="J1112" i="260" a="1"/>
  <c r="J1112" i="260" s="1"/>
  <c r="J1343" i="260" a="1"/>
  <c r="J1343" i="260" s="1"/>
  <c r="J1208" i="260" a="1"/>
  <c r="J1208" i="260" s="1"/>
  <c r="J1233" i="260" a="1"/>
  <c r="J1233" i="260" s="1"/>
  <c r="J1305" i="260" a="1"/>
  <c r="J1305" i="260" s="1"/>
  <c r="J1223" i="260" a="1"/>
  <c r="J1223" i="260" s="1"/>
  <c r="J1114" i="260" a="1"/>
  <c r="J1114" i="260" s="1"/>
  <c r="J1154" i="260" a="1"/>
  <c r="J1154" i="260" s="1"/>
  <c r="J1180" i="260" a="1"/>
  <c r="J1180" i="260" s="1"/>
  <c r="J1100" i="260" a="1"/>
  <c r="J1100" i="260" s="1"/>
  <c r="J1084" i="260" a="1"/>
  <c r="J1084" i="260" s="1"/>
  <c r="J1285" i="260" a="1"/>
  <c r="J1285" i="260" s="1"/>
  <c r="J1203" i="260" a="1"/>
  <c r="J1203" i="260" s="1"/>
  <c r="J1252" i="260" a="1"/>
  <c r="J1252" i="260" s="1"/>
  <c r="J1232" i="260" a="1"/>
  <c r="J1232" i="260" s="1"/>
  <c r="J1314" i="260" a="1"/>
  <c r="J1314" i="260" s="1"/>
  <c r="J1339" i="260" a="1"/>
  <c r="J1339" i="260" s="1"/>
  <c r="J1190" i="260" a="1"/>
  <c r="J1190" i="260" s="1"/>
  <c r="J1205" i="260" a="1"/>
  <c r="J1205" i="260" s="1"/>
  <c r="J1212" i="260" a="1"/>
  <c r="J1212" i="260" s="1"/>
  <c r="J1146" i="260" a="1"/>
  <c r="J1146" i="260" s="1"/>
  <c r="J1320" i="260" a="1"/>
  <c r="J1320" i="260" s="1"/>
  <c r="J1284" i="260" a="1"/>
  <c r="J1284" i="260" s="1"/>
  <c r="J1248" i="260" a="1"/>
  <c r="J1248" i="260" s="1"/>
  <c r="J1127" i="260" a="1"/>
  <c r="J1127" i="260" s="1"/>
  <c r="J1286" i="260" a="1"/>
  <c r="J1286" i="260" s="1"/>
  <c r="J1277" i="260" a="1"/>
  <c r="J1277" i="260" s="1"/>
  <c r="J1276" i="260" a="1"/>
  <c r="J1276" i="260" s="1"/>
  <c r="J1083" i="260" a="1"/>
  <c r="J1083" i="260" s="1"/>
  <c r="J1216" i="260" a="1"/>
  <c r="J1216" i="260" s="1"/>
  <c r="J1346" i="260" a="1"/>
  <c r="J1346" i="260" s="1"/>
  <c r="J1105" i="260" a="1"/>
  <c r="J1105" i="260" s="1"/>
  <c r="J1211" i="260" a="1"/>
  <c r="J1211" i="260" s="1"/>
  <c r="J1302" i="260" a="1"/>
  <c r="J1302" i="260" s="1"/>
  <c r="J1125" i="260" a="1"/>
  <c r="J1125" i="260" s="1"/>
  <c r="J1137" i="260" a="1"/>
  <c r="J1137" i="260" s="1"/>
  <c r="J1148" i="260" a="1"/>
  <c r="J1148" i="260" s="1"/>
  <c r="J1181" i="260" a="1"/>
  <c r="J1181" i="260" s="1"/>
  <c r="J1091" i="260" a="1"/>
  <c r="J1091" i="260" s="1"/>
  <c r="J1204" i="260" a="1"/>
  <c r="J1204" i="260" s="1"/>
  <c r="J1142" i="260" a="1"/>
  <c r="J1142" i="260" s="1"/>
  <c r="J1121" i="260" a="1"/>
  <c r="J1121" i="260" s="1"/>
  <c r="J1279" i="260" a="1"/>
  <c r="J1279" i="260" s="1"/>
  <c r="J1186" i="260" a="1"/>
  <c r="J1186" i="260" s="1"/>
  <c r="J1182" i="260" a="1"/>
  <c r="J1182" i="260" s="1"/>
  <c r="J1160" i="260" a="1"/>
  <c r="J1160" i="260" s="1"/>
  <c r="J1330" i="260" a="1"/>
  <c r="J1330" i="260" s="1"/>
  <c r="J1179" i="260" a="1"/>
  <c r="J1179" i="260" s="1"/>
  <c r="J1287" i="260" a="1"/>
  <c r="J1287" i="260" s="1"/>
  <c r="J1229" i="260" a="1"/>
  <c r="J1229" i="260" s="1"/>
  <c r="J1103" i="260" a="1"/>
  <c r="J1103" i="260" s="1"/>
  <c r="J1145" i="260" a="1"/>
  <c r="J1145" i="260" s="1"/>
  <c r="J1101" i="260" a="1"/>
  <c r="J1101" i="260" s="1"/>
  <c r="J1322" i="260" a="1"/>
  <c r="J1322" i="260" s="1"/>
  <c r="J1319" i="260" a="1"/>
  <c r="J1319" i="260" s="1"/>
  <c r="J1296" i="260" a="1"/>
  <c r="J1296" i="260" s="1"/>
  <c r="J1335" i="260" a="1"/>
  <c r="J1335" i="260" s="1"/>
  <c r="J1292" i="260" a="1"/>
  <c r="J1292" i="260" s="1"/>
  <c r="J1195" i="260" a="1"/>
  <c r="J1195" i="260" s="1"/>
  <c r="J1155" i="260" a="1"/>
  <c r="J1155" i="260" s="1"/>
  <c r="J1298" i="260" a="1"/>
  <c r="J1298" i="260" s="1"/>
  <c r="J1117" i="260" a="1"/>
  <c r="J1117" i="260" s="1"/>
  <c r="J1200" i="260" a="1"/>
  <c r="J1200" i="260" s="1"/>
  <c r="J1124" i="260" a="1"/>
  <c r="J1124" i="260" s="1"/>
  <c r="J1092" i="260" a="1"/>
  <c r="J1092" i="260" s="1"/>
  <c r="J1193" i="260" a="1"/>
  <c r="J1193" i="260" s="1"/>
  <c r="J1090" i="260" a="1"/>
  <c r="J1090" i="260" s="1"/>
  <c r="J1151" i="260" a="1"/>
  <c r="J1151" i="260" s="1"/>
  <c r="J1176" i="260" a="1"/>
  <c r="J1176" i="260" s="1"/>
  <c r="J1111" i="260" a="1"/>
  <c r="J1111" i="260" s="1"/>
  <c r="J1245" i="260" a="1"/>
  <c r="J1245" i="260" s="1"/>
  <c r="J1219" i="260" a="1"/>
  <c r="J1219" i="260" s="1"/>
  <c r="J1344" i="260" a="1"/>
  <c r="J1344" i="260" s="1"/>
  <c r="J1093" i="260" a="1"/>
  <c r="J1093" i="260" s="1"/>
  <c r="J1116" i="260" a="1"/>
  <c r="J1116" i="260" s="1"/>
  <c r="J1135" i="260" a="1"/>
  <c r="J1135" i="260" s="1"/>
  <c r="J1123" i="260" a="1"/>
  <c r="J1123" i="260" s="1"/>
  <c r="J1122" i="260" a="1"/>
  <c r="J1122" i="260" s="1"/>
  <c r="J1224" i="260" a="1"/>
  <c r="J1224" i="260" s="1"/>
  <c r="J1226" i="260" a="1"/>
  <c r="J1226" i="260" s="1"/>
  <c r="J1235" i="260" a="1"/>
  <c r="J1235" i="260" s="1"/>
  <c r="J1348" i="260" a="1"/>
  <c r="J1348" i="260" s="1"/>
  <c r="J1301" i="260" a="1"/>
  <c r="J1301" i="260" s="1"/>
  <c r="J1243" i="260" a="1"/>
  <c r="J1243" i="260" s="1"/>
  <c r="J1187" i="260" a="1"/>
  <c r="J1187" i="260" s="1"/>
  <c r="J1214" i="260" a="1"/>
  <c r="J1214" i="260" s="1"/>
  <c r="J1274" i="260" a="1"/>
  <c r="J1274" i="260" s="1"/>
  <c r="J1178" i="260" a="1"/>
  <c r="J1178" i="260" s="1"/>
  <c r="J1254" i="260" a="1"/>
  <c r="J1254" i="260" s="1"/>
  <c r="J1253" i="260" a="1"/>
  <c r="J1253" i="260" s="1"/>
  <c r="J1304" i="260" a="1"/>
  <c r="J1304" i="260" s="1"/>
  <c r="J1329" i="260" a="1"/>
  <c r="J1329" i="260" s="1"/>
  <c r="J1311" i="260" a="1"/>
  <c r="J1311" i="260" s="1"/>
  <c r="J1251" i="260" a="1"/>
  <c r="J1251" i="260" s="1"/>
  <c r="J1104" i="260" a="1"/>
  <c r="J1104" i="260" s="1"/>
  <c r="J1131" i="260" a="1"/>
  <c r="J1131" i="260" s="1"/>
  <c r="J1184" i="260" a="1"/>
  <c r="J1184" i="260" s="1"/>
  <c r="J1234" i="260" a="1"/>
  <c r="J1234" i="260" s="1"/>
  <c r="J1347" i="260" a="1"/>
  <c r="J1347" i="260" s="1"/>
  <c r="J1307" i="260" a="1"/>
  <c r="J1307" i="260" s="1"/>
  <c r="J1334" i="260" a="1"/>
  <c r="J1334" i="260" s="1"/>
  <c r="J1345" i="260" a="1"/>
  <c r="J1345" i="260" s="1"/>
  <c r="J1149" i="260" a="1"/>
  <c r="J1149" i="260" s="1"/>
  <c r="J1317" i="260" a="1"/>
  <c r="J1317" i="260" s="1"/>
  <c r="J1325" i="260" a="1"/>
  <c r="J1325" i="260" s="1"/>
  <c r="J1133" i="260" a="1"/>
  <c r="J1133" i="260" s="1"/>
  <c r="J1085" i="260" a="1"/>
  <c r="J1085" i="260" s="1"/>
  <c r="J1086" i="260" a="1"/>
  <c r="J1086" i="260" s="1"/>
  <c r="J1194" i="260" a="1"/>
  <c r="J1194" i="260" s="1"/>
  <c r="J1217" i="260" a="1"/>
  <c r="J1217" i="260" s="1"/>
  <c r="J1177" i="260" a="1"/>
  <c r="J1177" i="260" s="1"/>
  <c r="J1310" i="260" a="1"/>
  <c r="J1310" i="260" s="1"/>
  <c r="J1097" i="260" a="1"/>
  <c r="J1097" i="260" s="1"/>
  <c r="J1294" i="260" a="1"/>
  <c r="J1294" i="260" s="1"/>
  <c r="J1288" i="260" a="1"/>
  <c r="J1288" i="260" s="1"/>
  <c r="J1316" i="260" a="1"/>
  <c r="J1316" i="260" s="1"/>
  <c r="J1244" i="260" a="1"/>
  <c r="J1244" i="260" s="1"/>
  <c r="J1246" i="260" a="1"/>
  <c r="J1246" i="260" s="1"/>
  <c r="J1201" i="260" a="1"/>
  <c r="J1201" i="260" s="1"/>
  <c r="J1249" i="260" a="1"/>
  <c r="J1249" i="260" s="1"/>
  <c r="J1297" i="260" a="1"/>
  <c r="J1297" i="260" s="1"/>
  <c r="J1115" i="260" a="1"/>
  <c r="J1115" i="260" s="1"/>
  <c r="J1099" i="260" a="1"/>
  <c r="J1099" i="260" s="1"/>
  <c r="J1228" i="260" a="1"/>
  <c r="J1228" i="260" s="1"/>
  <c r="J1272" i="260" a="1"/>
  <c r="J1272" i="260" s="1"/>
  <c r="J1290" i="260" a="1"/>
  <c r="J1290" i="260" s="1"/>
  <c r="J1227" i="260" a="1"/>
  <c r="J1227" i="260" s="1"/>
  <c r="J1281" i="260" a="1"/>
  <c r="J1281" i="260" s="1"/>
  <c r="J1275" i="260" a="1"/>
  <c r="J1275" i="260" s="1"/>
  <c r="J1295" i="260" a="1"/>
  <c r="J1295" i="260" s="1"/>
  <c r="J1213" i="260" a="1"/>
  <c r="J1213" i="260" s="1"/>
  <c r="J1321" i="260" a="1"/>
  <c r="J1321" i="260" s="1"/>
  <c r="J1096" i="260" a="1"/>
  <c r="J1096" i="260" s="1"/>
  <c r="J1207" i="260" a="1"/>
  <c r="J1207" i="260" s="1"/>
  <c r="J1340" i="260" a="1"/>
  <c r="J1340" i="260" s="1"/>
  <c r="J1136" i="260" a="1"/>
  <c r="J1136" i="260" s="1"/>
  <c r="J1324" i="260" a="1"/>
  <c r="J1324" i="260" s="1"/>
  <c r="J1247" i="260" a="1"/>
  <c r="J1247" i="260" s="1"/>
  <c r="J1185" i="260" a="1"/>
  <c r="J1185" i="260" s="1"/>
  <c r="J1236" i="260" a="1"/>
  <c r="J1236" i="260" s="1"/>
  <c r="J1088" i="260" a="1"/>
  <c r="J1088" i="260" s="1"/>
  <c r="J1197" i="260" a="1"/>
  <c r="J1197" i="260" s="1"/>
  <c r="J1289" i="260" a="1"/>
  <c r="J1289" i="260" s="1"/>
  <c r="I1228" i="260" a="1"/>
  <c r="I1228" i="260" s="1"/>
  <c r="I1248" i="260" a="1"/>
  <c r="I1248" i="260" s="1"/>
  <c r="I1103" i="260" a="1"/>
  <c r="I1103" i="260" s="1"/>
  <c r="I1239" i="260" a="1"/>
  <c r="I1239" i="260" s="1"/>
  <c r="I1334" i="260" a="1"/>
  <c r="I1334" i="260" s="1"/>
  <c r="I1111" i="260" a="1"/>
  <c r="I1111" i="260" s="1"/>
  <c r="I1315" i="260" a="1"/>
  <c r="I1315" i="260" s="1"/>
  <c r="I1333" i="260" a="1"/>
  <c r="I1333" i="260" s="1"/>
  <c r="I1321" i="260" a="1"/>
  <c r="I1321" i="260" s="1"/>
  <c r="I1231" i="260" a="1"/>
  <c r="I1231" i="260" s="1"/>
  <c r="I1308" i="260" a="1"/>
  <c r="I1308" i="260" s="1"/>
  <c r="I1343" i="260" a="1"/>
  <c r="I1343" i="260" s="1"/>
  <c r="I1158" i="260" a="1"/>
  <c r="I1158" i="260" s="1"/>
  <c r="I1137" i="260" a="1"/>
  <c r="I1137" i="260" s="1"/>
  <c r="I1329" i="260" a="1"/>
  <c r="I1329" i="260" s="1"/>
  <c r="I1337" i="260" a="1"/>
  <c r="I1337" i="260" s="1"/>
  <c r="I1237" i="260" a="1"/>
  <c r="I1237" i="260" s="1"/>
  <c r="I1232" i="260" a="1"/>
  <c r="I1232" i="260" s="1"/>
  <c r="I1244" i="260" a="1"/>
  <c r="I1244" i="260" s="1"/>
  <c r="I1307" i="260" a="1"/>
  <c r="I1307" i="260" s="1"/>
  <c r="I1148" i="260" a="1"/>
  <c r="I1148" i="260" s="1"/>
  <c r="I1252" i="260" a="1"/>
  <c r="I1252" i="260" s="1"/>
  <c r="I1280" i="260" a="1"/>
  <c r="I1280" i="260" s="1"/>
  <c r="I1223" i="260" a="1"/>
  <c r="I1223" i="260" s="1"/>
  <c r="I1325" i="260" a="1"/>
  <c r="I1325" i="260" s="1"/>
  <c r="I1293" i="260" a="1"/>
  <c r="I1293" i="260" s="1"/>
  <c r="I1152" i="260" a="1"/>
  <c r="I1152" i="260" s="1"/>
  <c r="I1085" i="260" a="1"/>
  <c r="I1085" i="260" s="1"/>
  <c r="I1182" i="260" a="1"/>
  <c r="I1182" i="260" s="1"/>
  <c r="I1336" i="260" a="1"/>
  <c r="I1336" i="260" s="1"/>
  <c r="I1342" i="260" a="1"/>
  <c r="I1342" i="260" s="1"/>
  <c r="I1238" i="260" a="1"/>
  <c r="I1238" i="260" s="1"/>
  <c r="I1286" i="260" a="1"/>
  <c r="I1286" i="260" s="1"/>
  <c r="I1095" i="260" a="1"/>
  <c r="I1095" i="260" s="1"/>
  <c r="I1098" i="260" a="1"/>
  <c r="I1098" i="260" s="1"/>
  <c r="I1112" i="260" a="1"/>
  <c r="I1112" i="260" s="1"/>
  <c r="I1134" i="260" a="1"/>
  <c r="I1134" i="260" s="1"/>
  <c r="I1309" i="260" a="1"/>
  <c r="I1309" i="260" s="1"/>
  <c r="I1240" i="260" a="1"/>
  <c r="I1240" i="260" s="1"/>
  <c r="I1247" i="260" a="1"/>
  <c r="I1247" i="260" s="1"/>
  <c r="I1194" i="260" a="1"/>
  <c r="I1194" i="260" s="1"/>
  <c r="I1320" i="260" a="1"/>
  <c r="I1320" i="260" s="1"/>
  <c r="I1221" i="260" a="1"/>
  <c r="I1221" i="260" s="1"/>
  <c r="I1318" i="260" a="1"/>
  <c r="I1318" i="260" s="1"/>
  <c r="I1177" i="260" a="1"/>
  <c r="I1177" i="260" s="1"/>
  <c r="I1301" i="260" a="1"/>
  <c r="I1301" i="260" s="1"/>
  <c r="I1151" i="260" a="1"/>
  <c r="I1151" i="260" s="1"/>
  <c r="I1131" i="260" a="1"/>
  <c r="I1131" i="260" s="1"/>
  <c r="I1100" i="260" a="1"/>
  <c r="I1100" i="260" s="1"/>
  <c r="I1117" i="260" a="1"/>
  <c r="I1117" i="260" s="1"/>
  <c r="I1323" i="260" a="1"/>
  <c r="I1323" i="260" s="1"/>
  <c r="I1183" i="260" a="1"/>
  <c r="I1183" i="260" s="1"/>
  <c r="I1338" i="260" a="1"/>
  <c r="I1338" i="260" s="1"/>
  <c r="I1346" i="260" a="1"/>
  <c r="I1346" i="260" s="1"/>
  <c r="I1140" i="260" a="1"/>
  <c r="I1140" i="260" s="1"/>
  <c r="I1246" i="260" a="1"/>
  <c r="I1246" i="260" s="1"/>
  <c r="I1297" i="260" a="1"/>
  <c r="I1297" i="260" s="1"/>
  <c r="I1340" i="260" a="1"/>
  <c r="I1340" i="260" s="1"/>
  <c r="I1118" i="260" a="1"/>
  <c r="I1118" i="260" s="1"/>
  <c r="I1107" i="260" a="1"/>
  <c r="I1107" i="260" s="1"/>
  <c r="I1222" i="260" a="1"/>
  <c r="I1222" i="260" s="1"/>
  <c r="I1216" i="260" a="1"/>
  <c r="I1216" i="260" s="1"/>
  <c r="I1139" i="260" a="1"/>
  <c r="I1139" i="260" s="1"/>
  <c r="I1281" i="260" a="1"/>
  <c r="I1281" i="260" s="1"/>
  <c r="I1197" i="260" a="1"/>
  <c r="I1197" i="260" s="1"/>
  <c r="I1150" i="260" a="1"/>
  <c r="I1150" i="260" s="1"/>
  <c r="I1226" i="260" a="1"/>
  <c r="I1226" i="260" s="1"/>
  <c r="I1090" i="260" a="1"/>
  <c r="I1090" i="260" s="1"/>
  <c r="I1275" i="260" a="1"/>
  <c r="I1275" i="260" s="1"/>
  <c r="I1185" i="260" a="1"/>
  <c r="I1185" i="260" s="1"/>
  <c r="I1178" i="260" a="1"/>
  <c r="I1178" i="260" s="1"/>
  <c r="I1324" i="260" a="1"/>
  <c r="I1324" i="260" s="1"/>
  <c r="I1299" i="260" a="1"/>
  <c r="I1299" i="260" s="1"/>
  <c r="I1235" i="260" a="1"/>
  <c r="I1235" i="260" s="1"/>
  <c r="I1116" i="260" a="1"/>
  <c r="I1116" i="260" s="1"/>
  <c r="I1274" i="260" a="1"/>
  <c r="I1274" i="260" s="1"/>
  <c r="I1082" i="260" a="1"/>
  <c r="I1082" i="260" s="1"/>
  <c r="I1132" i="260" a="1"/>
  <c r="I1132" i="260" s="1"/>
  <c r="I1119" i="260" a="1"/>
  <c r="I1119" i="260" s="1"/>
  <c r="I1328" i="260" a="1"/>
  <c r="I1328" i="260" s="1"/>
  <c r="I1135" i="260" a="1"/>
  <c r="I1135" i="260" s="1"/>
  <c r="I1311" i="260" a="1"/>
  <c r="I1311" i="260" s="1"/>
  <c r="I1242" i="260" a="1"/>
  <c r="I1242" i="260" s="1"/>
  <c r="I1108" i="260" a="1"/>
  <c r="I1108" i="260" s="1"/>
  <c r="I1302" i="260" a="1"/>
  <c r="I1302" i="260" s="1"/>
  <c r="I1295" i="260" a="1"/>
  <c r="I1295" i="260" s="1"/>
  <c r="I1192" i="260" a="1"/>
  <c r="I1192" i="260" s="1"/>
  <c r="I1120" i="260" a="1"/>
  <c r="I1120" i="260" s="1"/>
  <c r="I1305" i="260" a="1"/>
  <c r="I1305" i="260" s="1"/>
  <c r="I1331" i="260" a="1"/>
  <c r="I1331" i="260" s="1"/>
  <c r="I1184" i="260" a="1"/>
  <c r="I1184" i="260" s="1"/>
  <c r="I1285" i="260" a="1"/>
  <c r="I1285" i="260" s="1"/>
  <c r="I1187" i="260" a="1"/>
  <c r="I1187" i="260" s="1"/>
  <c r="I1241" i="260" a="1"/>
  <c r="I1241" i="260" s="1"/>
  <c r="I1249" i="260" a="1"/>
  <c r="I1249" i="260" s="1"/>
  <c r="I1339" i="260" a="1"/>
  <c r="I1339" i="260" s="1"/>
  <c r="I1294" i="260" a="1"/>
  <c r="I1294" i="260" s="1"/>
  <c r="I1096" i="260" a="1"/>
  <c r="I1096" i="260" s="1"/>
  <c r="I1279" i="260" a="1"/>
  <c r="I1279" i="260" s="1"/>
  <c r="I1106" i="260" a="1"/>
  <c r="I1106" i="260" s="1"/>
  <c r="I1230" i="260" a="1"/>
  <c r="I1230" i="260" s="1"/>
  <c r="I1133" i="260" a="1"/>
  <c r="I1133" i="260" s="1"/>
  <c r="I1292" i="260" a="1"/>
  <c r="I1292" i="260" s="1"/>
  <c r="I1254" i="260" a="1"/>
  <c r="I1254" i="260" s="1"/>
  <c r="I1083" i="260" a="1"/>
  <c r="I1083" i="260" s="1"/>
  <c r="I1145" i="260" a="1"/>
  <c r="I1145" i="260" s="1"/>
  <c r="I1109" i="260" a="1"/>
  <c r="I1109" i="260" s="1"/>
  <c r="I1157" i="260" a="1"/>
  <c r="I1157" i="260" s="1"/>
  <c r="I1128" i="260" a="1"/>
  <c r="I1128" i="260" s="1"/>
  <c r="I1218" i="260" a="1"/>
  <c r="I1218" i="260" s="1"/>
  <c r="I1092" i="260" a="1"/>
  <c r="I1092" i="260" s="1"/>
  <c r="I1207" i="260" a="1"/>
  <c r="I1207" i="260" s="1"/>
  <c r="I1181" i="260" a="1"/>
  <c r="I1181" i="260" s="1"/>
  <c r="I1296" i="260" a="1"/>
  <c r="I1296" i="260" s="1"/>
  <c r="I1179" i="260" a="1"/>
  <c r="I1179" i="260" s="1"/>
  <c r="I1189" i="260" a="1"/>
  <c r="I1189" i="260" s="1"/>
  <c r="I1099" i="260" a="1"/>
  <c r="I1099" i="260" s="1"/>
  <c r="I1097" i="260" a="1"/>
  <c r="I1097" i="260" s="1"/>
  <c r="I1236" i="260" a="1"/>
  <c r="I1236" i="260" s="1"/>
  <c r="I1234" i="260" a="1"/>
  <c r="I1234" i="260" s="1"/>
  <c r="I1186" i="260" a="1"/>
  <c r="I1186" i="260" s="1"/>
  <c r="I1227" i="260" a="1"/>
  <c r="I1227" i="260" s="1"/>
  <c r="I1203" i="260" a="1"/>
  <c r="I1203" i="260" s="1"/>
  <c r="I1253" i="260" a="1"/>
  <c r="I1253" i="260" s="1"/>
  <c r="I1225" i="260" a="1"/>
  <c r="I1225" i="260" s="1"/>
  <c r="I1094" i="260" a="1"/>
  <c r="I1094" i="260" s="1"/>
  <c r="I1291" i="260" a="1"/>
  <c r="I1291" i="260" s="1"/>
  <c r="I1250" i="260" a="1"/>
  <c r="I1250" i="260" s="1"/>
  <c r="I1110" i="260" a="1"/>
  <c r="I1110" i="260" s="1"/>
  <c r="I1138" i="260" a="1"/>
  <c r="I1138" i="260" s="1"/>
  <c r="I1205" i="260" a="1"/>
  <c r="I1205" i="260" s="1"/>
  <c r="I1104" i="260" a="1"/>
  <c r="I1104" i="260" s="1"/>
  <c r="I1290" i="260" a="1"/>
  <c r="I1290" i="260" s="1"/>
  <c r="I1276" i="260" a="1"/>
  <c r="I1276" i="260" s="1"/>
  <c r="I1190" i="260" a="1"/>
  <c r="I1190" i="260" s="1"/>
  <c r="I1270" i="260" a="1"/>
  <c r="I1270" i="260" s="1"/>
  <c r="I1091" i="260" a="1"/>
  <c r="I1091" i="260" s="1"/>
  <c r="I1176" i="260" a="1"/>
  <c r="I1176" i="260" s="1"/>
  <c r="I1093" i="260" a="1"/>
  <c r="I1093" i="260" s="1"/>
  <c r="I1180" i="260" a="1"/>
  <c r="I1180" i="260" s="1"/>
  <c r="I1198" i="260" a="1"/>
  <c r="I1198" i="260" s="1"/>
  <c r="I1300" i="260" a="1"/>
  <c r="I1300" i="260" s="1"/>
  <c r="I1335" i="260" a="1"/>
  <c r="I1335" i="260" s="1"/>
  <c r="I1310" i="260" a="1"/>
  <c r="I1310" i="260" s="1"/>
  <c r="I1345" i="260" a="1"/>
  <c r="I1345" i="260" s="1"/>
  <c r="I1115" i="260" a="1"/>
  <c r="I1115" i="260" s="1"/>
  <c r="I1155" i="260" a="1"/>
  <c r="I1155" i="260" s="1"/>
  <c r="I1195" i="260" a="1"/>
  <c r="I1195" i="260" s="1"/>
  <c r="I1113" i="260" a="1"/>
  <c r="I1113" i="260" s="1"/>
  <c r="I1209" i="260" a="1"/>
  <c r="I1209" i="260" s="1"/>
  <c r="I1229" i="260" a="1"/>
  <c r="I1229" i="260" s="1"/>
  <c r="I1143" i="260" a="1"/>
  <c r="I1143" i="260" s="1"/>
  <c r="I1124" i="260" a="1"/>
  <c r="I1124" i="260" s="1"/>
  <c r="I1220" i="260" a="1"/>
  <c r="I1220" i="260" s="1"/>
  <c r="I1201" i="260" a="1"/>
  <c r="I1201" i="260" s="1"/>
  <c r="I1086" i="260" a="1"/>
  <c r="I1086" i="260" s="1"/>
  <c r="I1206" i="260" a="1"/>
  <c r="I1206" i="260" s="1"/>
  <c r="I1200" i="260" a="1"/>
  <c r="I1200" i="260" s="1"/>
  <c r="I1326" i="260" a="1"/>
  <c r="I1326" i="260" s="1"/>
  <c r="I1146" i="260" a="1"/>
  <c r="I1146" i="260" s="1"/>
  <c r="I1317" i="260" a="1"/>
  <c r="I1317" i="260" s="1"/>
  <c r="I1214" i="260" a="1"/>
  <c r="I1214" i="260" s="1"/>
  <c r="I1347" i="260" a="1"/>
  <c r="I1347" i="260" s="1"/>
  <c r="I1282" i="260" a="1"/>
  <c r="I1282" i="260" s="1"/>
  <c r="I1127" i="260" a="1"/>
  <c r="I1127" i="260" s="1"/>
  <c r="I1287" i="260" a="1"/>
  <c r="I1287" i="260" s="1"/>
  <c r="I1289" i="260" a="1"/>
  <c r="I1289" i="260" s="1"/>
  <c r="I1316" i="260" a="1"/>
  <c r="I1316" i="260" s="1"/>
  <c r="I1160" i="260" a="1"/>
  <c r="I1160" i="260" s="1"/>
  <c r="I1084" i="260" a="1"/>
  <c r="I1084" i="260" s="1"/>
  <c r="I1123" i="260" a="1"/>
  <c r="I1123" i="260" s="1"/>
  <c r="I1224" i="260" a="1"/>
  <c r="I1224" i="260" s="1"/>
  <c r="I1088" i="260" a="1"/>
  <c r="I1088" i="260" s="1"/>
  <c r="I1136" i="260" a="1"/>
  <c r="I1136" i="260" s="1"/>
  <c r="I1314" i="260" a="1"/>
  <c r="I1314" i="260" s="1"/>
  <c r="I1213" i="260" a="1"/>
  <c r="I1213" i="260" s="1"/>
  <c r="I1188" i="260" a="1"/>
  <c r="I1188" i="260" s="1"/>
  <c r="I1348" i="260" a="1"/>
  <c r="I1348" i="260" s="1"/>
  <c r="I1154" i="260" a="1"/>
  <c r="I1154" i="260" s="1"/>
  <c r="I1306" i="260" a="1"/>
  <c r="I1306" i="260" s="1"/>
  <c r="I1141" i="260" a="1"/>
  <c r="I1141" i="260" s="1"/>
  <c r="I1156" i="260" a="1"/>
  <c r="I1156" i="260" s="1"/>
  <c r="I1341" i="260" a="1"/>
  <c r="I1341" i="260" s="1"/>
  <c r="I1273" i="260" a="1"/>
  <c r="I1273" i="260" s="1"/>
  <c r="I1102" i="260" a="1"/>
  <c r="I1102" i="260" s="1"/>
  <c r="I1304" i="260" a="1"/>
  <c r="I1304" i="260" s="1"/>
  <c r="I1312" i="260" a="1"/>
  <c r="I1312" i="260" s="1"/>
  <c r="I1283" i="260" a="1"/>
  <c r="I1283" i="260" s="1"/>
  <c r="I1284" i="260" a="1"/>
  <c r="I1284" i="260" s="1"/>
  <c r="I1278" i="260" a="1"/>
  <c r="I1278" i="260" s="1"/>
  <c r="I1204" i="260" a="1"/>
  <c r="I1204" i="260" s="1"/>
  <c r="I1193" i="260" a="1"/>
  <c r="I1193" i="260" s="1"/>
  <c r="I1202" i="260" a="1"/>
  <c r="I1202" i="260" s="1"/>
  <c r="I1277" i="260" a="1"/>
  <c r="I1277" i="260" s="1"/>
  <c r="I1199" i="260" a="1"/>
  <c r="I1199" i="260" s="1"/>
  <c r="I1105" i="260" a="1"/>
  <c r="I1105" i="260" s="1"/>
  <c r="I1211" i="260" a="1"/>
  <c r="I1211" i="260" s="1"/>
  <c r="I1272" i="260" a="1"/>
  <c r="I1272" i="260" s="1"/>
  <c r="I1122" i="260" a="1"/>
  <c r="I1122" i="260" s="1"/>
  <c r="I1196" i="260" a="1"/>
  <c r="I1196" i="260" s="1"/>
  <c r="I1125" i="260" a="1"/>
  <c r="I1125" i="260" s="1"/>
  <c r="I1319" i="260" a="1"/>
  <c r="I1319" i="260" s="1"/>
  <c r="I1101" i="260" a="1"/>
  <c r="I1101" i="260" s="1"/>
  <c r="I1303" i="260" a="1"/>
  <c r="I1303" i="260" s="1"/>
  <c r="I1243" i="260" a="1"/>
  <c r="I1243" i="260" s="1"/>
  <c r="I1208" i="260" a="1"/>
  <c r="I1208" i="260" s="1"/>
  <c r="I1129" i="260" a="1"/>
  <c r="I1129" i="260" s="1"/>
  <c r="I1149" i="260" a="1"/>
  <c r="I1149" i="260" s="1"/>
  <c r="N1158" i="260" a="1"/>
  <c r="N1158" i="260" s="1"/>
  <c r="N1209" i="260" a="1"/>
  <c r="N1209" i="260" s="1"/>
  <c r="N1098" i="260" a="1"/>
  <c r="N1098" i="260" s="1"/>
  <c r="N1214" i="260" a="1"/>
  <c r="N1214" i="260" s="1"/>
  <c r="N1342" i="260" a="1"/>
  <c r="N1342" i="260" s="1"/>
  <c r="N1221" i="260" a="1"/>
  <c r="N1221" i="260" s="1"/>
  <c r="N1225" i="260" a="1"/>
  <c r="N1225" i="260" s="1"/>
  <c r="N1143" i="260" a="1"/>
  <c r="N1143" i="260" s="1"/>
  <c r="N1184" i="260" a="1"/>
  <c r="N1184" i="260" s="1"/>
  <c r="N1106" i="260" a="1"/>
  <c r="N1106" i="260" s="1"/>
  <c r="N1186" i="260" a="1"/>
  <c r="N1186" i="260" s="1"/>
  <c r="N1249" i="260" a="1"/>
  <c r="N1249" i="260" s="1"/>
  <c r="N1251" i="260" a="1"/>
  <c r="N1251" i="260" s="1"/>
  <c r="N1195" i="260" a="1"/>
  <c r="N1195" i="260" s="1"/>
  <c r="N1285" i="260" a="1"/>
  <c r="N1285" i="260" s="1"/>
  <c r="N1275" i="260" a="1"/>
  <c r="N1275" i="260" s="1"/>
  <c r="N1148" i="260" a="1"/>
  <c r="N1148" i="260" s="1"/>
  <c r="N1331" i="260" a="1"/>
  <c r="N1331" i="260" s="1"/>
  <c r="N1196" i="260" a="1"/>
  <c r="N1196" i="260" s="1"/>
  <c r="N1337" i="260" a="1"/>
  <c r="N1337" i="260" s="1"/>
  <c r="N1116" i="260" a="1"/>
  <c r="N1116" i="260" s="1"/>
  <c r="N1110" i="260" a="1"/>
  <c r="N1110" i="260" s="1"/>
  <c r="N1233" i="260" a="1"/>
  <c r="N1233" i="260" s="1"/>
  <c r="N1296" i="260" a="1"/>
  <c r="N1296" i="260" s="1"/>
  <c r="N1277" i="260" a="1"/>
  <c r="N1277" i="260" s="1"/>
  <c r="N1246" i="260" a="1"/>
  <c r="N1246" i="260" s="1"/>
  <c r="N1308" i="260" a="1"/>
  <c r="N1308" i="260" s="1"/>
  <c r="N1348" i="260" a="1"/>
  <c r="N1348" i="260" s="1"/>
  <c r="N1339" i="260" a="1"/>
  <c r="N1339" i="260" s="1"/>
  <c r="N1123" i="260" a="1"/>
  <c r="N1123" i="260" s="1"/>
  <c r="N1120" i="260" a="1"/>
  <c r="N1120" i="260" s="1"/>
  <c r="N1137" i="260" a="1"/>
  <c r="N1137" i="260" s="1"/>
  <c r="N1326" i="260" a="1"/>
  <c r="N1326" i="260" s="1"/>
  <c r="N1287" i="260" a="1"/>
  <c r="N1287" i="260" s="1"/>
  <c r="N1280" i="260" a="1"/>
  <c r="N1280" i="260" s="1"/>
  <c r="N1311" i="260" a="1"/>
  <c r="N1311" i="260" s="1"/>
  <c r="N1213" i="260" a="1"/>
  <c r="N1213" i="260" s="1"/>
  <c r="N1322" i="260" a="1"/>
  <c r="N1322" i="260" s="1"/>
  <c r="O1319" i="260" a="1"/>
  <c r="O1319" i="260" s="1"/>
  <c r="O1105" i="260" a="1"/>
  <c r="O1105" i="260" s="1"/>
  <c r="O1309" i="260" a="1"/>
  <c r="O1309" i="260" s="1"/>
  <c r="O1082" i="260" a="1"/>
  <c r="O1082" i="260" s="1"/>
  <c r="O1282" i="260" a="1"/>
  <c r="O1282" i="260" s="1"/>
  <c r="O1119" i="260" a="1"/>
  <c r="O1119" i="260" s="1"/>
  <c r="O1144" i="260" a="1"/>
  <c r="O1144" i="260" s="1"/>
  <c r="O1271" i="260" a="1"/>
  <c r="O1271" i="260" s="1"/>
  <c r="O1276" i="260" a="1"/>
  <c r="O1276" i="260" s="1"/>
  <c r="O1209" i="260" a="1"/>
  <c r="O1209" i="260" s="1"/>
  <c r="O1318" i="260" a="1"/>
  <c r="O1318" i="260" s="1"/>
  <c r="O1301" i="260" a="1"/>
  <c r="O1301" i="260" s="1"/>
  <c r="O1347" i="260" a="1"/>
  <c r="O1347" i="260" s="1"/>
  <c r="O1131" i="260" a="1"/>
  <c r="O1131" i="260" s="1"/>
  <c r="O1104" i="260" a="1"/>
  <c r="O1104" i="260" s="1"/>
  <c r="O1102" i="260" a="1"/>
  <c r="O1102" i="260" s="1"/>
  <c r="O1297" i="260" a="1"/>
  <c r="O1297" i="260" s="1"/>
  <c r="O1328" i="260" a="1"/>
  <c r="O1328" i="260" s="1"/>
  <c r="O1192" i="260" a="1"/>
  <c r="O1192" i="260" s="1"/>
  <c r="O1305" i="260" a="1"/>
  <c r="O1305" i="260" s="1"/>
  <c r="O1128" i="260" a="1"/>
  <c r="O1128" i="260" s="1"/>
  <c r="O1292" i="260" a="1"/>
  <c r="O1292" i="260" s="1"/>
  <c r="O1195" i="260" a="1"/>
  <c r="O1195" i="260" s="1"/>
  <c r="O1240" i="260" a="1"/>
  <c r="O1240" i="260" s="1"/>
  <c r="O1146" i="260" a="1"/>
  <c r="O1146" i="260" s="1"/>
  <c r="O1308" i="260" a="1"/>
  <c r="O1308" i="260" s="1"/>
  <c r="O1178" i="260" a="1"/>
  <c r="O1178" i="260" s="1"/>
  <c r="O1206" i="260" a="1"/>
  <c r="O1206" i="260" s="1"/>
  <c r="O1245" i="260" a="1"/>
  <c r="O1245" i="260" s="1"/>
  <c r="O1233" i="260" a="1"/>
  <c r="O1233" i="260" s="1"/>
  <c r="O1130" i="260" a="1"/>
  <c r="O1130" i="260" s="1"/>
  <c r="O1315" i="260" a="1"/>
  <c r="O1315" i="260" s="1"/>
  <c r="O1348" i="260" a="1"/>
  <c r="O1348" i="260" s="1"/>
  <c r="O1278" i="260" a="1"/>
  <c r="O1278" i="260" s="1"/>
  <c r="O1225" i="260" a="1"/>
  <c r="O1225" i="260" s="1"/>
  <c r="O1222" i="260" a="1"/>
  <c r="O1222" i="260" s="1"/>
  <c r="O1201" i="260" a="1"/>
  <c r="O1201" i="260" s="1"/>
  <c r="O1231" i="260" a="1"/>
  <c r="O1231" i="260" s="1"/>
  <c r="O1295" i="260" a="1"/>
  <c r="O1295" i="260" s="1"/>
  <c r="O1324" i="260" a="1"/>
  <c r="O1324" i="260" s="1"/>
  <c r="O1125" i="260" a="1"/>
  <c r="O1125" i="260" s="1"/>
  <c r="O1099" i="260" a="1"/>
  <c r="O1099" i="260" s="1"/>
  <c r="O1116" i="260" a="1"/>
  <c r="O1116" i="260" s="1"/>
  <c r="O1249" i="260" a="1"/>
  <c r="O1249" i="260" s="1"/>
  <c r="O1194" i="260" a="1"/>
  <c r="O1194" i="260" s="1"/>
  <c r="O1321" i="260" a="1"/>
  <c r="O1321" i="260" s="1"/>
  <c r="O1117" i="260" a="1"/>
  <c r="O1117" i="260" s="1"/>
  <c r="O1331" i="260" a="1"/>
  <c r="O1331" i="260" s="1"/>
  <c r="O1337" i="260" a="1"/>
  <c r="O1337" i="260" s="1"/>
  <c r="O1199" i="260" a="1"/>
  <c r="O1199" i="260" s="1"/>
  <c r="O1322" i="260" a="1"/>
  <c r="O1322" i="260" s="1"/>
  <c r="O1197" i="260" a="1"/>
  <c r="O1197" i="260" s="1"/>
  <c r="O1340" i="260" a="1"/>
  <c r="O1340" i="260" s="1"/>
  <c r="O1191" i="260" a="1"/>
  <c r="O1191" i="260" s="1"/>
  <c r="O1317" i="260" a="1"/>
  <c r="O1317" i="260" s="1"/>
  <c r="O1092" i="260" a="1"/>
  <c r="O1092" i="260" s="1"/>
  <c r="O1316" i="260" a="1"/>
  <c r="O1316" i="260" s="1"/>
  <c r="O1219" i="260" a="1"/>
  <c r="O1219" i="260" s="1"/>
  <c r="O1114" i="260" a="1"/>
  <c r="O1114" i="260" s="1"/>
  <c r="O1304" i="260" a="1"/>
  <c r="O1304" i="260" s="1"/>
  <c r="O1224" i="260" a="1"/>
  <c r="O1224" i="260" s="1"/>
  <c r="O1289" i="260" a="1"/>
  <c r="O1289" i="260" s="1"/>
  <c r="O1270" i="260" a="1"/>
  <c r="O1270" i="260" s="1"/>
  <c r="O1242" i="260" a="1"/>
  <c r="O1242" i="260" s="1"/>
  <c r="O1150" i="260" a="1"/>
  <c r="O1150" i="260" s="1"/>
  <c r="O1226" i="260" a="1"/>
  <c r="O1226" i="260" s="1"/>
  <c r="O1273" i="260" a="1"/>
  <c r="O1273" i="260" s="1"/>
  <c r="O1250" i="260" a="1"/>
  <c r="O1250" i="260" s="1"/>
  <c r="O1344" i="260" a="1"/>
  <c r="O1344" i="260" s="1"/>
  <c r="O1153" i="260" a="1"/>
  <c r="O1153" i="260" s="1"/>
  <c r="O1121" i="260" a="1"/>
  <c r="O1121" i="260" s="1"/>
  <c r="O1139" i="260" a="1"/>
  <c r="O1139" i="260" s="1"/>
  <c r="O1251" i="260" a="1"/>
  <c r="O1251" i="260" s="1"/>
  <c r="O1230" i="260" a="1"/>
  <c r="O1230" i="260" s="1"/>
  <c r="O1332" i="260" a="1"/>
  <c r="O1332" i="260" s="1"/>
  <c r="O1303" i="260" a="1"/>
  <c r="O1303" i="260" s="1"/>
  <c r="O1087" i="260" a="1"/>
  <c r="O1087" i="260" s="1"/>
  <c r="O1312" i="260" a="1"/>
  <c r="O1312" i="260" s="1"/>
  <c r="O1211" i="260" a="1"/>
  <c r="O1211" i="260" s="1"/>
  <c r="O1217" i="260" a="1"/>
  <c r="O1217" i="260" s="1"/>
  <c r="O1200" i="260" a="1"/>
  <c r="O1200" i="260" s="1"/>
  <c r="O1333" i="260" a="1"/>
  <c r="O1333" i="260" s="1"/>
  <c r="O1234" i="260" a="1"/>
  <c r="O1234" i="260" s="1"/>
  <c r="O1095" i="260" a="1"/>
  <c r="O1095" i="260" s="1"/>
  <c r="O1227" i="260" a="1"/>
  <c r="O1227" i="260" s="1"/>
  <c r="O1215" i="260" a="1"/>
  <c r="O1215" i="260" s="1"/>
  <c r="O1176" i="260" a="1"/>
  <c r="O1176" i="260" s="1"/>
  <c r="O1184" i="260" a="1"/>
  <c r="O1184" i="260" s="1"/>
  <c r="O1185" i="260" a="1"/>
  <c r="O1185" i="260" s="1"/>
  <c r="O1137" i="260" a="1"/>
  <c r="O1137" i="260" s="1"/>
  <c r="O1207" i="260" a="1"/>
  <c r="O1207" i="260" s="1"/>
  <c r="O1244" i="260" a="1"/>
  <c r="O1244" i="260" s="1"/>
  <c r="O1188" i="260" a="1"/>
  <c r="O1188" i="260" s="1"/>
  <c r="O1310" i="260" a="1"/>
  <c r="O1310" i="260" s="1"/>
  <c r="O1090" i="260" a="1"/>
  <c r="O1090" i="260" s="1"/>
  <c r="O1210" i="260" a="1"/>
  <c r="O1210" i="260" s="1"/>
  <c r="O1252" i="260" a="1"/>
  <c r="O1252" i="260" s="1"/>
  <c r="O1314" i="260" a="1"/>
  <c r="O1314" i="260" s="1"/>
  <c r="O1094" i="260" a="1"/>
  <c r="O1094" i="260" s="1"/>
  <c r="O1342" i="260" a="1"/>
  <c r="O1342" i="260" s="1"/>
  <c r="O1235" i="260" a="1"/>
  <c r="O1235" i="260" s="1"/>
  <c r="O1180" i="260" a="1"/>
  <c r="O1180" i="260" s="1"/>
  <c r="O1135" i="260" a="1"/>
  <c r="O1135" i="260" s="1"/>
  <c r="O1238" i="260" a="1"/>
  <c r="O1238" i="260" s="1"/>
  <c r="O1106" i="260" a="1"/>
  <c r="O1106" i="260" s="1"/>
  <c r="O1325" i="260" a="1"/>
  <c r="O1325" i="260" s="1"/>
  <c r="O1205" i="260" a="1"/>
  <c r="O1205" i="260" s="1"/>
  <c r="O1202" i="260" a="1"/>
  <c r="O1202" i="260" s="1"/>
  <c r="O1293" i="260" a="1"/>
  <c r="O1293" i="260" s="1"/>
  <c r="O1187" i="260" a="1"/>
  <c r="O1187" i="260" s="1"/>
  <c r="O1229" i="260" a="1"/>
  <c r="O1229" i="260" s="1"/>
  <c r="O1101" i="260" a="1"/>
  <c r="O1101" i="260" s="1"/>
  <c r="O1126" i="260" a="1"/>
  <c r="O1126" i="260" s="1"/>
  <c r="O1183" i="260" a="1"/>
  <c r="O1183" i="260" s="1"/>
  <c r="O1098" i="260" a="1"/>
  <c r="O1098" i="260" s="1"/>
  <c r="O1196" i="260" a="1"/>
  <c r="O1196" i="260" s="1"/>
  <c r="O1339" i="260" a="1"/>
  <c r="O1339" i="260" s="1"/>
  <c r="O1239" i="260" a="1"/>
  <c r="O1239" i="260" s="1"/>
  <c r="O1296" i="260" a="1"/>
  <c r="O1296" i="260" s="1"/>
  <c r="O1109" i="260" a="1"/>
  <c r="O1109" i="260" s="1"/>
  <c r="O1285" i="260" a="1"/>
  <c r="O1285" i="260" s="1"/>
  <c r="O1084" i="260" a="1"/>
  <c r="O1084" i="260" s="1"/>
  <c r="O1129" i="260" a="1"/>
  <c r="O1129" i="260" s="1"/>
  <c r="O1086" i="260" a="1"/>
  <c r="O1086" i="260" s="1"/>
  <c r="O1133" i="260" a="1"/>
  <c r="O1133" i="260" s="1"/>
  <c r="O1246" i="260" a="1"/>
  <c r="O1246" i="260" s="1"/>
  <c r="O1122" i="260" a="1"/>
  <c r="O1122" i="260" s="1"/>
  <c r="O1302" i="260" a="1"/>
  <c r="O1302" i="260" s="1"/>
  <c r="O1108" i="260" a="1"/>
  <c r="O1108" i="260" s="1"/>
  <c r="O1140" i="260" a="1"/>
  <c r="O1140" i="260" s="1"/>
  <c r="O1138" i="260" a="1"/>
  <c r="O1138" i="260" s="1"/>
  <c r="O1142" i="260" a="1"/>
  <c r="O1142" i="260" s="1"/>
  <c r="O1286" i="260" a="1"/>
  <c r="O1286" i="260" s="1"/>
  <c r="O1221" i="260" a="1"/>
  <c r="O1221" i="260" s="1"/>
  <c r="O1298" i="260" a="1"/>
  <c r="O1298" i="260" s="1"/>
  <c r="O1307" i="260" a="1"/>
  <c r="O1307" i="260" s="1"/>
  <c r="O1096" i="260" a="1"/>
  <c r="O1096" i="260" s="1"/>
  <c r="O1177" i="260" a="1"/>
  <c r="O1177" i="260" s="1"/>
  <c r="O1232" i="260" a="1"/>
  <c r="O1232" i="260" s="1"/>
  <c r="O1290" i="260" a="1"/>
  <c r="O1290" i="260" s="1"/>
  <c r="O1097" i="260" a="1"/>
  <c r="O1097" i="260" s="1"/>
  <c r="O1147" i="260" a="1"/>
  <c r="O1147" i="260" s="1"/>
  <c r="O1294" i="260" a="1"/>
  <c r="O1294" i="260" s="1"/>
  <c r="O1320" i="260" a="1"/>
  <c r="O1320" i="260" s="1"/>
  <c r="O1281" i="260" a="1"/>
  <c r="O1281" i="260" s="1"/>
  <c r="O1274" i="260" a="1"/>
  <c r="O1274" i="260" s="1"/>
  <c r="O1143" i="260" a="1"/>
  <c r="O1143" i="260" s="1"/>
  <c r="O1103" i="260" a="1"/>
  <c r="O1103" i="260" s="1"/>
  <c r="O1148" i="260" a="1"/>
  <c r="O1148" i="260" s="1"/>
  <c r="O1145" i="260" a="1"/>
  <c r="O1145" i="260" s="1"/>
  <c r="O1336" i="260" a="1"/>
  <c r="O1336" i="260" s="1"/>
  <c r="O1160" i="260" a="1"/>
  <c r="O1160" i="260" s="1"/>
  <c r="O1254" i="260" a="1"/>
  <c r="O1254" i="260" s="1"/>
  <c r="O1107" i="260" a="1"/>
  <c r="O1107" i="260" s="1"/>
  <c r="O1243" i="260" a="1"/>
  <c r="O1243" i="260" s="1"/>
  <c r="O1288" i="260" a="1"/>
  <c r="O1288" i="260" s="1"/>
  <c r="O1345" i="260" a="1"/>
  <c r="O1345" i="260" s="1"/>
  <c r="O1291" i="260" a="1"/>
  <c r="O1291" i="260" s="1"/>
  <c r="O1113" i="260" a="1"/>
  <c r="O1113" i="260" s="1"/>
  <c r="O1111" i="260" a="1"/>
  <c r="O1111" i="260" s="1"/>
  <c r="O1151" i="260" a="1"/>
  <c r="O1151" i="260" s="1"/>
  <c r="O1253" i="260" a="1"/>
  <c r="O1253" i="260" s="1"/>
  <c r="O1279" i="260" a="1"/>
  <c r="O1279" i="260" s="1"/>
  <c r="O1156" i="260" a="1"/>
  <c r="O1156" i="260" s="1"/>
  <c r="O1154" i="260" a="1"/>
  <c r="O1154" i="260" s="1"/>
  <c r="O1311" i="260" a="1"/>
  <c r="O1311" i="260" s="1"/>
  <c r="O1091" i="260" a="1"/>
  <c r="O1091" i="260" s="1"/>
  <c r="O1193" i="260" a="1"/>
  <c r="O1193" i="260" s="1"/>
  <c r="O1158" i="260" a="1"/>
  <c r="O1158" i="260" s="1"/>
  <c r="O1204" i="260" a="1"/>
  <c r="O1204" i="260" s="1"/>
  <c r="O1120" i="260" a="1"/>
  <c r="O1120" i="260" s="1"/>
  <c r="O1236" i="260" a="1"/>
  <c r="O1236" i="260" s="1"/>
  <c r="O1247" i="260" a="1"/>
  <c r="O1247" i="260" s="1"/>
  <c r="O1088" i="260" a="1"/>
  <c r="O1088" i="260" s="1"/>
  <c r="O1203" i="260" a="1"/>
  <c r="O1203" i="260" s="1"/>
  <c r="O1110" i="260" a="1"/>
  <c r="O1110" i="260" s="1"/>
  <c r="O1134" i="260" a="1"/>
  <c r="O1134" i="260" s="1"/>
  <c r="O1343" i="260" a="1"/>
  <c r="O1343" i="260" s="1"/>
  <c r="O1335" i="260" a="1"/>
  <c r="O1335" i="260" s="1"/>
  <c r="O1152" i="260" a="1"/>
  <c r="O1152" i="260" s="1"/>
  <c r="O1127" i="260" a="1"/>
  <c r="O1127" i="260" s="1"/>
  <c r="O1338" i="260" a="1"/>
  <c r="O1338" i="260" s="1"/>
  <c r="O1280" i="260" a="1"/>
  <c r="O1280" i="260" s="1"/>
  <c r="O1159" i="260" a="1"/>
  <c r="O1159" i="260" s="1"/>
  <c r="O1085" i="260" a="1"/>
  <c r="O1085" i="260" s="1"/>
  <c r="O1214" i="260" a="1"/>
  <c r="O1214" i="260" s="1"/>
  <c r="O1326" i="260" a="1"/>
  <c r="O1326" i="260" s="1"/>
  <c r="O1218" i="260" a="1"/>
  <c r="O1218" i="260" s="1"/>
  <c r="O1275" i="260" a="1"/>
  <c r="O1275" i="260" s="1"/>
  <c r="O1198" i="260" a="1"/>
  <c r="O1198" i="260" s="1"/>
  <c r="O1123" i="260" a="1"/>
  <c r="O1123" i="260" s="1"/>
  <c r="O1284" i="260" a="1"/>
  <c r="O1284" i="260" s="1"/>
  <c r="O1149" i="260" a="1"/>
  <c r="O1149" i="260" s="1"/>
  <c r="O1216" i="260" a="1"/>
  <c r="O1216" i="260" s="1"/>
  <c r="O1141" i="260" a="1"/>
  <c r="O1141" i="260" s="1"/>
  <c r="O1136" i="260" a="1"/>
  <c r="O1136" i="260" s="1"/>
  <c r="O1272" i="260" a="1"/>
  <c r="O1272" i="260" s="1"/>
  <c r="O1283" i="260" a="1"/>
  <c r="O1283" i="260" s="1"/>
  <c r="O1300" i="260" a="1"/>
  <c r="O1300" i="260" s="1"/>
  <c r="O1306" i="260" a="1"/>
  <c r="O1306" i="260" s="1"/>
  <c r="O1299" i="260" a="1"/>
  <c r="O1299" i="260" s="1"/>
  <c r="O1212" i="260" a="1"/>
  <c r="O1212" i="260" s="1"/>
  <c r="O1157" i="260" a="1"/>
  <c r="O1157" i="260" s="1"/>
  <c r="O1248" i="260" a="1"/>
  <c r="O1248" i="260" s="1"/>
  <c r="O1112" i="260" a="1"/>
  <c r="O1112" i="260" s="1"/>
  <c r="O1329" i="260" a="1"/>
  <c r="O1329" i="260" s="1"/>
  <c r="O1341" i="260" a="1"/>
  <c r="O1341" i="260" s="1"/>
  <c r="O1182" i="260" a="1"/>
  <c r="O1182" i="260" s="1"/>
  <c r="O1313" i="260" a="1"/>
  <c r="O1313" i="260" s="1"/>
  <c r="O1237" i="260" a="1"/>
  <c r="O1237" i="260" s="1"/>
  <c r="O1093" i="260" a="1"/>
  <c r="O1093" i="260" s="1"/>
  <c r="O1213" i="260" a="1"/>
  <c r="O1213" i="260" s="1"/>
  <c r="O1323" i="260" a="1"/>
  <c r="O1323" i="260" s="1"/>
  <c r="O1155" i="260" a="1"/>
  <c r="O1155" i="260" s="1"/>
  <c r="O1100" i="260" a="1"/>
  <c r="O1100" i="260" s="1"/>
  <c r="O1277" i="260" a="1"/>
  <c r="O1277" i="260" s="1"/>
  <c r="O1346" i="260" a="1"/>
  <c r="O1346" i="260" s="1"/>
  <c r="O1179" i="260" a="1"/>
  <c r="O1179" i="260" s="1"/>
  <c r="O1124" i="260" a="1"/>
  <c r="O1124" i="260" s="1"/>
  <c r="O1089" i="260" a="1"/>
  <c r="O1089" i="260" s="1"/>
  <c r="O1118" i="260" a="1"/>
  <c r="O1118" i="260" s="1"/>
  <c r="O1241" i="260" a="1"/>
  <c r="O1241" i="260" s="1"/>
  <c r="O1208" i="260" a="1"/>
  <c r="O1208" i="260" s="1"/>
  <c r="O1181" i="260" a="1"/>
  <c r="O1181" i="260" s="1"/>
  <c r="O1190" i="260" a="1"/>
  <c r="O1190" i="260" s="1"/>
  <c r="O1334" i="260" a="1"/>
  <c r="O1334" i="260" s="1"/>
  <c r="O1330" i="260" a="1"/>
  <c r="O1330" i="260" s="1"/>
  <c r="O1327" i="260" a="1"/>
  <c r="O1327" i="260" s="1"/>
  <c r="O1189" i="260" a="1"/>
  <c r="O1189" i="260" s="1"/>
  <c r="O1115" i="260" a="1"/>
  <c r="O1115" i="260" s="1"/>
  <c r="O1220" i="260" a="1"/>
  <c r="O1220" i="260" s="1"/>
  <c r="O1132" i="260" a="1"/>
  <c r="O1132" i="260" s="1"/>
  <c r="O1228" i="260" a="1"/>
  <c r="O1228" i="260" s="1"/>
  <c r="L1083" i="260" a="1"/>
  <c r="L1083" i="260" s="1"/>
  <c r="L1280" i="260" a="1"/>
  <c r="L1280" i="260" s="1"/>
  <c r="L1220" i="260" a="1"/>
  <c r="L1220" i="260" s="1"/>
  <c r="L1215" i="260" a="1"/>
  <c r="L1215" i="260" s="1"/>
  <c r="L1195" i="260" a="1"/>
  <c r="L1195" i="260" s="1"/>
  <c r="L1270" i="260" a="1"/>
  <c r="L1270" i="260" s="1"/>
  <c r="L1131" i="260" a="1"/>
  <c r="L1131" i="260" s="1"/>
  <c r="L1246" i="260" a="1"/>
  <c r="L1246" i="260" s="1"/>
  <c r="L1274" i="260" a="1"/>
  <c r="L1274" i="260" s="1"/>
  <c r="L1087" i="260" a="1"/>
  <c r="L1087" i="260" s="1"/>
  <c r="L1091" i="260" a="1"/>
  <c r="L1091" i="260" s="1"/>
  <c r="L1179" i="260" a="1"/>
  <c r="L1179" i="260" s="1"/>
  <c r="L1301" i="260" a="1"/>
  <c r="L1301" i="260" s="1"/>
  <c r="L1219" i="260" a="1"/>
  <c r="L1219" i="260" s="1"/>
  <c r="L1293" i="260" a="1"/>
  <c r="L1293" i="260" s="1"/>
  <c r="L1129" i="260" a="1"/>
  <c r="L1129" i="260" s="1"/>
  <c r="L1276" i="260" a="1"/>
  <c r="L1276" i="260" s="1"/>
  <c r="L1272" i="260" a="1"/>
  <c r="L1272" i="260" s="1"/>
  <c r="L1217" i="260" a="1"/>
  <c r="L1217" i="260" s="1"/>
  <c r="L1192" i="260" a="1"/>
  <c r="L1192" i="260" s="1"/>
  <c r="L1314" i="260" a="1"/>
  <c r="L1314" i="260" s="1"/>
  <c r="L1153" i="260" a="1"/>
  <c r="L1153" i="260" s="1"/>
  <c r="L1097" i="260" a="1"/>
  <c r="L1097" i="260" s="1"/>
  <c r="L1253" i="260" a="1"/>
  <c r="L1253" i="260" s="1"/>
  <c r="L1273" i="260" a="1"/>
  <c r="L1273" i="260" s="1"/>
  <c r="L1329" i="260" a="1"/>
  <c r="L1329" i="260" s="1"/>
  <c r="L1225" i="260" a="1"/>
  <c r="L1225" i="260" s="1"/>
  <c r="L1089" i="260" a="1"/>
  <c r="L1089" i="260" s="1"/>
  <c r="L1130" i="260" a="1"/>
  <c r="L1130" i="260" s="1"/>
  <c r="L1122" i="260" a="1"/>
  <c r="L1122" i="260" s="1"/>
  <c r="L1297" i="260" a="1"/>
  <c r="L1297" i="260" s="1"/>
  <c r="L1228" i="260" a="1"/>
  <c r="L1228" i="260" s="1"/>
  <c r="L1249" i="260" a="1"/>
  <c r="L1249" i="260" s="1"/>
  <c r="L1096" i="260" a="1"/>
  <c r="L1096" i="260" s="1"/>
  <c r="L1319" i="260" a="1"/>
  <c r="L1319" i="260" s="1"/>
  <c r="L1186" i="260" a="1"/>
  <c r="L1186" i="260" s="1"/>
  <c r="L1107" i="260" a="1"/>
  <c r="L1107" i="260" s="1"/>
  <c r="L1151" i="260" a="1"/>
  <c r="L1151" i="260" s="1"/>
  <c r="L1187" i="260" a="1"/>
  <c r="L1187" i="260" s="1"/>
  <c r="L1300" i="260" a="1"/>
  <c r="L1300" i="260" s="1"/>
  <c r="L1237" i="260" a="1"/>
  <c r="L1237" i="260" s="1"/>
  <c r="L1128" i="260" a="1"/>
  <c r="L1128" i="260" s="1"/>
  <c r="L1144" i="260" a="1"/>
  <c r="L1144" i="260" s="1"/>
  <c r="L1302" i="260" a="1"/>
  <c r="L1302" i="260" s="1"/>
  <c r="L1322" i="260" a="1"/>
  <c r="L1322" i="260" s="1"/>
  <c r="L1200" i="260" a="1"/>
  <c r="L1200" i="260" s="1"/>
  <c r="L1136" i="260" a="1"/>
  <c r="L1136" i="260" s="1"/>
  <c r="L1181" i="260" a="1"/>
  <c r="L1181" i="260" s="1"/>
  <c r="L1213" i="260" a="1"/>
  <c r="L1213" i="260" s="1"/>
  <c r="L1338" i="260" a="1"/>
  <c r="L1338" i="260" s="1"/>
  <c r="L1238" i="260" a="1"/>
  <c r="L1238" i="260" s="1"/>
  <c r="L1146" i="260" a="1"/>
  <c r="L1146" i="260" s="1"/>
  <c r="L1308" i="260" a="1"/>
  <c r="L1308" i="260" s="1"/>
  <c r="L1271" i="260" a="1"/>
  <c r="L1271" i="260" s="1"/>
  <c r="L1177" i="260" a="1"/>
  <c r="L1177" i="260" s="1"/>
  <c r="L1244" i="260" a="1"/>
  <c r="L1244" i="260" s="1"/>
  <c r="L1135" i="260" a="1"/>
  <c r="L1135" i="260" s="1"/>
  <c r="L1248" i="260" a="1"/>
  <c r="L1248" i="260" s="1"/>
  <c r="L1346" i="260" a="1"/>
  <c r="L1346" i="260" s="1"/>
  <c r="L1330" i="260" a="1"/>
  <c r="L1330" i="260" s="1"/>
  <c r="L1299" i="260" a="1"/>
  <c r="L1299" i="260" s="1"/>
  <c r="L1190" i="260" a="1"/>
  <c r="L1190" i="260" s="1"/>
  <c r="L1206" i="260" a="1"/>
  <c r="L1206" i="260" s="1"/>
  <c r="L1116" i="260" a="1"/>
  <c r="L1116" i="260" s="1"/>
  <c r="L1160" i="260" a="1"/>
  <c r="L1160" i="260" s="1"/>
  <c r="L1306" i="260" a="1"/>
  <c r="L1306" i="260" s="1"/>
  <c r="L1147" i="260" a="1"/>
  <c r="L1147" i="260" s="1"/>
  <c r="L1086" i="260" a="1"/>
  <c r="L1086" i="260" s="1"/>
  <c r="L1123" i="260" a="1"/>
  <c r="L1123" i="260" s="1"/>
  <c r="L1341" i="260" a="1"/>
  <c r="L1341" i="260" s="1"/>
  <c r="L1198" i="260" a="1"/>
  <c r="L1198" i="260" s="1"/>
  <c r="L1242" i="260" a="1"/>
  <c r="L1242" i="260" s="1"/>
  <c r="L1191" i="260" a="1"/>
  <c r="L1191" i="260" s="1"/>
  <c r="L1227" i="260" a="1"/>
  <c r="L1227" i="260" s="1"/>
  <c r="L1207" i="260" a="1"/>
  <c r="L1207" i="260" s="1"/>
  <c r="L1117" i="260" a="1"/>
  <c r="L1117" i="260" s="1"/>
  <c r="L1315" i="260" a="1"/>
  <c r="L1315" i="260" s="1"/>
  <c r="L1289" i="260" a="1"/>
  <c r="L1289" i="260" s="1"/>
  <c r="L1234" i="260" a="1"/>
  <c r="L1234" i="260" s="1"/>
  <c r="L1082" i="260" a="1"/>
  <c r="L1082" i="260" s="1"/>
  <c r="L1152" i="260" a="1"/>
  <c r="L1152" i="260" s="1"/>
  <c r="L1214" i="260" a="1"/>
  <c r="L1214" i="260" s="1"/>
  <c r="L1286" i="260" a="1"/>
  <c r="L1286" i="260" s="1"/>
  <c r="L1100" i="260" a="1"/>
  <c r="L1100" i="260" s="1"/>
  <c r="L1278" i="260" a="1"/>
  <c r="L1278" i="260" s="1"/>
  <c r="L1110" i="260" a="1"/>
  <c r="L1110" i="260" s="1"/>
  <c r="L1094" i="260" a="1"/>
  <c r="L1094" i="260" s="1"/>
  <c r="L1189" i="260" a="1"/>
  <c r="L1189" i="260" s="1"/>
  <c r="L1205" i="260" a="1"/>
  <c r="L1205" i="260" s="1"/>
  <c r="L1226" i="260" a="1"/>
  <c r="L1226" i="260" s="1"/>
  <c r="L1121" i="260" a="1"/>
  <c r="L1121" i="260" s="1"/>
  <c r="L1093" i="260" a="1"/>
  <c r="L1093" i="260" s="1"/>
  <c r="L1231" i="260" a="1"/>
  <c r="L1231" i="260" s="1"/>
  <c r="L1209" i="260" a="1"/>
  <c r="L1209" i="260" s="1"/>
  <c r="L1201" i="260" a="1"/>
  <c r="L1201" i="260" s="1"/>
  <c r="L1345" i="260" a="1"/>
  <c r="L1345" i="260" s="1"/>
  <c r="L1193" i="260" a="1"/>
  <c r="L1193" i="260" s="1"/>
  <c r="L1092" i="260" a="1"/>
  <c r="L1092" i="260" s="1"/>
  <c r="L1108" i="260" a="1"/>
  <c r="L1108" i="260" s="1"/>
  <c r="L1150" i="260" a="1"/>
  <c r="L1150" i="260" s="1"/>
  <c r="L1296" i="260" a="1"/>
  <c r="L1296" i="260" s="1"/>
  <c r="L1285" i="260" a="1"/>
  <c r="L1285" i="260" s="1"/>
  <c r="L1243" i="260" a="1"/>
  <c r="L1243" i="260" s="1"/>
  <c r="L1212" i="260" a="1"/>
  <c r="L1212" i="260" s="1"/>
  <c r="L1109" i="260" a="1"/>
  <c r="L1109" i="260" s="1"/>
  <c r="L1125" i="260" a="1"/>
  <c r="L1125" i="260" s="1"/>
  <c r="L1141" i="260" a="1"/>
  <c r="L1141" i="260" s="1"/>
  <c r="L1332" i="260" a="1"/>
  <c r="L1332" i="260" s="1"/>
  <c r="L1183" i="260" a="1"/>
  <c r="L1183" i="260" s="1"/>
  <c r="L1133" i="260" a="1"/>
  <c r="L1133" i="260" s="1"/>
  <c r="L1113" i="260" a="1"/>
  <c r="L1113" i="260" s="1"/>
  <c r="L1142" i="260" a="1"/>
  <c r="L1142" i="260" s="1"/>
  <c r="L1203" i="260" a="1"/>
  <c r="L1203" i="260" s="1"/>
  <c r="L1327" i="260" a="1"/>
  <c r="L1327" i="260" s="1"/>
  <c r="L1218" i="260" a="1"/>
  <c r="L1218" i="260" s="1"/>
  <c r="L1095" i="260" a="1"/>
  <c r="L1095" i="260" s="1"/>
  <c r="L1127" i="260" a="1"/>
  <c r="L1127" i="260" s="1"/>
  <c r="L1241" i="260" a="1"/>
  <c r="L1241" i="260" s="1"/>
  <c r="L1159" i="260" a="1"/>
  <c r="L1159" i="260" s="1"/>
  <c r="L1339" i="260" a="1"/>
  <c r="L1339" i="260" s="1"/>
  <c r="L1119" i="260" a="1"/>
  <c r="L1119" i="260" s="1"/>
  <c r="L1114" i="260" a="1"/>
  <c r="L1114" i="260" s="1"/>
  <c r="L1344" i="260" a="1"/>
  <c r="L1344" i="260" s="1"/>
  <c r="L1305" i="260" a="1"/>
  <c r="L1305" i="260" s="1"/>
  <c r="L1313" i="260" a="1"/>
  <c r="L1313" i="260" s="1"/>
  <c r="L1106" i="260" a="1"/>
  <c r="L1106" i="260" s="1"/>
  <c r="L1111" i="260" a="1"/>
  <c r="L1111" i="260" s="1"/>
  <c r="L1316" i="260" a="1"/>
  <c r="L1316" i="260" s="1"/>
  <c r="L1292" i="260" a="1"/>
  <c r="L1292" i="260" s="1"/>
  <c r="L1336" i="260" a="1"/>
  <c r="L1336" i="260" s="1"/>
  <c r="L1290" i="260" a="1"/>
  <c r="L1290" i="260" s="1"/>
  <c r="L1232" i="260" a="1"/>
  <c r="L1232" i="260" s="1"/>
  <c r="L1239" i="260" a="1"/>
  <c r="L1239" i="260" s="1"/>
  <c r="L1084" i="260" a="1"/>
  <c r="L1084" i="260" s="1"/>
  <c r="L1320" i="260" a="1"/>
  <c r="L1320" i="260" s="1"/>
  <c r="L1252" i="260" a="1"/>
  <c r="L1252" i="260" s="1"/>
  <c r="L1342" i="260" a="1"/>
  <c r="L1342" i="260" s="1"/>
  <c r="L1279" i="260" a="1"/>
  <c r="L1279" i="260" s="1"/>
  <c r="L1294" i="260" a="1"/>
  <c r="L1294" i="260" s="1"/>
  <c r="L1224" i="260" a="1"/>
  <c r="L1224" i="260" s="1"/>
  <c r="L1138" i="260" a="1"/>
  <c r="L1138" i="260" s="1"/>
  <c r="L1324" i="260" a="1"/>
  <c r="L1324" i="260" s="1"/>
  <c r="L1101" i="260" a="1"/>
  <c r="L1101" i="260" s="1"/>
  <c r="L1312" i="260" a="1"/>
  <c r="L1312" i="260" s="1"/>
  <c r="L1137" i="260" a="1"/>
  <c r="L1137" i="260" s="1"/>
  <c r="L1088" i="260" a="1"/>
  <c r="L1088" i="260" s="1"/>
  <c r="L1222" i="260" a="1"/>
  <c r="L1222" i="260" s="1"/>
  <c r="L1196" i="260" a="1"/>
  <c r="L1196" i="260" s="1"/>
  <c r="L1321" i="260" a="1"/>
  <c r="L1321" i="260" s="1"/>
  <c r="L1287" i="260" a="1"/>
  <c r="L1287" i="260" s="1"/>
  <c r="L1132" i="260" a="1"/>
  <c r="L1132" i="260" s="1"/>
  <c r="L1277" i="260" a="1"/>
  <c r="L1277" i="260" s="1"/>
  <c r="L1120" i="260" a="1"/>
  <c r="L1120" i="260" s="1"/>
  <c r="L1157" i="260" a="1"/>
  <c r="L1157" i="260" s="1"/>
  <c r="L1143" i="260" a="1"/>
  <c r="L1143" i="260" s="1"/>
  <c r="L1335" i="260" a="1"/>
  <c r="L1335" i="260" s="1"/>
  <c r="L1236" i="260" a="1"/>
  <c r="L1236" i="260" s="1"/>
  <c r="L1118" i="260" a="1"/>
  <c r="L1118" i="260" s="1"/>
  <c r="L1085" i="260" a="1"/>
  <c r="L1085" i="260" s="1"/>
  <c r="L1250" i="260" a="1"/>
  <c r="L1250" i="260" s="1"/>
  <c r="L1340" i="260" a="1"/>
  <c r="L1340" i="260" s="1"/>
  <c r="L1090" i="260" a="1"/>
  <c r="L1090" i="260" s="1"/>
  <c r="L1233" i="260" a="1"/>
  <c r="L1233" i="260" s="1"/>
  <c r="L1325" i="260" a="1"/>
  <c r="L1325" i="260" s="1"/>
  <c r="L1099" i="260" a="1"/>
  <c r="L1099" i="260" s="1"/>
  <c r="L1154" i="260" a="1"/>
  <c r="L1154" i="260" s="1"/>
  <c r="L1176" i="260" a="1"/>
  <c r="L1176" i="260" s="1"/>
  <c r="L1307" i="260" a="1"/>
  <c r="L1307" i="260" s="1"/>
  <c r="L1103" i="260" a="1"/>
  <c r="L1103" i="260" s="1"/>
  <c r="L1211" i="260" a="1"/>
  <c r="L1211" i="260" s="1"/>
  <c r="L1323" i="260" a="1"/>
  <c r="L1323" i="260" s="1"/>
  <c r="L1216" i="260" a="1"/>
  <c r="L1216" i="260" s="1"/>
  <c r="L1115" i="260" a="1"/>
  <c r="L1115" i="260" s="1"/>
  <c r="L1148" i="260" a="1"/>
  <c r="L1148" i="260" s="1"/>
  <c r="L1199" i="260" a="1"/>
  <c r="L1199" i="260" s="1"/>
  <c r="L1126" i="260" a="1"/>
  <c r="L1126" i="260" s="1"/>
  <c r="L1288" i="260" a="1"/>
  <c r="L1288" i="260" s="1"/>
  <c r="L1188" i="260" a="1"/>
  <c r="L1188" i="260" s="1"/>
  <c r="L1309" i="260" a="1"/>
  <c r="L1309" i="260" s="1"/>
  <c r="L1202" i="260" a="1"/>
  <c r="L1202" i="260" s="1"/>
  <c r="L1291" i="260" a="1"/>
  <c r="L1291" i="260" s="1"/>
  <c r="L1298" i="260" a="1"/>
  <c r="L1298" i="260" s="1"/>
  <c r="L1326" i="260" a="1"/>
  <c r="L1326" i="260" s="1"/>
  <c r="L1318" i="260" a="1"/>
  <c r="L1318" i="260" s="1"/>
  <c r="L1139" i="260" a="1"/>
  <c r="L1139" i="260" s="1"/>
  <c r="L1194" i="260" a="1"/>
  <c r="L1194" i="260" s="1"/>
  <c r="L1235" i="260" a="1"/>
  <c r="L1235" i="260" s="1"/>
  <c r="L1310" i="260" a="1"/>
  <c r="L1310" i="260" s="1"/>
  <c r="L1104" i="260" a="1"/>
  <c r="L1104" i="260" s="1"/>
  <c r="L1245" i="260" a="1"/>
  <c r="L1245" i="260" s="1"/>
  <c r="L1337" i="260" a="1"/>
  <c r="L1337" i="260" s="1"/>
  <c r="L1124" i="260" a="1"/>
  <c r="L1124" i="260" s="1"/>
  <c r="L1311" i="260" a="1"/>
  <c r="L1311" i="260" s="1"/>
  <c r="L1328" i="260" a="1"/>
  <c r="L1328" i="260" s="1"/>
  <c r="L1247" i="260" a="1"/>
  <c r="L1247" i="260" s="1"/>
  <c r="L1347" i="260" a="1"/>
  <c r="L1347" i="260" s="1"/>
  <c r="L1223" i="260" a="1"/>
  <c r="L1223" i="260" s="1"/>
  <c r="L1333" i="260" a="1"/>
  <c r="L1333" i="260" s="1"/>
  <c r="L1155" i="260" a="1"/>
  <c r="L1155" i="260" s="1"/>
  <c r="L1275" i="260" a="1"/>
  <c r="L1275" i="260" s="1"/>
  <c r="L1140" i="260" a="1"/>
  <c r="L1140" i="260" s="1"/>
  <c r="L1178" i="260" a="1"/>
  <c r="L1178" i="260" s="1"/>
  <c r="L1221" i="260" a="1"/>
  <c r="L1221" i="260" s="1"/>
  <c r="L1331" i="260" a="1"/>
  <c r="L1331" i="260" s="1"/>
  <c r="L1197" i="260" a="1"/>
  <c r="L1197" i="260" s="1"/>
  <c r="L1295" i="260" a="1"/>
  <c r="L1295" i="260" s="1"/>
  <c r="L1204" i="260" a="1"/>
  <c r="L1204" i="260" s="1"/>
  <c r="L1156" i="260" a="1"/>
  <c r="L1156" i="260" s="1"/>
  <c r="K1251" i="260" a="1"/>
  <c r="K1251" i="260" s="1"/>
  <c r="K1346" i="260" a="1"/>
  <c r="K1346" i="260" s="1"/>
  <c r="K1296" i="260" a="1"/>
  <c r="K1296" i="260" s="1"/>
  <c r="K1090" i="260" a="1"/>
  <c r="K1090" i="260" s="1"/>
  <c r="K1295" i="260" a="1"/>
  <c r="K1295" i="260" s="1"/>
  <c r="K1101" i="260" a="1"/>
  <c r="K1101" i="260" s="1"/>
  <c r="K1330" i="260" a="1"/>
  <c r="K1330" i="260" s="1"/>
  <c r="K1331" i="260" a="1"/>
  <c r="K1331" i="260" s="1"/>
  <c r="K1283" i="260" a="1"/>
  <c r="K1283" i="260" s="1"/>
  <c r="K1187" i="260" a="1"/>
  <c r="K1187" i="260" s="1"/>
  <c r="K1243" i="260" a="1"/>
  <c r="K1243" i="260" s="1"/>
  <c r="K1091" i="260" a="1"/>
  <c r="K1091" i="260" s="1"/>
  <c r="K1088" i="260" a="1"/>
  <c r="K1088" i="260" s="1"/>
  <c r="K1097" i="260" a="1"/>
  <c r="K1097" i="260" s="1"/>
  <c r="K1185" i="260" a="1"/>
  <c r="K1185" i="260" s="1"/>
  <c r="K1329" i="260" a="1"/>
  <c r="K1329" i="260" s="1"/>
  <c r="K1344" i="260" a="1"/>
  <c r="K1344" i="260" s="1"/>
  <c r="K1322" i="260" a="1"/>
  <c r="K1322" i="260" s="1"/>
  <c r="K1232" i="260" a="1"/>
  <c r="K1232" i="260" s="1"/>
  <c r="K1326" i="260" a="1"/>
  <c r="K1326" i="260" s="1"/>
  <c r="K1280" i="260" a="1"/>
  <c r="K1280" i="260" s="1"/>
  <c r="K1144" i="260" a="1"/>
  <c r="K1144" i="260" s="1"/>
  <c r="K1139" i="260" a="1"/>
  <c r="K1139" i="260" s="1"/>
  <c r="K1288" i="260" a="1"/>
  <c r="K1288" i="260" s="1"/>
  <c r="K1229" i="260" a="1"/>
  <c r="K1229" i="260" s="1"/>
  <c r="K1103" i="260" a="1"/>
  <c r="K1103" i="260" s="1"/>
  <c r="K1203" i="260" a="1"/>
  <c r="K1203" i="260" s="1"/>
  <c r="K1291" i="260" a="1"/>
  <c r="K1291" i="260" s="1"/>
  <c r="K1195" i="260" a="1"/>
  <c r="K1195" i="260" s="1"/>
  <c r="K1131" i="260" a="1"/>
  <c r="K1131" i="260" s="1"/>
  <c r="K1298" i="260" a="1"/>
  <c r="K1298" i="260" s="1"/>
  <c r="K1272" i="260" a="1"/>
  <c r="K1272" i="260" s="1"/>
  <c r="K1094" i="260" a="1"/>
  <c r="K1094" i="260" s="1"/>
  <c r="K1109" i="260" a="1"/>
  <c r="K1109" i="260" s="1"/>
  <c r="K1112" i="260" a="1"/>
  <c r="K1112" i="260" s="1"/>
  <c r="K1100" i="260" a="1"/>
  <c r="K1100" i="260" s="1"/>
  <c r="K1236" i="260" a="1"/>
  <c r="K1236" i="260" s="1"/>
  <c r="K1320" i="260" a="1"/>
  <c r="K1320" i="260" s="1"/>
  <c r="K1233" i="260" a="1"/>
  <c r="K1233" i="260" s="1"/>
  <c r="K1117" i="260" a="1"/>
  <c r="K1117" i="260" s="1"/>
  <c r="K1225" i="260" a="1"/>
  <c r="K1225" i="260" s="1"/>
  <c r="K1151" i="260" a="1"/>
  <c r="K1151" i="260" s="1"/>
  <c r="K1191" i="260" a="1"/>
  <c r="K1191" i="260" s="1"/>
  <c r="K1271" i="260" a="1"/>
  <c r="K1271" i="260" s="1"/>
  <c r="K1155" i="260" a="1"/>
  <c r="K1155" i="260" s="1"/>
  <c r="K1306" i="260" a="1"/>
  <c r="K1306" i="260" s="1"/>
  <c r="K1250" i="260" a="1"/>
  <c r="K1250" i="260" s="1"/>
  <c r="K1281" i="260" a="1"/>
  <c r="K1281" i="260" s="1"/>
  <c r="K1082" i="260" a="1"/>
  <c r="K1082" i="260" s="1"/>
  <c r="K1126" i="260" a="1"/>
  <c r="K1126" i="260" s="1"/>
  <c r="K1325" i="260" a="1"/>
  <c r="K1325" i="260" s="1"/>
  <c r="K1208" i="260" a="1"/>
  <c r="K1208" i="260" s="1"/>
  <c r="K1216" i="260" a="1"/>
  <c r="K1216" i="260" s="1"/>
  <c r="K1290" i="260" a="1"/>
  <c r="K1290" i="260" s="1"/>
  <c r="K1197" i="260" a="1"/>
  <c r="K1197" i="260" s="1"/>
  <c r="K1300" i="260" a="1"/>
  <c r="K1300" i="260" s="1"/>
  <c r="K1334" i="260" a="1"/>
  <c r="K1334" i="260" s="1"/>
  <c r="K1217" i="260" a="1"/>
  <c r="K1217" i="260" s="1"/>
  <c r="K1183" i="260" a="1"/>
  <c r="K1183" i="260" s="1"/>
  <c r="K1234" i="260" a="1"/>
  <c r="K1234" i="260" s="1"/>
  <c r="K1177" i="260" a="1"/>
  <c r="K1177" i="260" s="1"/>
  <c r="K1323" i="260" a="1"/>
  <c r="K1323" i="260" s="1"/>
  <c r="K1273" i="260" a="1"/>
  <c r="K1273" i="260" s="1"/>
  <c r="K1140" i="260" a="1"/>
  <c r="K1140" i="260" s="1"/>
  <c r="K1294" i="260" a="1"/>
  <c r="K1294" i="260" s="1"/>
  <c r="K1134" i="260" a="1"/>
  <c r="K1134" i="260" s="1"/>
  <c r="K1278" i="260" a="1"/>
  <c r="K1278" i="260" s="1"/>
  <c r="K1215" i="260" a="1"/>
  <c r="K1215" i="260" s="1"/>
  <c r="K1179" i="260" a="1"/>
  <c r="K1179" i="260" s="1"/>
  <c r="K1284" i="260" a="1"/>
  <c r="K1284" i="260" s="1"/>
  <c r="K1254" i="260" a="1"/>
  <c r="K1254" i="260" s="1"/>
  <c r="K1184" i="260" a="1"/>
  <c r="K1184" i="260" s="1"/>
  <c r="K1311" i="260" a="1"/>
  <c r="K1311" i="260" s="1"/>
  <c r="K1111" i="260" a="1"/>
  <c r="K1111" i="260" s="1"/>
  <c r="K1211" i="260" a="1"/>
  <c r="K1211" i="260" s="1"/>
  <c r="K1227" i="260" a="1"/>
  <c r="K1227" i="260" s="1"/>
  <c r="K1202" i="260" a="1"/>
  <c r="K1202" i="260" s="1"/>
  <c r="K1122" i="260" a="1"/>
  <c r="K1122" i="260" s="1"/>
  <c r="K1310" i="260" a="1"/>
  <c r="K1310" i="260" s="1"/>
  <c r="K1347" i="260" a="1"/>
  <c r="K1347" i="260" s="1"/>
  <c r="K1095" i="260" a="1"/>
  <c r="K1095" i="260" s="1"/>
  <c r="K1231" i="260" a="1"/>
  <c r="K1231" i="260" s="1"/>
  <c r="K1230" i="260" a="1"/>
  <c r="K1230" i="260" s="1"/>
  <c r="K1115" i="260" a="1"/>
  <c r="K1115" i="260" s="1"/>
  <c r="K1158" i="260" a="1"/>
  <c r="K1158" i="260" s="1"/>
  <c r="K1133" i="260" a="1"/>
  <c r="K1133" i="260" s="1"/>
  <c r="K1222" i="260" a="1"/>
  <c r="K1222" i="260" s="1"/>
  <c r="K1104" i="260" a="1"/>
  <c r="K1104" i="260" s="1"/>
  <c r="K1287" i="260" a="1"/>
  <c r="K1287" i="260" s="1"/>
  <c r="K1154" i="260" a="1"/>
  <c r="K1154" i="260" s="1"/>
  <c r="K1289" i="260" a="1"/>
  <c r="K1289" i="260" s="1"/>
  <c r="K1194" i="260" a="1"/>
  <c r="K1194" i="260" s="1"/>
  <c r="K1107" i="260" a="1"/>
  <c r="K1107" i="260" s="1"/>
  <c r="K1096" i="260" a="1"/>
  <c r="K1096" i="260" s="1"/>
  <c r="K1135" i="260" a="1"/>
  <c r="K1135" i="260" s="1"/>
  <c r="K1277" i="260" a="1"/>
  <c r="K1277" i="260" s="1"/>
  <c r="K1238" i="260" a="1"/>
  <c r="K1238" i="260" s="1"/>
  <c r="K1110" i="260" a="1"/>
  <c r="K1110" i="260" s="1"/>
  <c r="K1275" i="260" a="1"/>
  <c r="K1275" i="260" s="1"/>
  <c r="K1308" i="260" a="1"/>
  <c r="K1308" i="260" s="1"/>
  <c r="K1147" i="260" a="1"/>
  <c r="K1147" i="260" s="1"/>
  <c r="K1244" i="260" a="1"/>
  <c r="K1244" i="260" s="1"/>
  <c r="K1282" i="260" a="1"/>
  <c r="K1282" i="260" s="1"/>
  <c r="K1316" i="260" a="1"/>
  <c r="K1316" i="260" s="1"/>
  <c r="K1105" i="260" a="1"/>
  <c r="K1105" i="260" s="1"/>
  <c r="K1160" i="260" a="1"/>
  <c r="K1160" i="260" s="1"/>
  <c r="K1220" i="260" a="1"/>
  <c r="K1220" i="260" s="1"/>
  <c r="K1153" i="260" a="1"/>
  <c r="K1153" i="260" s="1"/>
  <c r="K1299" i="260" a="1"/>
  <c r="K1299" i="260" s="1"/>
  <c r="K1317" i="260" a="1"/>
  <c r="K1317" i="260" s="1"/>
  <c r="K1123" i="260" a="1"/>
  <c r="K1123" i="260" s="1"/>
  <c r="K1240" i="260" a="1"/>
  <c r="K1240" i="260" s="1"/>
  <c r="K1214" i="260" a="1"/>
  <c r="K1214" i="260" s="1"/>
  <c r="K1114" i="260" a="1"/>
  <c r="K1114" i="260" s="1"/>
  <c r="K1305" i="260" a="1"/>
  <c r="K1305" i="260" s="1"/>
  <c r="K1180" i="260" a="1"/>
  <c r="K1180" i="260" s="1"/>
  <c r="K1181" i="260" a="1"/>
  <c r="K1181" i="260" s="1"/>
  <c r="K1136" i="260" a="1"/>
  <c r="K1136" i="260" s="1"/>
  <c r="K1224" i="260" a="1"/>
  <c r="K1224" i="260" s="1"/>
  <c r="K1196" i="260" a="1"/>
  <c r="K1196" i="260" s="1"/>
  <c r="K1297" i="260" a="1"/>
  <c r="K1297" i="260" s="1"/>
  <c r="K1085" i="260" a="1"/>
  <c r="K1085" i="260" s="1"/>
  <c r="K1337" i="260" a="1"/>
  <c r="K1337" i="260" s="1"/>
  <c r="K1345" i="260" a="1"/>
  <c r="K1345" i="260" s="1"/>
  <c r="K1204" i="260" a="1"/>
  <c r="K1204" i="260" s="1"/>
  <c r="K1313" i="260" a="1"/>
  <c r="K1313" i="260" s="1"/>
  <c r="K1304" i="260" a="1"/>
  <c r="K1304" i="260" s="1"/>
  <c r="K1239" i="260" a="1"/>
  <c r="K1239" i="260" s="1"/>
  <c r="K1156" i="260" a="1"/>
  <c r="K1156" i="260" s="1"/>
  <c r="K1138" i="260" a="1"/>
  <c r="K1138" i="260" s="1"/>
  <c r="K1213" i="260" a="1"/>
  <c r="K1213" i="260" s="1"/>
  <c r="K1182" i="260" a="1"/>
  <c r="K1182" i="260" s="1"/>
  <c r="K1083" i="260" a="1"/>
  <c r="K1083" i="260" s="1"/>
  <c r="K1178" i="260" a="1"/>
  <c r="K1178" i="260" s="1"/>
  <c r="K1106" i="260" a="1"/>
  <c r="K1106" i="260" s="1"/>
  <c r="K1235" i="260" a="1"/>
  <c r="K1235" i="260" s="1"/>
  <c r="K1218" i="260" a="1"/>
  <c r="K1218" i="260" s="1"/>
  <c r="K1129" i="260" a="1"/>
  <c r="K1129" i="260" s="1"/>
  <c r="K1335" i="260" a="1"/>
  <c r="K1335" i="260" s="1"/>
  <c r="K1276" i="260" a="1"/>
  <c r="K1276" i="260" s="1"/>
  <c r="K1333" i="260" a="1"/>
  <c r="K1333" i="260" s="1"/>
  <c r="K1312" i="260" a="1"/>
  <c r="K1312" i="260" s="1"/>
  <c r="K1087" i="260" a="1"/>
  <c r="K1087" i="260" s="1"/>
  <c r="K1223" i="260" a="1"/>
  <c r="K1223" i="260" s="1"/>
  <c r="K1315" i="260" a="1"/>
  <c r="K1315" i="260" s="1"/>
  <c r="K1327" i="260" a="1"/>
  <c r="K1327" i="260" s="1"/>
  <c r="K1286" i="260" a="1"/>
  <c r="K1286" i="260" s="1"/>
  <c r="K1318" i="260" a="1"/>
  <c r="K1318" i="260" s="1"/>
  <c r="K1212" i="260" a="1"/>
  <c r="K1212" i="260" s="1"/>
  <c r="K1190" i="260" a="1"/>
  <c r="K1190" i="260" s="1"/>
  <c r="K1098" i="260" a="1"/>
  <c r="K1098" i="260" s="1"/>
  <c r="K1270" i="260" a="1"/>
  <c r="K1270" i="260" s="1"/>
  <c r="K1307" i="260" a="1"/>
  <c r="K1307" i="260" s="1"/>
  <c r="K1186" i="260" a="1"/>
  <c r="K1186" i="260" s="1"/>
  <c r="K1245" i="260" a="1"/>
  <c r="K1245" i="260" s="1"/>
  <c r="K1113" i="260" a="1"/>
  <c r="K1113" i="260" s="1"/>
  <c r="K1108" i="260" a="1"/>
  <c r="K1108" i="260" s="1"/>
  <c r="K1249" i="260" a="1"/>
  <c r="K1249" i="260" s="1"/>
  <c r="K1143" i="260" a="1"/>
  <c r="K1143" i="260" s="1"/>
  <c r="K1189" i="260" a="1"/>
  <c r="K1189" i="260" s="1"/>
  <c r="K1342" i="260" a="1"/>
  <c r="K1342" i="260" s="1"/>
  <c r="K1336" i="260" a="1"/>
  <c r="K1336" i="260" s="1"/>
  <c r="K1241" i="260" a="1"/>
  <c r="K1241" i="260" s="1"/>
  <c r="K1099" i="260" a="1"/>
  <c r="K1099" i="260" s="1"/>
  <c r="K1348" i="260" a="1"/>
  <c r="K1348" i="260" s="1"/>
  <c r="K1319" i="260" a="1"/>
  <c r="K1319" i="260" s="1"/>
  <c r="K1237" i="260" a="1"/>
  <c r="K1237" i="260" s="1"/>
  <c r="K1119" i="260" a="1"/>
  <c r="K1119" i="260" s="1"/>
  <c r="K1116" i="260" a="1"/>
  <c r="K1116" i="260" s="1"/>
  <c r="K1301" i="260" a="1"/>
  <c r="K1301" i="260" s="1"/>
  <c r="K1086" i="260" a="1"/>
  <c r="K1086" i="260" s="1"/>
  <c r="K1130" i="260" a="1"/>
  <c r="K1130" i="260" s="1"/>
  <c r="K1328" i="260" a="1"/>
  <c r="K1328" i="260" s="1"/>
  <c r="K1128" i="260" a="1"/>
  <c r="K1128" i="260" s="1"/>
  <c r="K1285" i="260" a="1"/>
  <c r="K1285" i="260" s="1"/>
  <c r="K1248" i="260" a="1"/>
  <c r="K1248" i="260" s="1"/>
  <c r="K1199" i="260" a="1"/>
  <c r="K1199" i="260" s="1"/>
  <c r="K1338" i="260" a="1"/>
  <c r="K1338" i="260" s="1"/>
  <c r="K1102" i="260" a="1"/>
  <c r="K1102" i="260" s="1"/>
  <c r="K1146" i="260" a="1"/>
  <c r="K1146" i="260" s="1"/>
  <c r="K1149" i="260" a="1"/>
  <c r="K1149" i="260" s="1"/>
  <c r="K1092" i="260" a="1"/>
  <c r="K1092" i="260" s="1"/>
  <c r="K1192" i="260" a="1"/>
  <c r="K1192" i="260" s="1"/>
  <c r="K1309" i="260" a="1"/>
  <c r="K1309" i="260" s="1"/>
  <c r="K1084" i="260" a="1"/>
  <c r="K1084" i="260" s="1"/>
  <c r="K1332" i="260" a="1"/>
  <c r="K1332" i="260" s="1"/>
  <c r="K1314" i="260" a="1"/>
  <c r="K1314" i="260" s="1"/>
  <c r="K1340" i="260" a="1"/>
  <c r="K1340" i="260" s="1"/>
  <c r="K1321" i="260" a="1"/>
  <c r="K1321" i="260" s="1"/>
  <c r="K1210" i="260" a="1"/>
  <c r="K1210" i="260" s="1"/>
  <c r="K1221" i="260" a="1"/>
  <c r="K1221" i="260" s="1"/>
  <c r="K1207" i="260" a="1"/>
  <c r="K1207" i="260" s="1"/>
  <c r="K1252" i="260" a="1"/>
  <c r="K1252" i="260" s="1"/>
  <c r="K1339" i="260" a="1"/>
  <c r="K1339" i="260" s="1"/>
  <c r="K1127" i="260" a="1"/>
  <c r="K1127" i="260" s="1"/>
  <c r="K1093" i="260" a="1"/>
  <c r="K1093" i="260" s="1"/>
  <c r="K1302" i="260" a="1"/>
  <c r="K1302" i="260" s="1"/>
  <c r="K1145" i="260" a="1"/>
  <c r="K1145" i="260" s="1"/>
  <c r="K1142" i="260" a="1"/>
  <c r="K1142" i="260" s="1"/>
  <c r="K1141" i="260" a="1"/>
  <c r="K1141" i="260" s="1"/>
  <c r="K1159" i="260" a="1"/>
  <c r="K1159" i="260" s="1"/>
  <c r="K1118" i="260" a="1"/>
  <c r="K1118" i="260" s="1"/>
  <c r="K1176" i="260" a="1"/>
  <c r="K1176" i="260" s="1"/>
  <c r="K1324" i="260" a="1"/>
  <c r="K1324" i="260" s="1"/>
  <c r="K1089" i="260" a="1"/>
  <c r="K1089" i="260" s="1"/>
  <c r="K1193" i="260" a="1"/>
  <c r="K1193" i="260" s="1"/>
  <c r="K1246" i="260" a="1"/>
  <c r="K1246" i="260" s="1"/>
  <c r="K1341" i="260" a="1"/>
  <c r="K1341" i="260" s="1"/>
  <c r="K1200" i="260" a="1"/>
  <c r="K1200" i="260" s="1"/>
  <c r="K1132" i="260" a="1"/>
  <c r="K1132" i="260" s="1"/>
  <c r="K1137" i="260" a="1"/>
  <c r="K1137" i="260" s="1"/>
  <c r="K1219" i="260" a="1"/>
  <c r="K1219" i="260" s="1"/>
  <c r="K1293" i="260" a="1"/>
  <c r="K1293" i="260" s="1"/>
  <c r="K1120" i="260" a="1"/>
  <c r="K1120" i="260" s="1"/>
  <c r="K1228" i="260" a="1"/>
  <c r="K1228" i="260" s="1"/>
  <c r="K1201" i="260" a="1"/>
  <c r="K1201" i="260" s="1"/>
  <c r="K1343" i="260" a="1"/>
  <c r="K1343" i="260" s="1"/>
  <c r="K1274" i="260" a="1"/>
  <c r="K1274" i="260" s="1"/>
  <c r="K1226" i="260" a="1"/>
  <c r="K1226" i="260" s="1"/>
  <c r="K1279" i="260" a="1"/>
  <c r="K1279" i="260" s="1"/>
  <c r="K1205" i="260" a="1"/>
  <c r="K1205" i="260" s="1"/>
  <c r="K1292" i="260" a="1"/>
  <c r="K1292" i="260" s="1"/>
  <c r="K1253" i="260" a="1"/>
  <c r="K1253" i="260" s="1"/>
  <c r="K1150" i="260" a="1"/>
  <c r="K1150" i="260" s="1"/>
  <c r="K1206" i="260" a="1"/>
  <c r="K1206" i="260" s="1"/>
  <c r="K1303" i="260" a="1"/>
  <c r="K1303" i="260" s="1"/>
  <c r="K1198" i="260" a="1"/>
  <c r="K1198" i="260" s="1"/>
  <c r="K1188" i="260" a="1"/>
  <c r="K1188" i="260" s="1"/>
  <c r="K1247" i="260" a="1"/>
  <c r="K1247" i="260" s="1"/>
  <c r="M1120" i="260" a="1"/>
  <c r="M1120" i="260" s="1"/>
  <c r="M1308" i="260" a="1"/>
  <c r="M1308" i="260" s="1"/>
  <c r="M1247" i="260" a="1"/>
  <c r="M1247" i="260" s="1"/>
  <c r="M1142" i="260" a="1"/>
  <c r="M1142" i="260" s="1"/>
  <c r="M1246" i="260" a="1"/>
  <c r="M1246" i="260" s="1"/>
  <c r="M1226" i="260" a="1"/>
  <c r="M1226" i="260" s="1"/>
  <c r="M1114" i="260" a="1"/>
  <c r="M1114" i="260" s="1"/>
  <c r="M1277" i="260" a="1"/>
  <c r="M1277" i="260" s="1"/>
  <c r="M1222" i="260" a="1"/>
  <c r="M1222" i="260" s="1"/>
  <c r="M1111" i="260" a="1"/>
  <c r="M1111" i="260" s="1"/>
  <c r="M1239" i="260" a="1"/>
  <c r="M1239" i="260" s="1"/>
  <c r="M1287" i="260" a="1"/>
  <c r="M1287" i="260" s="1"/>
  <c r="M1153" i="260" a="1"/>
  <c r="M1153" i="260" s="1"/>
  <c r="M1280" i="260" a="1"/>
  <c r="M1280" i="260" s="1"/>
  <c r="M1337" i="260" a="1"/>
  <c r="M1337" i="260" s="1"/>
  <c r="M1086" i="260" a="1"/>
  <c r="M1086" i="260" s="1"/>
  <c r="M1104" i="260" a="1"/>
  <c r="M1104" i="260" s="1"/>
  <c r="M1205" i="260" a="1"/>
  <c r="M1205" i="260" s="1"/>
  <c r="M1208" i="260" a="1"/>
  <c r="M1208" i="260" s="1"/>
  <c r="M1220" i="260" a="1"/>
  <c r="M1220" i="260" s="1"/>
  <c r="M1122" i="260" a="1"/>
  <c r="M1122" i="260" s="1"/>
  <c r="M1093" i="260" a="1"/>
  <c r="M1093" i="260" s="1"/>
  <c r="M1135" i="260" a="1"/>
  <c r="M1135" i="260" s="1"/>
  <c r="M1141" i="260" a="1"/>
  <c r="M1141" i="260" s="1"/>
  <c r="M1192" i="260" a="1"/>
  <c r="M1192" i="260" s="1"/>
  <c r="M1231" i="260" a="1"/>
  <c r="M1231" i="260" s="1"/>
  <c r="M1327" i="260" a="1"/>
  <c r="M1327" i="260" s="1"/>
  <c r="M1302" i="260" a="1"/>
  <c r="M1302" i="260" s="1"/>
  <c r="M1313" i="260" a="1"/>
  <c r="M1313" i="260" s="1"/>
  <c r="M1214" i="260" a="1"/>
  <c r="M1214" i="260" s="1"/>
  <c r="M1082" i="260" a="1"/>
  <c r="M1082" i="260" s="1"/>
  <c r="M1203" i="260" a="1"/>
  <c r="M1203" i="260" s="1"/>
  <c r="M1322" i="260" a="1"/>
  <c r="M1322" i="260" s="1"/>
  <c r="M1139" i="260" a="1"/>
  <c r="M1139" i="260" s="1"/>
  <c r="M1315" i="260" a="1"/>
  <c r="M1315" i="260" s="1"/>
  <c r="M1314" i="260" a="1"/>
  <c r="M1314" i="260" s="1"/>
  <c r="M1151" i="260" a="1"/>
  <c r="M1151" i="260" s="1"/>
  <c r="M1341" i="260" a="1"/>
  <c r="M1341" i="260" s="1"/>
  <c r="M1191" i="260" a="1"/>
  <c r="M1191" i="260" s="1"/>
  <c r="M1219" i="260" a="1"/>
  <c r="M1219" i="260" s="1"/>
  <c r="M1294" i="260" a="1"/>
  <c r="M1294" i="260" s="1"/>
  <c r="M1207" i="260" a="1"/>
  <c r="M1207" i="260" s="1"/>
  <c r="M1325" i="260" a="1"/>
  <c r="M1325" i="260" s="1"/>
  <c r="M1230" i="260" a="1"/>
  <c r="M1230" i="260" s="1"/>
  <c r="M1233" i="260" a="1"/>
  <c r="M1233" i="260" s="1"/>
  <c r="M1275" i="260" a="1"/>
  <c r="M1275" i="260" s="1"/>
  <c r="M1333" i="260" a="1"/>
  <c r="M1333" i="260" s="1"/>
  <c r="M1179" i="260" a="1"/>
  <c r="M1179" i="260" s="1"/>
  <c r="M1300" i="260" a="1"/>
  <c r="M1300" i="260" s="1"/>
  <c r="M1155" i="260" a="1"/>
  <c r="M1155" i="260" s="1"/>
  <c r="M1181" i="260" a="1"/>
  <c r="M1181" i="260" s="1"/>
  <c r="M1210" i="260" a="1"/>
  <c r="M1210" i="260" s="1"/>
  <c r="M1291" i="260" a="1"/>
  <c r="M1291" i="260" s="1"/>
  <c r="M1211" i="260" a="1"/>
  <c r="M1211" i="260" s="1"/>
  <c r="M1306" i="260" a="1"/>
  <c r="M1306" i="260" s="1"/>
  <c r="M1102" i="260" a="1"/>
  <c r="M1102" i="260" s="1"/>
  <c r="M1330" i="260" a="1"/>
  <c r="M1330" i="260" s="1"/>
  <c r="M1234" i="260" a="1"/>
  <c r="M1234" i="260" s="1"/>
  <c r="M1195" i="260" a="1"/>
  <c r="M1195" i="260" s="1"/>
  <c r="M1090" i="260" a="1"/>
  <c r="M1090" i="260" s="1"/>
  <c r="M1345" i="260" a="1"/>
  <c r="M1345" i="260" s="1"/>
  <c r="M1235" i="260" a="1"/>
  <c r="M1235" i="260" s="1"/>
  <c r="M1297" i="260" a="1"/>
  <c r="M1297" i="260" s="1"/>
  <c r="M1156" i="260" a="1"/>
  <c r="M1156" i="260" s="1"/>
  <c r="M1186" i="260" a="1"/>
  <c r="M1186" i="260" s="1"/>
  <c r="M1283" i="260" a="1"/>
  <c r="M1283" i="260" s="1"/>
  <c r="M1200" i="260" a="1"/>
  <c r="M1200" i="260" s="1"/>
  <c r="M1324" i="260" a="1"/>
  <c r="M1324" i="260" s="1"/>
  <c r="M1304" i="260" a="1"/>
  <c r="M1304" i="260" s="1"/>
  <c r="M1107" i="260" a="1"/>
  <c r="M1107" i="260" s="1"/>
  <c r="M1137" i="260" a="1"/>
  <c r="M1137" i="260" s="1"/>
  <c r="M1270" i="260" a="1"/>
  <c r="M1270" i="260" s="1"/>
  <c r="M1289" i="260" a="1"/>
  <c r="M1289" i="260" s="1"/>
  <c r="M1088" i="260" a="1"/>
  <c r="M1088" i="260" s="1"/>
  <c r="M1248" i="260" a="1"/>
  <c r="M1248" i="260" s="1"/>
  <c r="M1215" i="260" a="1"/>
  <c r="M1215" i="260" s="1"/>
  <c r="M1323" i="260" a="1"/>
  <c r="M1323" i="260" s="1"/>
  <c r="M1132" i="260" a="1"/>
  <c r="M1132" i="260" s="1"/>
  <c r="M1309" i="260" a="1"/>
  <c r="M1309" i="260" s="1"/>
  <c r="M1189" i="260" a="1"/>
  <c r="M1189" i="260" s="1"/>
  <c r="M1227" i="260" a="1"/>
  <c r="M1227" i="260" s="1"/>
  <c r="M1336" i="260" a="1"/>
  <c r="M1336" i="260" s="1"/>
  <c r="M1136" i="260" a="1"/>
  <c r="M1136" i="260" s="1"/>
  <c r="M1344" i="260" a="1"/>
  <c r="M1344" i="260" s="1"/>
  <c r="M1144" i="260" a="1"/>
  <c r="M1144" i="260" s="1"/>
  <c r="M1245" i="260" a="1"/>
  <c r="M1245" i="260" s="1"/>
  <c r="M1199" i="260" a="1"/>
  <c r="M1199" i="260" s="1"/>
  <c r="M1301" i="260" a="1"/>
  <c r="M1301" i="260" s="1"/>
  <c r="M1095" i="260" a="1"/>
  <c r="M1095" i="260" s="1"/>
  <c r="M1216" i="260" a="1"/>
  <c r="M1216" i="260" s="1"/>
  <c r="M1317" i="260" a="1"/>
  <c r="M1317" i="260" s="1"/>
  <c r="M1252" i="260" a="1"/>
  <c r="M1252" i="260" s="1"/>
  <c r="M1332" i="260" a="1"/>
  <c r="M1332" i="260" s="1"/>
  <c r="M1321" i="260" a="1"/>
  <c r="M1321" i="260" s="1"/>
  <c r="M1092" i="260" a="1"/>
  <c r="M1092" i="260" s="1"/>
  <c r="M1126" i="260" a="1"/>
  <c r="M1126" i="260" s="1"/>
  <c r="M1273" i="260" a="1"/>
  <c r="M1273" i="260" s="1"/>
  <c r="M1307" i="260" a="1"/>
  <c r="M1307" i="260" s="1"/>
  <c r="M1271" i="260" a="1"/>
  <c r="M1271" i="260" s="1"/>
  <c r="M1295" i="260" a="1"/>
  <c r="M1295" i="260" s="1"/>
  <c r="M1225" i="260" a="1"/>
  <c r="M1225" i="260" s="1"/>
  <c r="M1213" i="260" a="1"/>
  <c r="M1213" i="260" s="1"/>
  <c r="M1241" i="260" a="1"/>
  <c r="M1241" i="260" s="1"/>
  <c r="M1250" i="260" a="1"/>
  <c r="M1250" i="260" s="1"/>
  <c r="M1209" i="260" a="1"/>
  <c r="M1209" i="260" s="1"/>
  <c r="M1290" i="260" a="1"/>
  <c r="M1290" i="260" s="1"/>
  <c r="M1348" i="260" a="1"/>
  <c r="M1348" i="260" s="1"/>
  <c r="M1133" i="260" a="1"/>
  <c r="M1133" i="260" s="1"/>
  <c r="M1089" i="260" a="1"/>
  <c r="M1089" i="260" s="1"/>
  <c r="M1128" i="260" a="1"/>
  <c r="M1128" i="260" s="1"/>
  <c r="M1196" i="260" a="1"/>
  <c r="M1196" i="260" s="1"/>
  <c r="M1342" i="260" a="1"/>
  <c r="M1342" i="260" s="1"/>
  <c r="M1138" i="260" a="1"/>
  <c r="M1138" i="260" s="1"/>
  <c r="M1148" i="260" a="1"/>
  <c r="M1148" i="260" s="1"/>
  <c r="M1310" i="260" a="1"/>
  <c r="M1310" i="260" s="1"/>
  <c r="M1113" i="260" a="1"/>
  <c r="M1113" i="260" s="1"/>
  <c r="M1154" i="260" a="1"/>
  <c r="M1154" i="260" s="1"/>
  <c r="M1292" i="260" a="1"/>
  <c r="M1292" i="260" s="1"/>
  <c r="M1232" i="260" a="1"/>
  <c r="M1232" i="260" s="1"/>
  <c r="M1237" i="260" a="1"/>
  <c r="M1237" i="260" s="1"/>
  <c r="M1187" i="260" a="1"/>
  <c r="M1187" i="260" s="1"/>
  <c r="M1125" i="260" a="1"/>
  <c r="M1125" i="260" s="1"/>
  <c r="M1338" i="260" a="1"/>
  <c r="M1338" i="260" s="1"/>
  <c r="M1339" i="260" a="1"/>
  <c r="M1339" i="260" s="1"/>
  <c r="M1119" i="260" a="1"/>
  <c r="M1119" i="260" s="1"/>
  <c r="M1091" i="260" a="1"/>
  <c r="M1091" i="260" s="1"/>
  <c r="M1100" i="260" a="1"/>
  <c r="M1100" i="260" s="1"/>
  <c r="M1316" i="260" a="1"/>
  <c r="M1316" i="260" s="1"/>
  <c r="M1286" i="260" a="1"/>
  <c r="M1286" i="260" s="1"/>
  <c r="M1296" i="260" a="1"/>
  <c r="M1296" i="260" s="1"/>
  <c r="M1116" i="260" a="1"/>
  <c r="M1116" i="260" s="1"/>
  <c r="M1115" i="260" a="1"/>
  <c r="M1115" i="260" s="1"/>
  <c r="M1106" i="260" a="1"/>
  <c r="M1106" i="260" s="1"/>
  <c r="M1228" i="260" a="1"/>
  <c r="M1228" i="260" s="1"/>
  <c r="M1229" i="260" a="1"/>
  <c r="M1229" i="260" s="1"/>
  <c r="M1145" i="260" a="1"/>
  <c r="M1145" i="260" s="1"/>
  <c r="M1298" i="260" a="1"/>
  <c r="M1298" i="260" s="1"/>
  <c r="M1085" i="260" a="1"/>
  <c r="M1085" i="260" s="1"/>
  <c r="M1223" i="260" a="1"/>
  <c r="M1223" i="260" s="1"/>
  <c r="M1149" i="260" a="1"/>
  <c r="M1149" i="260" s="1"/>
  <c r="M1285" i="260" a="1"/>
  <c r="M1285" i="260" s="1"/>
  <c r="M1218" i="260" a="1"/>
  <c r="M1218" i="260" s="1"/>
  <c r="M1160" i="260" a="1"/>
  <c r="M1160" i="260" s="1"/>
  <c r="M1254" i="260" a="1"/>
  <c r="M1254" i="260" s="1"/>
  <c r="M1279" i="260" a="1"/>
  <c r="M1279" i="260" s="1"/>
  <c r="M1105" i="260" a="1"/>
  <c r="M1105" i="260" s="1"/>
  <c r="M1251" i="260" a="1"/>
  <c r="M1251" i="260" s="1"/>
  <c r="M1110" i="260" a="1"/>
  <c r="M1110" i="260" s="1"/>
  <c r="M1129" i="260" a="1"/>
  <c r="M1129" i="260" s="1"/>
  <c r="M1288" i="260" a="1"/>
  <c r="M1288" i="260" s="1"/>
  <c r="M1217" i="260" a="1"/>
  <c r="M1217" i="260" s="1"/>
  <c r="M1147" i="260" a="1"/>
  <c r="M1147" i="260" s="1"/>
  <c r="M1185" i="260" a="1"/>
  <c r="M1185" i="260" s="1"/>
  <c r="M1188" i="260" a="1"/>
  <c r="M1188" i="260" s="1"/>
  <c r="M1221" i="260" a="1"/>
  <c r="M1221" i="260" s="1"/>
  <c r="M1190" i="260" a="1"/>
  <c r="M1190" i="260" s="1"/>
  <c r="M1201" i="260" a="1"/>
  <c r="M1201" i="260" s="1"/>
  <c r="M1347" i="260" a="1"/>
  <c r="M1347" i="260" s="1"/>
  <c r="M1236" i="260" a="1"/>
  <c r="M1236" i="260" s="1"/>
  <c r="M1311" i="260" a="1"/>
  <c r="M1311" i="260" s="1"/>
  <c r="M1176" i="260" a="1"/>
  <c r="M1176" i="260" s="1"/>
  <c r="M1284" i="260" a="1"/>
  <c r="M1284" i="260" s="1"/>
  <c r="M1146" i="260" a="1"/>
  <c r="M1146" i="260" s="1"/>
  <c r="M1243" i="260" a="1"/>
  <c r="M1243" i="260" s="1"/>
  <c r="M1124" i="260" a="1"/>
  <c r="M1124" i="260" s="1"/>
  <c r="M1238" i="260" a="1"/>
  <c r="M1238" i="260" s="1"/>
  <c r="M1103" i="260" a="1"/>
  <c r="M1103" i="260" s="1"/>
  <c r="M1130" i="260" a="1"/>
  <c r="M1130" i="260" s="1"/>
  <c r="M1204" i="260" a="1"/>
  <c r="M1204" i="260" s="1"/>
  <c r="M1202" i="260" a="1"/>
  <c r="M1202" i="260" s="1"/>
  <c r="M1184" i="260" a="1"/>
  <c r="M1184" i="260" s="1"/>
  <c r="M1083" i="260" a="1"/>
  <c r="M1083" i="260" s="1"/>
  <c r="M1206" i="260" a="1"/>
  <c r="M1206" i="260" s="1"/>
  <c r="M1099" i="260" a="1"/>
  <c r="M1099" i="260" s="1"/>
  <c r="M1101" i="260" a="1"/>
  <c r="M1101" i="260" s="1"/>
  <c r="M1281" i="260" a="1"/>
  <c r="M1281" i="260" s="1"/>
  <c r="M1242" i="260" a="1"/>
  <c r="M1242" i="260" s="1"/>
  <c r="M1278" i="260" a="1"/>
  <c r="M1278" i="260" s="1"/>
  <c r="M1158" i="260" a="1"/>
  <c r="M1158" i="260" s="1"/>
  <c r="M1312" i="260" a="1"/>
  <c r="M1312" i="260" s="1"/>
  <c r="M1340" i="260" a="1"/>
  <c r="M1340" i="260" s="1"/>
  <c r="M1159" i="260" a="1"/>
  <c r="M1159" i="260" s="1"/>
  <c r="M1198" i="260" a="1"/>
  <c r="M1198" i="260" s="1"/>
  <c r="M1329" i="260" a="1"/>
  <c r="M1329" i="260" s="1"/>
  <c r="M1303" i="260" a="1"/>
  <c r="M1303" i="260" s="1"/>
  <c r="M1343" i="260" a="1"/>
  <c r="M1343" i="260" s="1"/>
  <c r="M1157" i="260" a="1"/>
  <c r="M1157" i="260" s="1"/>
  <c r="M1335" i="260" a="1"/>
  <c r="M1335" i="260" s="1"/>
  <c r="M1197" i="260" a="1"/>
  <c r="M1197" i="260" s="1"/>
  <c r="M1193" i="260" a="1"/>
  <c r="M1193" i="260" s="1"/>
  <c r="M1180" i="260" a="1"/>
  <c r="M1180" i="260" s="1"/>
  <c r="M1118" i="260" a="1"/>
  <c r="M1118" i="260" s="1"/>
  <c r="M1299" i="260" a="1"/>
  <c r="M1299" i="260" s="1"/>
  <c r="M1096" i="260" a="1"/>
  <c r="M1096" i="260" s="1"/>
  <c r="M1293" i="260" a="1"/>
  <c r="M1293" i="260" s="1"/>
  <c r="M1272" i="260" a="1"/>
  <c r="M1272" i="260" s="1"/>
  <c r="M1152" i="260" a="1"/>
  <c r="M1152" i="260" s="1"/>
  <c r="M1276" i="260" a="1"/>
  <c r="M1276" i="260" s="1"/>
  <c r="M1177" i="260" a="1"/>
  <c r="M1177" i="260" s="1"/>
  <c r="M1328" i="260" a="1"/>
  <c r="M1328" i="260" s="1"/>
  <c r="M1121" i="260" a="1"/>
  <c r="M1121" i="260" s="1"/>
  <c r="M1117" i="260" a="1"/>
  <c r="M1117" i="260" s="1"/>
  <c r="M1331" i="260" a="1"/>
  <c r="M1331" i="260" s="1"/>
  <c r="M1178" i="260" a="1"/>
  <c r="M1178" i="260" s="1"/>
  <c r="M1140" i="260" a="1"/>
  <c r="M1140" i="260" s="1"/>
  <c r="M1244" i="260" a="1"/>
  <c r="M1244" i="260" s="1"/>
  <c r="M1240" i="260" a="1"/>
  <c r="M1240" i="260" s="1"/>
  <c r="M1084" i="260" a="1"/>
  <c r="M1084" i="260" s="1"/>
  <c r="G1280" i="260" a="1"/>
  <c r="G1280" i="260" s="1"/>
  <c r="G1127" i="260" a="1"/>
  <c r="G1127" i="260" s="1"/>
  <c r="G1334" i="260" a="1"/>
  <c r="G1334" i="260" s="1"/>
  <c r="G1197" i="260" a="1"/>
  <c r="G1197" i="260" s="1"/>
  <c r="G1249" i="260" a="1"/>
  <c r="G1249" i="260" s="1"/>
  <c r="G1094" i="260" a="1"/>
  <c r="G1094" i="260" s="1"/>
  <c r="G1203" i="260" a="1"/>
  <c r="G1203" i="260" s="1"/>
  <c r="G1189" i="260" a="1"/>
  <c r="G1189" i="260" s="1"/>
  <c r="G1084" i="260" a="1"/>
  <c r="G1084" i="260" s="1"/>
  <c r="G1330" i="260" a="1"/>
  <c r="G1330" i="260" s="1"/>
  <c r="G1336" i="260" a="1"/>
  <c r="G1336" i="260" s="1"/>
  <c r="G1225" i="260" a="1"/>
  <c r="G1225" i="260" s="1"/>
  <c r="G1178" i="260" a="1"/>
  <c r="G1178" i="260" s="1"/>
  <c r="G1202" i="260" a="1"/>
  <c r="G1202" i="260" s="1"/>
  <c r="G1140" i="260" a="1"/>
  <c r="G1140" i="260" s="1"/>
  <c r="G1244" i="260" a="1"/>
  <c r="G1244" i="260" s="1"/>
  <c r="G1289" i="260" a="1"/>
  <c r="G1289" i="260" s="1"/>
  <c r="G1337" i="260" a="1"/>
  <c r="G1337" i="260" s="1"/>
  <c r="G1206" i="260" a="1"/>
  <c r="G1206" i="260" s="1"/>
  <c r="G1279" i="260" a="1"/>
  <c r="G1279" i="260" s="1"/>
  <c r="G1117" i="260" a="1"/>
  <c r="G1117" i="260" s="1"/>
  <c r="G1108" i="260" a="1"/>
  <c r="G1108" i="260" s="1"/>
  <c r="G1221" i="260" a="1"/>
  <c r="G1221" i="260" s="1"/>
  <c r="G1328" i="260" a="1"/>
  <c r="G1328" i="260" s="1"/>
  <c r="G1153" i="260" a="1"/>
  <c r="G1153" i="260" s="1"/>
  <c r="G1123" i="260" a="1"/>
  <c r="G1123" i="260" s="1"/>
  <c r="G1218" i="260" a="1"/>
  <c r="G1218" i="260" s="1"/>
  <c r="G1103" i="260" a="1"/>
  <c r="G1103" i="260" s="1"/>
  <c r="G1187" i="260" a="1"/>
  <c r="G1187" i="260" s="1"/>
  <c r="G1134" i="260" a="1"/>
  <c r="G1134" i="260" s="1"/>
  <c r="G1243" i="260" a="1"/>
  <c r="G1243" i="260" s="1"/>
  <c r="G1281" i="260" a="1"/>
  <c r="G1281" i="260" s="1"/>
  <c r="G1156" i="260" a="1"/>
  <c r="G1156" i="260" s="1"/>
  <c r="G1205" i="260" a="1"/>
  <c r="G1205" i="260" s="1"/>
  <c r="G1237" i="260" a="1"/>
  <c r="G1237" i="260" s="1"/>
  <c r="G1085" i="260" a="1"/>
  <c r="G1085" i="260" s="1"/>
  <c r="G1224" i="260" a="1"/>
  <c r="G1224" i="260" s="1"/>
  <c r="G1320" i="260" a="1"/>
  <c r="G1320" i="260" s="1"/>
  <c r="G1318" i="260" a="1"/>
  <c r="G1318" i="260" s="1"/>
  <c r="G1083" i="260" a="1"/>
  <c r="G1083" i="260" s="1"/>
  <c r="G1292" i="260" a="1"/>
  <c r="G1292" i="260" s="1"/>
  <c r="G1347" i="260" a="1"/>
  <c r="G1347" i="260" s="1"/>
  <c r="G1188" i="260" a="1"/>
  <c r="G1188" i="260" s="1"/>
  <c r="G1082" i="260" a="1"/>
  <c r="G1082" i="260" s="1"/>
  <c r="G1190" i="260" a="1"/>
  <c r="G1190" i="260" s="1"/>
  <c r="G1201" i="260" a="1"/>
  <c r="G1201" i="260" s="1"/>
  <c r="G1288" i="260" a="1"/>
  <c r="G1288" i="260" s="1"/>
  <c r="G1342" i="260" a="1"/>
  <c r="G1342" i="260" s="1"/>
  <c r="G1155" i="260" a="1"/>
  <c r="G1155" i="260" s="1"/>
  <c r="G1122" i="260" a="1"/>
  <c r="G1122" i="260" s="1"/>
  <c r="G1273" i="260" a="1"/>
  <c r="G1273" i="260" s="1"/>
  <c r="G1144" i="260" a="1"/>
  <c r="G1144" i="260" s="1"/>
  <c r="G1135" i="260" a="1"/>
  <c r="G1135" i="260" s="1"/>
  <c r="G1295" i="260" a="1"/>
  <c r="G1295" i="260" s="1"/>
  <c r="G1112" i="260" a="1"/>
  <c r="G1112" i="260" s="1"/>
  <c r="G1293" i="260" a="1"/>
  <c r="G1293" i="260" s="1"/>
  <c r="G1118" i="260" a="1"/>
  <c r="G1118" i="260" s="1"/>
  <c r="G1234" i="260" a="1"/>
  <c r="G1234" i="260" s="1"/>
  <c r="G1158" i="260" a="1"/>
  <c r="G1158" i="260" s="1"/>
  <c r="G1329" i="260" a="1"/>
  <c r="G1329" i="260" s="1"/>
  <c r="G1312" i="260" a="1"/>
  <c r="G1312" i="260" s="1"/>
  <c r="G1235" i="260" a="1"/>
  <c r="G1235" i="260" s="1"/>
  <c r="G1348" i="260" a="1"/>
  <c r="G1348" i="260" s="1"/>
  <c r="G1087" i="260" a="1"/>
  <c r="G1087" i="260" s="1"/>
  <c r="G1152" i="260" a="1"/>
  <c r="G1152" i="260" s="1"/>
  <c r="G1210" i="260" a="1"/>
  <c r="G1210" i="260" s="1"/>
  <c r="G1097" i="260" a="1"/>
  <c r="G1097" i="260" s="1"/>
  <c r="G1191" i="260" a="1"/>
  <c r="G1191" i="260" s="1"/>
  <c r="G1204" i="260" a="1"/>
  <c r="G1204" i="260" s="1"/>
  <c r="G1308" i="260" a="1"/>
  <c r="G1308" i="260" s="1"/>
  <c r="G1209" i="260" a="1"/>
  <c r="G1209" i="260" s="1"/>
  <c r="G1291" i="260" a="1"/>
  <c r="G1291" i="260" s="1"/>
  <c r="G1314" i="260" a="1"/>
  <c r="G1314" i="260" s="1"/>
  <c r="G1196" i="260" a="1"/>
  <c r="G1196" i="260" s="1"/>
  <c r="G1254" i="260" a="1"/>
  <c r="G1254" i="260" s="1"/>
  <c r="G1214" i="260" a="1"/>
  <c r="G1214" i="260" s="1"/>
  <c r="G1211" i="260" a="1"/>
  <c r="G1211" i="260" s="1"/>
  <c r="G1296" i="260" a="1"/>
  <c r="G1296" i="260" s="1"/>
  <c r="G1138" i="260" a="1"/>
  <c r="G1138" i="260" s="1"/>
  <c r="G1109" i="260" a="1"/>
  <c r="G1109" i="260" s="1"/>
  <c r="G1343" i="260" a="1"/>
  <c r="G1343" i="260" s="1"/>
  <c r="G1208" i="260" a="1"/>
  <c r="G1208" i="260" s="1"/>
  <c r="G1130" i="260" a="1"/>
  <c r="G1130" i="260" s="1"/>
  <c r="G1236" i="260" a="1"/>
  <c r="G1236" i="260" s="1"/>
  <c r="G1194" i="260" a="1"/>
  <c r="G1194" i="260" s="1"/>
  <c r="G1106" i="260" a="1"/>
  <c r="G1106" i="260" s="1"/>
  <c r="G1180" i="260" a="1"/>
  <c r="G1180" i="260" s="1"/>
  <c r="G1250" i="260" a="1"/>
  <c r="G1250" i="260" s="1"/>
  <c r="G1301" i="260" a="1"/>
  <c r="G1301" i="260" s="1"/>
  <c r="G1145" i="260" a="1"/>
  <c r="G1145" i="260" s="1"/>
  <c r="G1183" i="260" a="1"/>
  <c r="G1183" i="260" s="1"/>
  <c r="G1129" i="260" a="1"/>
  <c r="G1129" i="260" s="1"/>
  <c r="G1200" i="260" a="1"/>
  <c r="G1200" i="260" s="1"/>
  <c r="G1227" i="260" a="1"/>
  <c r="G1227" i="260" s="1"/>
  <c r="G1306" i="260" a="1"/>
  <c r="G1306" i="260" s="1"/>
  <c r="G1182" i="260" a="1"/>
  <c r="G1182" i="260" s="1"/>
  <c r="G1331" i="260" a="1"/>
  <c r="G1331" i="260" s="1"/>
  <c r="G1088" i="260" a="1"/>
  <c r="G1088" i="260" s="1"/>
  <c r="G1111" i="260" a="1"/>
  <c r="G1111" i="260" s="1"/>
  <c r="G1315" i="260" a="1"/>
  <c r="G1315" i="260" s="1"/>
  <c r="G1304" i="260" a="1"/>
  <c r="G1304" i="260" s="1"/>
  <c r="G1223" i="260" a="1"/>
  <c r="G1223" i="260" s="1"/>
  <c r="G1251" i="260" a="1"/>
  <c r="G1251" i="260" s="1"/>
  <c r="G1199" i="260" a="1"/>
  <c r="G1199" i="260" s="1"/>
  <c r="G1284" i="260" a="1"/>
  <c r="G1284" i="260" s="1"/>
  <c r="G1309" i="260" a="1"/>
  <c r="G1309" i="260" s="1"/>
  <c r="G1228" i="260" a="1"/>
  <c r="G1228" i="260" s="1"/>
  <c r="G1137" i="260" a="1"/>
  <c r="G1137" i="260" s="1"/>
  <c r="G1154" i="260" a="1"/>
  <c r="G1154" i="260" s="1"/>
  <c r="G1305" i="260" a="1"/>
  <c r="G1305" i="260" s="1"/>
  <c r="G1278" i="260" a="1"/>
  <c r="G1278" i="260" s="1"/>
  <c r="G1120" i="260" a="1"/>
  <c r="G1120" i="260" s="1"/>
  <c r="G1126" i="260" a="1"/>
  <c r="G1126" i="260" s="1"/>
  <c r="G1233" i="260" a="1"/>
  <c r="G1233" i="260" s="1"/>
  <c r="G1114" i="260" a="1"/>
  <c r="G1114" i="260" s="1"/>
  <c r="G1327" i="260" a="1"/>
  <c r="G1327" i="260" s="1"/>
  <c r="G1141" i="260" a="1"/>
  <c r="G1141" i="260" s="1"/>
  <c r="G1143" i="260" a="1"/>
  <c r="G1143" i="260" s="1"/>
  <c r="G1195" i="260" a="1"/>
  <c r="G1195" i="260" s="1"/>
  <c r="G1275" i="260" a="1"/>
  <c r="G1275" i="260" s="1"/>
  <c r="G1181" i="260" a="1"/>
  <c r="G1181" i="260" s="1"/>
  <c r="G1101" i="260" a="1"/>
  <c r="G1101" i="260" s="1"/>
  <c r="G1222" i="260" a="1"/>
  <c r="G1222" i="260" s="1"/>
  <c r="G1322" i="260" a="1"/>
  <c r="G1322" i="260" s="1"/>
  <c r="G1148" i="260" a="1"/>
  <c r="G1148" i="260" s="1"/>
  <c r="G1147" i="260" a="1"/>
  <c r="G1147" i="260" s="1"/>
  <c r="G1121" i="260" a="1"/>
  <c r="G1121" i="260" s="1"/>
  <c r="G1230" i="260" a="1"/>
  <c r="G1230" i="260" s="1"/>
  <c r="G1102" i="260" a="1"/>
  <c r="G1102" i="260" s="1"/>
  <c r="G1253" i="260" a="1"/>
  <c r="G1253" i="260" s="1"/>
  <c r="G1217" i="260" a="1"/>
  <c r="G1217" i="260" s="1"/>
  <c r="G1299" i="260" a="1"/>
  <c r="G1299" i="260" s="1"/>
  <c r="G1110" i="260" a="1"/>
  <c r="G1110" i="260" s="1"/>
  <c r="G1321" i="260" a="1"/>
  <c r="G1321" i="260" s="1"/>
  <c r="G1212" i="260" a="1"/>
  <c r="G1212" i="260" s="1"/>
  <c r="G1239" i="260" a="1"/>
  <c r="G1239" i="260" s="1"/>
  <c r="G1232" i="260" a="1"/>
  <c r="G1232" i="260" s="1"/>
  <c r="G1317" i="260" a="1"/>
  <c r="G1317" i="260" s="1"/>
  <c r="G1132" i="260" a="1"/>
  <c r="G1132" i="260" s="1"/>
  <c r="G1146" i="260" a="1"/>
  <c r="G1146" i="260" s="1"/>
  <c r="G1215" i="260" a="1"/>
  <c r="G1215" i="260" s="1"/>
  <c r="G1287" i="260" a="1"/>
  <c r="G1287" i="260" s="1"/>
  <c r="G1092" i="260" a="1"/>
  <c r="G1092" i="260" s="1"/>
  <c r="G1136" i="260" a="1"/>
  <c r="G1136" i="260" s="1"/>
  <c r="G1090" i="260" a="1"/>
  <c r="G1090" i="260" s="1"/>
  <c r="G1302" i="260" a="1"/>
  <c r="G1302" i="260" s="1"/>
  <c r="G1124" i="260" a="1"/>
  <c r="G1124" i="260" s="1"/>
  <c r="G1270" i="260" a="1"/>
  <c r="G1270" i="260" s="1"/>
  <c r="G1184" i="260" a="1"/>
  <c r="G1184" i="260" s="1"/>
  <c r="G1185" i="260" a="1"/>
  <c r="G1185" i="260" s="1"/>
  <c r="G1285" i="260" a="1"/>
  <c r="G1285" i="260" s="1"/>
  <c r="G1219" i="260" a="1"/>
  <c r="G1219" i="260" s="1"/>
  <c r="G1246" i="260" a="1"/>
  <c r="G1246" i="260" s="1"/>
  <c r="G1298" i="260" a="1"/>
  <c r="G1298" i="260" s="1"/>
  <c r="G1226" i="260" a="1"/>
  <c r="G1226" i="260" s="1"/>
  <c r="G1245" i="260" a="1"/>
  <c r="G1245" i="260" s="1"/>
  <c r="G1238" i="260" a="1"/>
  <c r="G1238" i="260" s="1"/>
  <c r="G1115" i="260" a="1"/>
  <c r="G1115" i="260" s="1"/>
  <c r="G1099" i="260" a="1"/>
  <c r="G1099" i="260" s="1"/>
  <c r="G1324" i="260" a="1"/>
  <c r="G1324" i="260" s="1"/>
  <c r="G1086" i="260" a="1"/>
  <c r="G1086" i="260" s="1"/>
  <c r="G1091" i="260" a="1"/>
  <c r="G1091" i="260" s="1"/>
  <c r="G1220" i="260" a="1"/>
  <c r="G1220" i="260" s="1"/>
  <c r="G1157" i="260" a="1"/>
  <c r="G1157" i="260" s="1"/>
  <c r="G1100" i="260" a="1"/>
  <c r="G1100" i="260" s="1"/>
  <c r="G1247" i="260" a="1"/>
  <c r="G1247" i="260" s="1"/>
  <c r="G1098" i="260" a="1"/>
  <c r="G1098" i="260" s="1"/>
  <c r="G1159" i="260" a="1"/>
  <c r="G1159" i="260" s="1"/>
  <c r="G1297" i="260" a="1"/>
  <c r="G1297" i="260" s="1"/>
  <c r="G1216" i="260" a="1"/>
  <c r="G1216" i="260" s="1"/>
  <c r="G1303" i="260" a="1"/>
  <c r="G1303" i="260" s="1"/>
  <c r="G1272" i="260" a="1"/>
  <c r="G1272" i="260" s="1"/>
  <c r="G1242" i="260" a="1"/>
  <c r="G1242" i="260" s="1"/>
  <c r="G1207" i="260" a="1"/>
  <c r="G1207" i="260" s="1"/>
  <c r="G1095" i="260" a="1"/>
  <c r="G1095" i="260" s="1"/>
  <c r="G1128" i="260" a="1"/>
  <c r="G1128" i="260" s="1"/>
  <c r="G1160" i="260" a="1"/>
  <c r="G1160" i="260" s="1"/>
  <c r="G1252" i="260" a="1"/>
  <c r="G1252" i="260" s="1"/>
  <c r="G1283" i="260" a="1"/>
  <c r="G1283" i="260" s="1"/>
  <c r="G1096" i="260" a="1"/>
  <c r="G1096" i="260" s="1"/>
  <c r="G1125" i="260" a="1"/>
  <c r="G1125" i="260" s="1"/>
  <c r="G1151" i="260" a="1"/>
  <c r="G1151" i="260" s="1"/>
  <c r="G1316" i="260" a="1"/>
  <c r="G1316" i="260" s="1"/>
  <c r="G1179" i="260" a="1"/>
  <c r="G1179" i="260" s="1"/>
  <c r="G1177" i="260" a="1"/>
  <c r="G1177" i="260" s="1"/>
  <c r="G1105" i="260" a="1"/>
  <c r="G1105" i="260" s="1"/>
  <c r="G1310" i="260" a="1"/>
  <c r="G1310" i="260" s="1"/>
  <c r="G1339" i="260" a="1"/>
  <c r="G1339" i="260" s="1"/>
  <c r="G1192" i="260" a="1"/>
  <c r="G1192" i="260" s="1"/>
  <c r="G1341" i="260" a="1"/>
  <c r="G1341" i="260" s="1"/>
  <c r="G1276" i="260" a="1"/>
  <c r="G1276" i="260" s="1"/>
  <c r="G1277" i="260" a="1"/>
  <c r="G1277" i="260" s="1"/>
  <c r="G1286" i="260" a="1"/>
  <c r="G1286" i="260" s="1"/>
  <c r="G1113" i="260" a="1"/>
  <c r="G1113" i="260" s="1"/>
  <c r="G1344" i="260" a="1"/>
  <c r="G1344" i="260" s="1"/>
  <c r="G1107" i="260" a="1"/>
  <c r="G1107" i="260" s="1"/>
  <c r="G1231" i="260" a="1"/>
  <c r="G1231" i="260" s="1"/>
  <c r="G1119" i="260" a="1"/>
  <c r="G1119" i="260" s="1"/>
  <c r="G1131" i="260" a="1"/>
  <c r="G1131" i="260" s="1"/>
  <c r="G1229" i="260" a="1"/>
  <c r="G1229" i="260" s="1"/>
  <c r="G1198" i="260" a="1"/>
  <c r="G1198" i="260" s="1"/>
  <c r="G1313" i="260" a="1"/>
  <c r="G1313" i="260" s="1"/>
  <c r="G1093" i="260" a="1"/>
  <c r="G1093" i="260" s="1"/>
  <c r="G1333" i="260" a="1"/>
  <c r="G1333" i="260" s="1"/>
  <c r="G1149" i="260" a="1"/>
  <c r="G1149" i="260" s="1"/>
  <c r="G1274" i="260" a="1"/>
  <c r="G1274" i="260" s="1"/>
  <c r="G1142" i="260" a="1"/>
  <c r="G1142" i="260" s="1"/>
  <c r="G1282" i="260" a="1"/>
  <c r="G1282" i="260" s="1"/>
  <c r="G1150" i="260" a="1"/>
  <c r="G1150" i="260" s="1"/>
  <c r="G1193" i="260" a="1"/>
  <c r="G1193" i="260" s="1"/>
  <c r="G1319" i="260" a="1"/>
  <c r="G1319" i="260" s="1"/>
  <c r="G1213" i="260" a="1"/>
  <c r="G1213" i="260" s="1"/>
  <c r="G1271" i="260" a="1"/>
  <c r="G1271" i="260" s="1"/>
  <c r="G1307" i="260" a="1"/>
  <c r="G1307" i="260" s="1"/>
  <c r="G1240" i="260" a="1"/>
  <c r="G1240" i="260" s="1"/>
  <c r="G1139" i="260" a="1"/>
  <c r="G1139" i="260" s="1"/>
  <c r="G1325" i="260" a="1"/>
  <c r="G1325" i="260" s="1"/>
  <c r="G1104" i="260" a="1"/>
  <c r="G1104" i="260" s="1"/>
  <c r="G1345" i="260" a="1"/>
  <c r="G1345" i="260" s="1"/>
  <c r="G1133" i="260" a="1"/>
  <c r="G1133" i="260" s="1"/>
  <c r="G1323" i="260" a="1"/>
  <c r="G1323" i="260" s="1"/>
  <c r="G1338" i="260" a="1"/>
  <c r="G1338" i="260" s="1"/>
  <c r="G1290" i="260" a="1"/>
  <c r="G1290" i="260" s="1"/>
  <c r="G1340" i="260" a="1"/>
  <c r="G1340" i="260" s="1"/>
  <c r="G1300" i="260" a="1"/>
  <c r="G1300" i="260" s="1"/>
  <c r="G1186" i="260" a="1"/>
  <c r="G1186" i="260" s="1"/>
  <c r="G1241" i="260" a="1"/>
  <c r="G1241" i="260" s="1"/>
  <c r="G1346" i="260" a="1"/>
  <c r="G1346" i="260" s="1"/>
  <c r="N1147" i="260" a="1"/>
  <c r="N1147" i="260" s="1"/>
  <c r="N1273" i="260" a="1"/>
  <c r="N1273" i="260" s="1"/>
  <c r="N1247" i="260" a="1"/>
  <c r="N1247" i="260" s="1"/>
  <c r="N1315" i="260" a="1"/>
  <c r="N1315" i="260" s="1"/>
  <c r="N1271" i="260" a="1"/>
  <c r="N1271" i="260" s="1"/>
  <c r="N1310" i="260" a="1"/>
  <c r="N1310" i="260" s="1"/>
  <c r="N1270" i="260" a="1"/>
  <c r="N1270" i="260" s="1"/>
  <c r="N1307" i="260" a="1"/>
  <c r="N1307" i="260" s="1"/>
  <c r="N1084" i="260" a="1"/>
  <c r="N1084" i="260" s="1"/>
  <c r="N1252" i="260" a="1"/>
  <c r="N1252" i="260" s="1"/>
  <c r="N1142" i="260" a="1"/>
  <c r="N1142" i="260" s="1"/>
  <c r="N1253" i="260" a="1"/>
  <c r="N1253" i="260" s="1"/>
  <c r="N1295" i="260" a="1"/>
  <c r="N1295" i="260" s="1"/>
  <c r="N1176" i="260" a="1"/>
  <c r="N1176" i="260" s="1"/>
  <c r="N1325" i="260" a="1"/>
  <c r="N1325" i="260" s="1"/>
  <c r="N1181" i="260" a="1"/>
  <c r="N1181" i="260" s="1"/>
  <c r="N1235" i="260" a="1"/>
  <c r="N1235" i="260" s="1"/>
  <c r="N1189" i="260" a="1"/>
  <c r="N1189" i="260" s="1"/>
  <c r="N1102" i="260" a="1"/>
  <c r="N1102" i="260" s="1"/>
  <c r="N1297" i="260" a="1"/>
  <c r="N1297" i="260" s="1"/>
  <c r="N1115" i="260" a="1"/>
  <c r="N1115" i="260" s="1"/>
  <c r="N1241" i="260" a="1"/>
  <c r="N1241" i="260" s="1"/>
  <c r="N1156" i="260" a="1"/>
  <c r="N1156" i="260" s="1"/>
  <c r="N1330" i="260" a="1"/>
  <c r="N1330" i="260" s="1"/>
  <c r="N1121" i="260" a="1"/>
  <c r="N1121" i="260" s="1"/>
  <c r="J1119" i="260" a="1"/>
  <c r="J1119" i="260" s="1"/>
  <c r="J1326" i="260" a="1"/>
  <c r="J1326" i="260" s="1"/>
  <c r="J1130" i="260" a="1"/>
  <c r="J1130" i="260" s="1"/>
  <c r="J1126" i="260" a="1"/>
  <c r="J1126" i="260" s="1"/>
  <c r="M1319" i="260" a="1"/>
  <c r="M1319" i="260" s="1"/>
  <c r="M1108" i="260" a="1"/>
  <c r="M1108" i="260" s="1"/>
  <c r="M1134" i="260" a="1"/>
  <c r="M1134" i="260" s="1"/>
  <c r="M1112" i="260" a="1"/>
  <c r="M1112" i="260" s="1"/>
  <c r="H1305" i="260" a="1"/>
  <c r="H1305" i="260" s="1"/>
  <c r="H1254" i="260" a="1"/>
  <c r="H1254" i="260" s="1"/>
  <c r="H1086" i="260" a="1"/>
  <c r="H1086" i="260" s="1"/>
  <c r="H1106" i="260" a="1"/>
  <c r="H1106" i="260" s="1"/>
  <c r="L1343" i="260" a="1"/>
  <c r="L1343" i="260" s="1"/>
  <c r="L1283" i="260" a="1"/>
  <c r="L1283" i="260" s="1"/>
  <c r="L1149" i="260" a="1"/>
  <c r="L1149" i="260" s="1"/>
  <c r="L1282" i="260" a="1"/>
  <c r="L1282" i="260" s="1"/>
  <c r="I1313" i="260" a="1"/>
  <c r="I1313" i="260" s="1"/>
  <c r="I1288" i="260" a="1"/>
  <c r="I1288" i="260" s="1"/>
  <c r="I1153" i="260" a="1"/>
  <c r="I1153" i="260" s="1"/>
  <c r="K1124" i="260" a="1"/>
  <c r="K1124" i="260" s="1"/>
  <c r="O1287" i="260" a="1"/>
  <c r="O1287" i="260" s="1"/>
  <c r="N1144" i="260" a="1"/>
  <c r="N1144" i="260" s="1"/>
  <c r="N1193" i="260" a="1"/>
  <c r="N1193" i="260" s="1"/>
  <c r="N1303" i="260" a="1"/>
  <c r="N1303" i="260" s="1"/>
  <c r="N1132" i="260" a="1"/>
  <c r="N1132" i="260" s="1"/>
  <c r="N1138" i="260" a="1"/>
  <c r="N1138" i="260" s="1"/>
  <c r="N1136" i="260" a="1"/>
  <c r="N1136" i="260" s="1"/>
  <c r="N1289" i="260" a="1"/>
  <c r="N1289" i="260" s="1"/>
  <c r="N1177" i="260" a="1"/>
  <c r="N1177" i="260" s="1"/>
  <c r="N1224" i="260" a="1"/>
  <c r="N1224" i="260" s="1"/>
  <c r="N1316" i="260" a="1"/>
  <c r="N1316" i="260" s="1"/>
  <c r="N1159" i="260" a="1"/>
  <c r="N1159" i="260" s="1"/>
  <c r="N1146" i="260" a="1"/>
  <c r="N1146" i="260" s="1"/>
  <c r="N1149" i="260" a="1"/>
  <c r="N1149" i="260" s="1"/>
  <c r="N1320" i="260" a="1"/>
  <c r="N1320" i="260" s="1"/>
  <c r="N1220" i="260" a="1"/>
  <c r="N1220" i="260" s="1"/>
  <c r="N1201" i="260" a="1"/>
  <c r="N1201" i="260" s="1"/>
  <c r="N1160" i="260" a="1"/>
  <c r="N1160" i="260" s="1"/>
  <c r="N1293" i="260" a="1"/>
  <c r="N1293" i="260" s="1"/>
  <c r="N1281" i="260" a="1"/>
  <c r="N1281" i="260" s="1"/>
  <c r="N1294" i="260" a="1"/>
  <c r="N1294" i="260" s="1"/>
  <c r="N1094" i="260" a="1"/>
  <c r="N1094" i="260" s="1"/>
  <c r="N1152" i="260" a="1"/>
  <c r="N1152" i="260" s="1"/>
  <c r="N1182" i="260" a="1"/>
  <c r="N1182" i="260" s="1"/>
  <c r="N1299" i="260" a="1"/>
  <c r="N1299" i="260" s="1"/>
  <c r="N1344" i="260" a="1"/>
  <c r="N1344" i="260" s="1"/>
  <c r="J1241" i="260" a="1"/>
  <c r="J1241" i="260" s="1"/>
  <c r="J1331" i="260" a="1"/>
  <c r="J1331" i="260" s="1"/>
  <c r="J1308" i="260" a="1"/>
  <c r="J1308" i="260" s="1"/>
  <c r="J1157" i="260" a="1"/>
  <c r="J1157" i="260" s="1"/>
  <c r="M1098" i="260" a="1"/>
  <c r="M1098" i="260" s="1"/>
  <c r="M1143" i="260" a="1"/>
  <c r="M1143" i="260" s="1"/>
  <c r="M1224" i="260" a="1"/>
  <c r="M1224" i="260" s="1"/>
  <c r="M1094" i="260" a="1"/>
  <c r="M1094" i="260" s="1"/>
  <c r="H1293" i="260" a="1"/>
  <c r="H1293" i="260" s="1"/>
  <c r="H1082" i="260" a="1"/>
  <c r="H1082" i="260" s="1"/>
  <c r="H1214" i="260" a="1"/>
  <c r="H1214" i="260" s="1"/>
  <c r="H1110" i="260" a="1"/>
  <c r="H1110" i="260" s="1"/>
  <c r="L1284" i="260" a="1"/>
  <c r="L1284" i="260" s="1"/>
  <c r="L1098" i="260" a="1"/>
  <c r="L1098" i="260" s="1"/>
  <c r="L1210" i="260" a="1"/>
  <c r="L1210" i="260" s="1"/>
  <c r="L1180" i="260" a="1"/>
  <c r="L1180" i="260" s="1"/>
  <c r="I1332" i="260" a="1"/>
  <c r="I1332" i="260" s="1"/>
  <c r="I1251" i="260" a="1"/>
  <c r="I1251" i="260" s="1"/>
  <c r="I1159" i="260" a="1"/>
  <c r="I1159" i="260" s="1"/>
  <c r="I1217" i="260" a="1"/>
  <c r="I1217" i="260" s="1"/>
  <c r="K1125" i="260" a="1"/>
  <c r="K1125" i="260" s="1"/>
  <c r="O1223" i="260" a="1"/>
  <c r="O1223" i="260" s="1"/>
  <c r="N1204" i="260" a="1"/>
  <c r="N1204" i="260" s="1"/>
  <c r="N1254" i="260" a="1"/>
  <c r="N1254" i="260" s="1"/>
  <c r="N1097" i="260" a="1"/>
  <c r="N1097" i="260" s="1"/>
  <c r="N1117" i="260" a="1"/>
  <c r="N1117" i="260" s="1"/>
  <c r="N1328" i="260" a="1"/>
  <c r="N1328" i="260" s="1"/>
  <c r="N1206" i="260" a="1"/>
  <c r="N1206" i="260" s="1"/>
  <c r="N1300" i="260" a="1"/>
  <c r="N1300" i="260" s="1"/>
  <c r="N1096" i="260" a="1"/>
  <c r="N1096" i="260" s="1"/>
  <c r="N1129" i="260" a="1"/>
  <c r="N1129" i="260" s="1"/>
  <c r="N1242" i="260" a="1"/>
  <c r="N1242" i="260" s="1"/>
  <c r="N1095" i="260" a="1"/>
  <c r="N1095" i="260" s="1"/>
  <c r="N1200" i="260" a="1"/>
  <c r="N1200" i="260" s="1"/>
  <c r="N1139" i="260" a="1"/>
  <c r="N1139" i="260" s="1"/>
  <c r="N1205" i="260" a="1"/>
  <c r="N1205" i="260" s="1"/>
  <c r="N1085" i="260" a="1"/>
  <c r="N1085" i="260" s="1"/>
  <c r="N1314" i="260" a="1"/>
  <c r="N1314" i="260" s="1"/>
  <c r="N1237" i="260" a="1"/>
  <c r="N1237" i="260" s="1"/>
  <c r="N1092" i="260" a="1"/>
  <c r="N1092" i="260" s="1"/>
  <c r="N1089" i="260" a="1"/>
  <c r="N1089" i="260" s="1"/>
  <c r="N1218" i="260" a="1"/>
  <c r="N1218" i="260" s="1"/>
  <c r="N1180" i="260" a="1"/>
  <c r="N1180" i="260" s="1"/>
  <c r="N1130" i="260" a="1"/>
  <c r="N1130" i="260" s="1"/>
  <c r="N1279" i="260" a="1"/>
  <c r="N1279" i="260" s="1"/>
  <c r="N1240" i="260" a="1"/>
  <c r="N1240" i="260" s="1"/>
  <c r="N1248" i="260" a="1"/>
  <c r="N1248" i="260" s="1"/>
  <c r="J1278" i="260" a="1"/>
  <c r="J1278" i="260" s="1"/>
  <c r="J1218" i="260" a="1"/>
  <c r="J1218" i="260" s="1"/>
  <c r="J1328" i="260" a="1"/>
  <c r="J1328" i="260" s="1"/>
  <c r="J1238" i="260" a="1"/>
  <c r="J1238" i="260" s="1"/>
  <c r="M1318" i="260" a="1"/>
  <c r="M1318" i="260" s="1"/>
  <c r="M1305" i="260" a="1"/>
  <c r="M1305" i="260" s="1"/>
  <c r="M1131" i="260" a="1"/>
  <c r="M1131" i="260" s="1"/>
  <c r="M1249" i="260" a="1"/>
  <c r="M1249" i="260" s="1"/>
  <c r="H1192" i="260" a="1"/>
  <c r="H1192" i="260" s="1"/>
  <c r="H1341" i="260" a="1"/>
  <c r="H1341" i="260" s="1"/>
  <c r="H1131" i="260" a="1"/>
  <c r="H1131" i="260" s="1"/>
  <c r="L1105" i="260" a="1"/>
  <c r="L1105" i="260" s="1"/>
  <c r="L1348" i="260" a="1"/>
  <c r="L1348" i="260" s="1"/>
  <c r="L1184" i="260" a="1"/>
  <c r="L1184" i="260" s="1"/>
  <c r="L1303" i="260" a="1"/>
  <c r="L1303" i="260" s="1"/>
  <c r="I1215" i="260" a="1"/>
  <c r="I1215" i="260" s="1"/>
  <c r="I1298" i="260" a="1"/>
  <c r="I1298" i="260" s="1"/>
  <c r="I1144" i="260" a="1"/>
  <c r="I1144" i="260" s="1"/>
  <c r="I1089" i="260" a="1"/>
  <c r="I1089" i="260" s="1"/>
  <c r="K1242" i="260" a="1"/>
  <c r="K1242" i="260" s="1"/>
  <c r="O1186" i="260" a="1"/>
  <c r="O1186" i="260" s="1"/>
  <c r="N1336" i="260" a="1"/>
  <c r="N1336" i="260" s="1"/>
  <c r="N1088" i="260" a="1"/>
  <c r="N1088" i="260" s="1"/>
  <c r="N1282" i="260" a="1"/>
  <c r="N1282" i="260" s="1"/>
  <c r="N1111" i="260" a="1"/>
  <c r="N1111" i="260" s="1"/>
  <c r="N1332" i="260" a="1"/>
  <c r="N1332" i="260" s="1"/>
  <c r="N1155" i="260" a="1"/>
  <c r="N1155" i="260" s="1"/>
  <c r="N1272" i="260" a="1"/>
  <c r="N1272" i="260" s="1"/>
  <c r="N1283" i="260" a="1"/>
  <c r="N1283" i="260" s="1"/>
  <c r="N1313" i="260" a="1"/>
  <c r="N1313" i="260" s="1"/>
  <c r="N1107" i="260" a="1"/>
  <c r="N1107" i="260" s="1"/>
  <c r="N1334" i="260" a="1"/>
  <c r="N1334" i="260" s="1"/>
  <c r="N1197" i="260" a="1"/>
  <c r="N1197" i="260" s="1"/>
  <c r="N1141" i="260" a="1"/>
  <c r="N1141" i="260" s="1"/>
  <c r="N1226" i="260" a="1"/>
  <c r="N1226" i="260" s="1"/>
  <c r="N1329" i="260" a="1"/>
  <c r="N1329" i="260" s="1"/>
  <c r="N1212" i="260" a="1"/>
  <c r="N1212" i="260" s="1"/>
  <c r="N1304" i="260" a="1"/>
  <c r="N1304" i="260" s="1"/>
  <c r="N1309" i="260" a="1"/>
  <c r="N1309" i="260" s="1"/>
  <c r="N1347" i="260" a="1"/>
  <c r="N1347" i="260" s="1"/>
  <c r="N1198" i="260" a="1"/>
  <c r="N1198" i="260" s="1"/>
  <c r="N1131" i="260" a="1"/>
  <c r="N1131" i="260" s="1"/>
  <c r="N1302" i="260" a="1"/>
  <c r="N1302" i="260" s="1"/>
  <c r="N1245" i="260" a="1"/>
  <c r="N1245" i="260" s="1"/>
  <c r="N1232" i="260" a="1"/>
  <c r="N1232" i="260" s="1"/>
  <c r="N1286" i="260" a="1"/>
  <c r="N1286" i="260" s="1"/>
  <c r="J1306" i="260" a="1"/>
  <c r="J1306" i="260" s="1"/>
  <c r="J1143" i="260" a="1"/>
  <c r="J1143" i="260" s="1"/>
  <c r="J1222" i="260" a="1"/>
  <c r="J1222" i="260" s="1"/>
  <c r="J1210" i="260" a="1"/>
  <c r="J1210" i="260" s="1"/>
  <c r="M1346" i="260" a="1"/>
  <c r="M1346" i="260" s="1"/>
  <c r="M1127" i="260" a="1"/>
  <c r="M1127" i="260" s="1"/>
  <c r="M1282" i="260" a="1"/>
  <c r="M1282" i="260" s="1"/>
  <c r="H1251" i="260" a="1"/>
  <c r="H1251" i="260" s="1"/>
  <c r="H1290" i="260" a="1"/>
  <c r="H1290" i="260" s="1"/>
  <c r="H1328" i="260" a="1"/>
  <c r="H1328" i="260" s="1"/>
  <c r="L1112" i="260" a="1"/>
  <c r="L1112" i="260" s="1"/>
  <c r="L1240" i="260" a="1"/>
  <c r="L1240" i="260" s="1"/>
  <c r="L1182" i="260" a="1"/>
  <c r="L1182" i="260" s="1"/>
  <c r="L1145" i="260" a="1"/>
  <c r="L1145" i="260" s="1"/>
  <c r="I1271" i="260" a="1"/>
  <c r="I1271" i="260" s="1"/>
  <c r="I1191" i="260" a="1"/>
  <c r="I1191" i="260" s="1"/>
  <c r="I1233" i="260" a="1"/>
  <c r="I1233" i="260" s="1"/>
  <c r="I1114" i="260" a="1"/>
  <c r="I1114" i="260" s="1"/>
  <c r="K1121" i="260" a="1"/>
  <c r="K1121" i="260" s="1"/>
  <c r="O1083" i="260" a="1"/>
  <c r="O1083" i="260" s="1"/>
  <c r="N1179" i="260" a="1"/>
  <c r="N1179" i="260" s="1"/>
  <c r="N1227" i="260" a="1"/>
  <c r="N1227" i="260" s="1"/>
  <c r="N1219" i="260" a="1"/>
  <c r="N1219" i="260" s="1"/>
  <c r="N1290" i="260" a="1"/>
  <c r="N1290" i="260" s="1"/>
  <c r="N1318" i="260" a="1"/>
  <c r="N1318" i="260" s="1"/>
  <c r="N1199" i="260" a="1"/>
  <c r="N1199" i="260" s="1"/>
  <c r="N1113" i="260" a="1"/>
  <c r="N1113" i="260" s="1"/>
  <c r="N1151" i="260" a="1"/>
  <c r="N1151" i="260" s="1"/>
  <c r="N1099" i="260" a="1"/>
  <c r="N1099" i="260" s="1"/>
  <c r="N1333" i="260" a="1"/>
  <c r="N1333" i="260" s="1"/>
  <c r="N1230" i="260" a="1"/>
  <c r="N1230" i="260" s="1"/>
  <c r="N1222" i="260" a="1"/>
  <c r="N1222" i="260" s="1"/>
  <c r="N1317" i="260" a="1"/>
  <c r="N1317" i="260" s="1"/>
  <c r="N1215" i="260" a="1"/>
  <c r="N1215" i="260" s="1"/>
  <c r="N1103" i="260" a="1"/>
  <c r="N1103" i="260" s="1"/>
  <c r="N1341" i="260" a="1"/>
  <c r="N1341" i="260" s="1"/>
  <c r="N1187" i="260" a="1"/>
  <c r="N1187" i="260" s="1"/>
  <c r="N1183" i="260" a="1"/>
  <c r="N1183" i="260" s="1"/>
  <c r="N1133" i="260" a="1"/>
  <c r="N1133" i="260" s="1"/>
  <c r="N1157" i="260" a="1"/>
  <c r="N1157" i="260" s="1"/>
  <c r="N1178" i="260" a="1"/>
  <c r="N1178" i="260" s="1"/>
  <c r="N1202" i="260" a="1"/>
  <c r="N1202" i="260" s="1"/>
  <c r="N1301" i="260" a="1"/>
  <c r="N1301" i="260" s="1"/>
  <c r="N1216" i="260" a="1"/>
  <c r="N1216" i="260" s="1"/>
  <c r="N1083" i="260" a="1"/>
  <c r="N1083" i="260" s="1"/>
  <c r="J1139" i="260" a="1"/>
  <c r="J1139" i="260" s="1"/>
  <c r="J1102" i="260" a="1"/>
  <c r="J1102" i="260" s="1"/>
  <c r="J1189" i="260" a="1"/>
  <c r="J1189" i="260" s="1"/>
  <c r="J1282" i="260" a="1"/>
  <c r="J1282" i="260" s="1"/>
  <c r="M1274" i="260" a="1"/>
  <c r="M1274" i="260" s="1"/>
  <c r="M1253" i="260" a="1"/>
  <c r="M1253" i="260" s="1"/>
  <c r="M1320" i="260" a="1"/>
  <c r="M1320" i="260" s="1"/>
  <c r="H1100" i="260" a="1"/>
  <c r="H1100" i="260" s="1"/>
  <c r="H1201" i="260" a="1"/>
  <c r="H1201" i="260" s="1"/>
  <c r="H1138" i="260" a="1"/>
  <c r="H1138" i="260" s="1"/>
  <c r="H1278" i="260" a="1"/>
  <c r="H1278" i="260" s="1"/>
  <c r="L1317" i="260" a="1"/>
  <c r="L1317" i="260" s="1"/>
  <c r="L1230" i="260" a="1"/>
  <c r="L1230" i="260" s="1"/>
  <c r="L1229" i="260" a="1"/>
  <c r="L1229" i="260" s="1"/>
  <c r="L1334" i="260" a="1"/>
  <c r="L1334" i="260" s="1"/>
  <c r="I1142" i="260" a="1"/>
  <c r="I1142" i="260" s="1"/>
  <c r="I1344" i="260" a="1"/>
  <c r="I1344" i="260" s="1"/>
  <c r="I1087" i="260" a="1"/>
  <c r="I1087" i="260" s="1"/>
  <c r="I1210" i="260" a="1"/>
  <c r="I1210" i="260" s="1"/>
  <c r="K1152" i="260" a="1"/>
  <c r="K1152" i="260" s="1"/>
  <c r="G1332" i="260" a="1"/>
  <c r="G1332" i="260" s="1"/>
  <c r="N1090" i="260" a="1"/>
  <c r="N1090" i="260" s="1"/>
  <c r="N1109" i="260" a="1"/>
  <c r="N1109" i="260" s="1"/>
  <c r="N1229" i="260" a="1"/>
  <c r="N1229" i="260" s="1"/>
  <c r="N1108" i="260" a="1"/>
  <c r="N1108" i="260" s="1"/>
  <c r="N1244" i="260" a="1"/>
  <c r="N1244" i="260" s="1"/>
  <c r="N1153" i="260" a="1"/>
  <c r="N1153" i="260" s="1"/>
  <c r="N1324" i="260" a="1"/>
  <c r="N1324" i="260" s="1"/>
  <c r="N1112" i="260" a="1"/>
  <c r="N1112" i="260" s="1"/>
  <c r="N1291" i="260" a="1"/>
  <c r="N1291" i="260" s="1"/>
  <c r="N1208" i="260" a="1"/>
  <c r="N1208" i="260" s="1"/>
  <c r="N1306" i="260" a="1"/>
  <c r="N1306" i="260" s="1"/>
  <c r="N1188" i="260" a="1"/>
  <c r="N1188" i="260" s="1"/>
  <c r="N1091" i="260" a="1"/>
  <c r="N1091" i="260" s="1"/>
  <c r="N1340" i="260" a="1"/>
  <c r="N1340" i="260" s="1"/>
  <c r="N1185" i="260" a="1"/>
  <c r="N1185" i="260" s="1"/>
  <c r="N1335" i="260" a="1"/>
  <c r="N1335" i="260" s="1"/>
  <c r="N1150" i="260" a="1"/>
  <c r="N1150" i="260" s="1"/>
  <c r="N1327" i="260" a="1"/>
  <c r="N1327" i="260" s="1"/>
  <c r="N1087" i="260" a="1"/>
  <c r="N1087" i="260" s="1"/>
  <c r="N1284" i="260" a="1"/>
  <c r="N1284" i="260" s="1"/>
  <c r="N1323" i="260" a="1"/>
  <c r="N1323" i="260" s="1"/>
  <c r="N1125" i="260" a="1"/>
  <c r="N1125" i="260" s="1"/>
  <c r="N1192" i="260" a="1"/>
  <c r="N1192" i="260" s="1"/>
  <c r="N1274" i="260" a="1"/>
  <c r="N1274" i="260" s="1"/>
  <c r="J1109" i="260" a="1"/>
  <c r="J1109" i="260" s="1"/>
  <c r="J1230" i="260" a="1"/>
  <c r="J1230" i="260" s="1"/>
  <c r="J1150" i="260" a="1"/>
  <c r="J1150" i="260" s="1"/>
  <c r="J1312" i="260" a="1"/>
  <c r="J1312" i="260" s="1"/>
  <c r="M1334" i="260" a="1"/>
  <c r="M1334" i="260" s="1"/>
  <c r="M1087" i="260" a="1"/>
  <c r="M1087" i="260" s="1"/>
  <c r="M1150" i="260" a="1"/>
  <c r="M1150" i="260" s="1"/>
  <c r="H1272" i="260" a="1"/>
  <c r="H1272" i="260" s="1"/>
  <c r="H1302" i="260" a="1"/>
  <c r="H1302" i="260" s="1"/>
  <c r="H1245" i="260" a="1"/>
  <c r="H1245" i="260" s="1"/>
  <c r="H1123" i="260" a="1"/>
  <c r="H1123" i="260" s="1"/>
  <c r="L1254" i="260" a="1"/>
  <c r="L1254" i="260" s="1"/>
  <c r="L1158" i="260" a="1"/>
  <c r="L1158" i="260" s="1"/>
  <c r="L1281" i="260" a="1"/>
  <c r="L1281" i="260" s="1"/>
  <c r="I1219" i="260" a="1"/>
  <c r="I1219" i="260" s="1"/>
  <c r="I1327" i="260" a="1"/>
  <c r="I1327" i="260" s="1"/>
  <c r="I1212" i="260" a="1"/>
  <c r="I1212" i="260" s="1"/>
  <c r="I1322" i="260" a="1"/>
  <c r="I1322" i="260" s="1"/>
  <c r="K1209" i="260" a="1"/>
  <c r="K1209" i="260" s="1"/>
  <c r="G1089" i="260" a="1"/>
  <c r="G1089" i="260" s="1"/>
  <c r="N1203" i="260" a="1"/>
  <c r="N1203" i="260" s="1"/>
  <c r="N1345" i="260" a="1"/>
  <c r="N1345" i="260" s="1"/>
  <c r="N1134" i="260" a="1"/>
  <c r="N1134" i="260" s="1"/>
  <c r="N1250" i="260" a="1"/>
  <c r="N1250" i="260" s="1"/>
  <c r="N1239" i="260" a="1"/>
  <c r="N1239" i="260" s="1"/>
  <c r="N1101" i="260" a="1"/>
  <c r="N1101" i="260" s="1"/>
  <c r="N1122" i="260" a="1"/>
  <c r="N1122" i="260" s="1"/>
  <c r="N1321" i="260" a="1"/>
  <c r="N1321" i="260" s="1"/>
  <c r="N1210" i="260" a="1"/>
  <c r="N1210" i="260" s="1"/>
  <c r="N1190" i="260" a="1"/>
  <c r="N1190" i="260" s="1"/>
  <c r="N1346" i="260" a="1"/>
  <c r="N1346" i="260" s="1"/>
  <c r="N1231" i="260" a="1"/>
  <c r="N1231" i="260" s="1"/>
  <c r="N1191" i="260" a="1"/>
  <c r="N1191" i="260" s="1"/>
  <c r="N1154" i="260" a="1"/>
  <c r="N1154" i="260" s="1"/>
  <c r="N1118" i="260" a="1"/>
  <c r="N1118" i="260" s="1"/>
  <c r="N1338" i="260" a="1"/>
  <c r="N1338" i="260" s="1"/>
  <c r="N1093" i="260" a="1"/>
  <c r="N1093" i="260" s="1"/>
  <c r="N1128" i="260" a="1"/>
  <c r="N1128" i="260" s="1"/>
  <c r="N1234" i="260" a="1"/>
  <c r="N1234" i="260" s="1"/>
  <c r="N1124" i="260" a="1"/>
  <c r="N1124" i="260" s="1"/>
  <c r="N1305" i="260" a="1"/>
  <c r="N1305" i="260" s="1"/>
  <c r="N1288" i="260" a="1"/>
  <c r="N1288" i="260" s="1"/>
  <c r="N1119" i="260" a="1"/>
  <c r="N1119" i="260" s="1"/>
  <c r="N1126" i="260" a="1"/>
  <c r="N1126" i="260" s="1"/>
  <c r="N1207" i="260" a="1"/>
  <c r="N1207" i="260" s="1"/>
  <c r="J1198" i="260" a="1"/>
  <c r="J1198" i="260" s="1"/>
  <c r="J1206" i="260" a="1"/>
  <c r="J1206" i="260" s="1"/>
  <c r="J1250" i="260" a="1"/>
  <c r="J1250" i="260" s="1"/>
  <c r="J1199" i="260" a="1"/>
  <c r="J1199" i="260" s="1"/>
  <c r="J1341" i="260" a="1"/>
  <c r="J1341" i="260" s="1"/>
  <c r="M1212" i="260" a="1"/>
  <c r="M1212" i="260" s="1"/>
  <c r="M1326" i="260" a="1"/>
  <c r="M1326" i="260" s="1"/>
  <c r="M1109" i="260" a="1"/>
  <c r="M1109" i="260" s="1"/>
  <c r="M1097" i="260" a="1"/>
  <c r="M1097" i="260" s="1"/>
  <c r="H1221" i="260" a="1"/>
  <c r="H1221" i="260" s="1"/>
  <c r="H1275" i="260" a="1"/>
  <c r="H1275" i="260" s="1"/>
  <c r="H1091" i="260" a="1"/>
  <c r="H1091" i="260" s="1"/>
  <c r="H1212" i="260" a="1"/>
  <c r="H1212" i="260" s="1"/>
  <c r="L1102" i="260" a="1"/>
  <c r="L1102" i="260" s="1"/>
  <c r="L1185" i="260" a="1"/>
  <c r="L1185" i="260" s="1"/>
  <c r="L1208" i="260" a="1"/>
  <c r="L1208" i="260" s="1"/>
  <c r="I1121" i="260" a="1"/>
  <c r="I1121" i="260" s="1"/>
  <c r="I1126" i="260" a="1"/>
  <c r="I1126" i="260" s="1"/>
  <c r="I1245" i="260" a="1"/>
  <c r="I1245" i="260" s="1"/>
  <c r="K1148" i="260" a="1"/>
  <c r="K1148" i="260" s="1"/>
  <c r="G1176" i="260" a="1"/>
  <c r="G1176" i="260" s="1"/>
  <c r="G1311" i="260" a="1"/>
  <c r="G1311" i="260" s="1"/>
  <c r="G1116" i="260" a="1"/>
  <c r="G1116" i="260" s="1"/>
  <c r="G1248" i="260" a="1"/>
  <c r="G1248" i="260" s="1"/>
  <c r="G1294" i="260" a="1"/>
  <c r="G1294" i="260" s="1"/>
  <c r="G1326" i="260" a="1"/>
  <c r="G1326" i="260" s="1"/>
  <c r="BJ447" i="348"/>
  <c r="BK446" i="348"/>
  <c r="W447" i="348"/>
  <c r="X446" i="348"/>
  <c r="CZ447" i="348"/>
  <c r="C448" i="348"/>
  <c r="AO447" i="348"/>
  <c r="AP446" i="348"/>
  <c r="E444" i="348"/>
  <c r="L252" i="348" s="1"/>
  <c r="AV446" i="348"/>
  <c r="AU447" i="348"/>
  <c r="CF446" i="348"/>
  <c r="CE447" i="348"/>
  <c r="BS447" i="348"/>
  <c r="BT446" i="348"/>
  <c r="CU446" i="348"/>
  <c r="CT447" i="348"/>
  <c r="AG446" i="348"/>
  <c r="AF447" i="348"/>
  <c r="BD447" i="348"/>
  <c r="BE446" i="348"/>
  <c r="CW447" i="348"/>
  <c r="CX446" i="348"/>
  <c r="CR446" i="348"/>
  <c r="CQ447" i="348"/>
  <c r="BM447" i="348"/>
  <c r="BN446" i="348"/>
  <c r="CC446" i="348"/>
  <c r="CB447" i="348"/>
  <c r="AS446" i="348"/>
  <c r="AR447" i="348"/>
  <c r="AI447" i="348"/>
  <c r="AJ446" i="348"/>
  <c r="R446" i="348"/>
  <c r="Q447" i="348"/>
  <c r="AL447" i="348"/>
  <c r="AM446" i="348"/>
  <c r="BB446" i="348"/>
  <c r="BA447" i="348"/>
  <c r="BW446" i="348"/>
  <c r="BV447" i="348"/>
  <c r="BH446" i="348"/>
  <c r="BG447" i="348"/>
  <c r="AA446" i="348"/>
  <c r="Z447" i="348"/>
  <c r="O446" i="348"/>
  <c r="N447" i="348"/>
  <c r="BY447" i="348"/>
  <c r="BZ446" i="348"/>
  <c r="AC447" i="348"/>
  <c r="AD446" i="348"/>
  <c r="AY446" i="348"/>
  <c r="AX447" i="348"/>
  <c r="CN447" i="348"/>
  <c r="CO446" i="348"/>
  <c r="BP447" i="348"/>
  <c r="BQ446" i="348"/>
  <c r="CI446" i="348"/>
  <c r="CH447" i="348"/>
  <c r="CK447" i="348"/>
  <c r="CL446" i="348"/>
  <c r="F445" i="348"/>
  <c r="E445" i="348" s="1"/>
  <c r="I444" i="260"/>
  <c r="I455" i="260"/>
  <c r="I453" i="260" s="1"/>
  <c r="J444" i="260"/>
  <c r="J455" i="260"/>
  <c r="J453" i="260" s="1"/>
  <c r="G444" i="260"/>
  <c r="O267" i="150"/>
  <c r="M241" i="152"/>
  <c r="I267" i="150"/>
  <c r="H267" i="150"/>
  <c r="L241" i="152"/>
  <c r="M267" i="150"/>
  <c r="N241" i="152"/>
  <c r="G267" i="150"/>
  <c r="N267" i="150"/>
  <c r="G510" i="148"/>
  <c r="H510" i="148"/>
  <c r="O241" i="152"/>
  <c r="I241" i="152"/>
  <c r="J241" i="152"/>
  <c r="K267" i="150"/>
  <c r="K241" i="152"/>
  <c r="J267" i="150"/>
  <c r="G241" i="152"/>
  <c r="J336" i="145"/>
  <c r="H300" i="145"/>
  <c r="M337" i="145"/>
  <c r="H336" i="145"/>
  <c r="L336" i="145"/>
  <c r="M311" i="145"/>
  <c r="I300" i="145"/>
  <c r="I311" i="145"/>
  <c r="L324" i="145"/>
  <c r="L299" i="145"/>
  <c r="O312" i="145"/>
  <c r="G325" i="145"/>
  <c r="K337" i="145"/>
  <c r="K311" i="145"/>
  <c r="F287" i="145"/>
  <c r="F300" i="145"/>
  <c r="L539" i="145"/>
  <c r="L472" i="145"/>
  <c r="L518" i="145" s="1"/>
  <c r="L537" i="145"/>
  <c r="L541" i="145"/>
  <c r="L287" i="145"/>
  <c r="K299" i="145"/>
  <c r="I427" i="143"/>
  <c r="I473" i="143" s="1"/>
  <c r="I426" i="143"/>
  <c r="I250" i="143"/>
  <c r="I238" i="143"/>
  <c r="I422" i="143"/>
  <c r="I471" i="143" s="1"/>
  <c r="I431" i="143"/>
  <c r="I432" i="143"/>
  <c r="I475" i="143" s="1"/>
  <c r="I421" i="143"/>
  <c r="I262" i="143"/>
  <c r="O274" i="143"/>
  <c r="I830" i="158"/>
  <c r="N337" i="145"/>
  <c r="G312" i="145"/>
  <c r="J312" i="145"/>
  <c r="G300" i="145"/>
  <c r="M299" i="145"/>
  <c r="I299" i="145"/>
  <c r="M539" i="145"/>
  <c r="M472" i="145"/>
  <c r="M518" i="145" s="1"/>
  <c r="M541" i="145"/>
  <c r="M537" i="145"/>
  <c r="O325" i="145"/>
  <c r="O262" i="143"/>
  <c r="K287" i="143"/>
  <c r="H427" i="143"/>
  <c r="H473" i="143" s="1"/>
  <c r="H426" i="143"/>
  <c r="H250" i="143"/>
  <c r="H238" i="143"/>
  <c r="H422" i="143"/>
  <c r="H471" i="143" s="1"/>
  <c r="H431" i="143"/>
  <c r="H432" i="143"/>
  <c r="H475" i="143" s="1"/>
  <c r="H421" i="143"/>
  <c r="J535" i="158"/>
  <c r="J589" i="158" s="1"/>
  <c r="J533" i="158"/>
  <c r="J587" i="158" s="1"/>
  <c r="J534" i="158"/>
  <c r="J588" i="158" s="1"/>
  <c r="J532" i="158"/>
  <c r="J586" i="158" s="1"/>
  <c r="J531" i="158"/>
  <c r="J585" i="158" s="1"/>
  <c r="O337" i="145"/>
  <c r="K474" i="145"/>
  <c r="K520" i="145" s="1"/>
  <c r="K287" i="145"/>
  <c r="M299" i="143"/>
  <c r="F299" i="143"/>
  <c r="M262" i="143"/>
  <c r="O287" i="143"/>
  <c r="J427" i="143"/>
  <c r="J473" i="143" s="1"/>
  <c r="J426" i="143"/>
  <c r="J250" i="143"/>
  <c r="J238" i="143"/>
  <c r="J431" i="143"/>
  <c r="J422" i="143"/>
  <c r="J471" i="143" s="1"/>
  <c r="J421" i="143"/>
  <c r="J432" i="143"/>
  <c r="J475" i="143" s="1"/>
  <c r="J175" i="158"/>
  <c r="J223" i="158" s="1"/>
  <c r="J152" i="158"/>
  <c r="O473" i="145"/>
  <c r="O519" i="145" s="1"/>
  <c r="N473" i="145"/>
  <c r="N519" i="145" s="1"/>
  <c r="N288" i="145"/>
  <c r="J337" i="145"/>
  <c r="O311" i="145"/>
  <c r="N300" i="145"/>
  <c r="G288" i="145"/>
  <c r="G287" i="145"/>
  <c r="N324" i="145"/>
  <c r="I353" i="147"/>
  <c r="I258" i="147"/>
  <c r="L274" i="143"/>
  <c r="K274" i="143"/>
  <c r="L258" i="147"/>
  <c r="J516" i="158"/>
  <c r="J570" i="158" s="1"/>
  <c r="J515" i="158"/>
  <c r="J569" i="158" s="1"/>
  <c r="J517" i="158"/>
  <c r="J571" i="158" s="1"/>
  <c r="G336" i="145"/>
  <c r="L473" i="145"/>
  <c r="L519" i="145" s="1"/>
  <c r="M325" i="145"/>
  <c r="J287" i="145"/>
  <c r="N299" i="143"/>
  <c r="H299" i="143"/>
  <c r="H287" i="143"/>
  <c r="H337" i="145"/>
  <c r="F312" i="145"/>
  <c r="L312" i="145"/>
  <c r="O299" i="145"/>
  <c r="I324" i="145"/>
  <c r="M288" i="145"/>
  <c r="O299" i="143"/>
  <c r="K299" i="143"/>
  <c r="F262" i="143"/>
  <c r="I819" i="158"/>
  <c r="K539" i="145"/>
  <c r="K472" i="145"/>
  <c r="K518" i="145" s="1"/>
  <c r="K541" i="145"/>
  <c r="K537" i="145"/>
  <c r="N287" i="143"/>
  <c r="H262" i="143"/>
  <c r="H258" i="147"/>
  <c r="H353" i="147"/>
  <c r="O288" i="145"/>
  <c r="O287" i="145"/>
  <c r="N474" i="145"/>
  <c r="N520" i="145" s="1"/>
  <c r="N312" i="145"/>
  <c r="O336" i="145"/>
  <c r="I539" i="145"/>
  <c r="I472" i="145"/>
  <c r="I518" i="145" s="1"/>
  <c r="I541" i="145"/>
  <c r="I537" i="145"/>
  <c r="I474" i="145"/>
  <c r="I520" i="145" s="1"/>
  <c r="N299" i="145"/>
  <c r="K325" i="145"/>
  <c r="K324" i="145"/>
  <c r="G353" i="147"/>
  <c r="G258" i="147"/>
  <c r="K262" i="143"/>
  <c r="O426" i="143"/>
  <c r="O427" i="143"/>
  <c r="O473" i="143" s="1"/>
  <c r="O250" i="143"/>
  <c r="O238" i="143"/>
  <c r="O421" i="143"/>
  <c r="O422" i="143"/>
  <c r="O471" i="143" s="1"/>
  <c r="O432" i="143"/>
  <c r="O475" i="143" s="1"/>
  <c r="O431" i="143"/>
  <c r="L363" i="147"/>
  <c r="J363" i="147"/>
  <c r="J528" i="158"/>
  <c r="J582" i="158" s="1"/>
  <c r="J529" i="158"/>
  <c r="J583" i="158" s="1"/>
  <c r="H325" i="145"/>
  <c r="H324" i="145"/>
  <c r="L288" i="145"/>
  <c r="J472" i="145"/>
  <c r="J518" i="145" s="1"/>
  <c r="M427" i="143"/>
  <c r="M473" i="143" s="1"/>
  <c r="M426" i="143"/>
  <c r="M238" i="143"/>
  <c r="M250" i="143"/>
  <c r="M421" i="143"/>
  <c r="M422" i="143"/>
  <c r="M471" i="143" s="1"/>
  <c r="M431" i="143"/>
  <c r="M432" i="143"/>
  <c r="M475" i="143" s="1"/>
  <c r="J640" i="158"/>
  <c r="J688" i="158"/>
  <c r="J572" i="158"/>
  <c r="J736" i="158"/>
  <c r="L337" i="145"/>
  <c r="G311" i="145"/>
  <c r="J311" i="145"/>
  <c r="K336" i="145"/>
  <c r="G299" i="145"/>
  <c r="M300" i="145"/>
  <c r="N336" i="145"/>
  <c r="M474" i="145"/>
  <c r="M520" i="145" s="1"/>
  <c r="O324" i="145"/>
  <c r="N426" i="143"/>
  <c r="N427" i="143"/>
  <c r="N473" i="143" s="1"/>
  <c r="N238" i="143"/>
  <c r="N250" i="143"/>
  <c r="N422" i="143"/>
  <c r="N471" i="143" s="1"/>
  <c r="N431" i="143"/>
  <c r="N432" i="143"/>
  <c r="N475" i="143" s="1"/>
  <c r="N421" i="143"/>
  <c r="J262" i="143"/>
  <c r="G299" i="143"/>
  <c r="F250" i="143"/>
  <c r="F238" i="143"/>
  <c r="F426" i="143"/>
  <c r="F432" i="143"/>
  <c r="F475" i="143" s="1"/>
  <c r="F427" i="143"/>
  <c r="F473" i="143" s="1"/>
  <c r="F431" i="143"/>
  <c r="F421" i="143"/>
  <c r="F422" i="143"/>
  <c r="F471" i="143" s="1"/>
  <c r="F287" i="143"/>
  <c r="L427" i="143"/>
  <c r="L473" i="143" s="1"/>
  <c r="L426" i="143"/>
  <c r="L250" i="143"/>
  <c r="L238" i="143"/>
  <c r="L422" i="143"/>
  <c r="L471" i="143" s="1"/>
  <c r="L431" i="143"/>
  <c r="L432" i="143"/>
  <c r="L475" i="143" s="1"/>
  <c r="L421" i="143"/>
  <c r="H473" i="145"/>
  <c r="H519" i="145" s="1"/>
  <c r="H474" i="145"/>
  <c r="H520" i="145" s="1"/>
  <c r="L325" i="145"/>
  <c r="K473" i="145"/>
  <c r="K519" i="145" s="1"/>
  <c r="K288" i="145"/>
  <c r="L300" i="145"/>
  <c r="G427" i="143"/>
  <c r="G473" i="143" s="1"/>
  <c r="G250" i="143"/>
  <c r="G238" i="143"/>
  <c r="G426" i="143"/>
  <c r="G431" i="143"/>
  <c r="G432" i="143"/>
  <c r="G475" i="143" s="1"/>
  <c r="G421" i="143"/>
  <c r="G422" i="143"/>
  <c r="G471" i="143" s="1"/>
  <c r="G262" i="143"/>
  <c r="J274" i="143"/>
  <c r="M274" i="143"/>
  <c r="K353" i="147"/>
  <c r="K258" i="147"/>
  <c r="J526" i="158"/>
  <c r="J580" i="158" s="1"/>
  <c r="J523" i="158"/>
  <c r="J577" i="158" s="1"/>
  <c r="J525" i="158"/>
  <c r="J579" i="158" s="1"/>
  <c r="J522" i="158"/>
  <c r="J576" i="158" s="1"/>
  <c r="J521" i="158"/>
  <c r="J575" i="158" s="1"/>
  <c r="J524" i="158"/>
  <c r="J578" i="158" s="1"/>
  <c r="O474" i="145"/>
  <c r="O520" i="145" s="1"/>
  <c r="N287" i="145"/>
  <c r="H312" i="145"/>
  <c r="N311" i="145"/>
  <c r="I473" i="145"/>
  <c r="I519" i="145" s="1"/>
  <c r="J300" i="145"/>
  <c r="G473" i="145"/>
  <c r="G519" i="145" s="1"/>
  <c r="J325" i="145"/>
  <c r="M287" i="143"/>
  <c r="L262" i="143"/>
  <c r="K426" i="143"/>
  <c r="K427" i="143"/>
  <c r="K473" i="143" s="1"/>
  <c r="K250" i="143"/>
  <c r="K238" i="143"/>
  <c r="K432" i="143"/>
  <c r="K475" i="143" s="1"/>
  <c r="K421" i="143"/>
  <c r="K422" i="143"/>
  <c r="K471" i="143" s="1"/>
  <c r="K431" i="143"/>
  <c r="O258" i="147"/>
  <c r="J258" i="147"/>
  <c r="J665" i="158"/>
  <c r="J713" i="158"/>
  <c r="J597" i="158"/>
  <c r="J761" i="158"/>
  <c r="G337" i="145"/>
  <c r="K312" i="145"/>
  <c r="F288" i="145"/>
  <c r="F299" i="145"/>
  <c r="L474" i="145"/>
  <c r="L520" i="145" s="1"/>
  <c r="M324" i="145"/>
  <c r="K300" i="145"/>
  <c r="H299" i="145"/>
  <c r="J288" i="145"/>
  <c r="I274" i="143"/>
  <c r="N262" i="143"/>
  <c r="F274" i="143"/>
  <c r="F258" i="147"/>
  <c r="F353" i="147"/>
  <c r="F392" i="147" s="1"/>
  <c r="J547" i="158"/>
  <c r="J601" i="158" s="1"/>
  <c r="J550" i="158"/>
  <c r="J604" i="158" s="1"/>
  <c r="J548" i="158"/>
  <c r="J602" i="158" s="1"/>
  <c r="J549" i="158"/>
  <c r="J603" i="158" s="1"/>
  <c r="J546" i="158"/>
  <c r="J600" i="158" s="1"/>
  <c r="J551" i="158"/>
  <c r="J605" i="158" s="1"/>
  <c r="J552" i="158"/>
  <c r="J606" i="158" s="1"/>
  <c r="I337" i="145"/>
  <c r="F311" i="145"/>
  <c r="L311" i="145"/>
  <c r="M312" i="145"/>
  <c r="O300" i="145"/>
  <c r="I325" i="145"/>
  <c r="M336" i="145"/>
  <c r="M473" i="145"/>
  <c r="M519" i="145" s="1"/>
  <c r="M287" i="145"/>
  <c r="J287" i="143"/>
  <c r="I287" i="143"/>
  <c r="I299" i="143"/>
  <c r="M353" i="147"/>
  <c r="M258" i="147"/>
  <c r="J541" i="158"/>
  <c r="J595" i="158" s="1"/>
  <c r="J540" i="158"/>
  <c r="J594" i="158" s="1"/>
  <c r="J542" i="158"/>
  <c r="J596" i="158" s="1"/>
  <c r="J539" i="158"/>
  <c r="J593" i="158" s="1"/>
  <c r="J538" i="158"/>
  <c r="J592" i="158" s="1"/>
  <c r="J537" i="158"/>
  <c r="J591" i="158" s="1"/>
  <c r="H539" i="145"/>
  <c r="H472" i="145"/>
  <c r="H518" i="145" s="1"/>
  <c r="H537" i="145"/>
  <c r="H541" i="145"/>
  <c r="H287" i="145"/>
  <c r="H288" i="145"/>
  <c r="I312" i="145"/>
  <c r="I336" i="145"/>
  <c r="J299" i="143"/>
  <c r="G287" i="143"/>
  <c r="H274" i="143"/>
  <c r="N258" i="147"/>
  <c r="N353" i="147"/>
  <c r="O539" i="145"/>
  <c r="O472" i="145"/>
  <c r="O518" i="145" s="1"/>
  <c r="O537" i="145"/>
  <c r="O541" i="145"/>
  <c r="N539" i="145"/>
  <c r="N472" i="145"/>
  <c r="N518" i="145" s="1"/>
  <c r="N537" i="145"/>
  <c r="N541" i="145"/>
  <c r="H311" i="145"/>
  <c r="I288" i="145"/>
  <c r="I287" i="145"/>
  <c r="J299" i="145"/>
  <c r="G539" i="145"/>
  <c r="G472" i="145"/>
  <c r="G518" i="145" s="1"/>
  <c r="G537" i="145"/>
  <c r="G541" i="145"/>
  <c r="G474" i="145"/>
  <c r="G520" i="145" s="1"/>
  <c r="G324" i="145"/>
  <c r="N325" i="145"/>
  <c r="L287" i="143"/>
  <c r="N274" i="143"/>
  <c r="G274" i="143"/>
  <c r="L299" i="143"/>
  <c r="O363" i="147"/>
  <c r="Y13" i="392"/>
  <c r="L39" i="398"/>
  <c r="O37" i="398"/>
  <c r="K39" i="398"/>
  <c r="I39" i="398"/>
  <c r="J20" i="398"/>
  <c r="BX12" i="392"/>
  <c r="BX12" i="388"/>
  <c r="I38" i="398"/>
  <c r="Y13" i="393"/>
  <c r="Y13" i="386"/>
  <c r="BX12" i="387"/>
  <c r="BX12" i="389"/>
  <c r="J38" i="398"/>
  <c r="G12" i="390"/>
  <c r="BX12" i="386"/>
  <c r="BV12" i="389"/>
  <c r="BW12" i="392"/>
  <c r="L38" i="398"/>
  <c r="BV12" i="387"/>
  <c r="P37" i="398"/>
  <c r="BW12" i="388"/>
  <c r="Y13" i="389"/>
  <c r="BV12" i="393"/>
  <c r="BW12" i="387"/>
  <c r="Y13" i="387"/>
  <c r="BV12" i="386"/>
  <c r="M37" i="398"/>
  <c r="O39" i="398"/>
  <c r="K38" i="398"/>
  <c r="BV12" i="392"/>
  <c r="P36" i="398"/>
  <c r="BX12" i="390"/>
  <c r="BW12" i="391"/>
  <c r="L37" i="398"/>
  <c r="H40" i="398"/>
  <c r="BW12" i="389"/>
  <c r="BV12" i="394"/>
  <c r="BW12" i="386"/>
  <c r="H37" i="398"/>
  <c r="BX12" i="393"/>
  <c r="K37" i="398"/>
  <c r="BW12" i="393"/>
  <c r="H39" i="398"/>
  <c r="N39" i="398"/>
  <c r="Y13" i="388"/>
  <c r="J37" i="398"/>
  <c r="BW12" i="390"/>
  <c r="M38" i="398"/>
  <c r="G36" i="398"/>
  <c r="I40" i="398"/>
  <c r="M39" i="398"/>
  <c r="O38" i="398"/>
  <c r="H38" i="398"/>
  <c r="M36" i="398"/>
  <c r="J16" i="398"/>
  <c r="BW12" i="394"/>
  <c r="BV12" i="390"/>
  <c r="BX12" i="394"/>
  <c r="P38" i="398"/>
  <c r="I37" i="398"/>
  <c r="BX12" i="391"/>
  <c r="P39" i="398"/>
  <c r="N38" i="398"/>
  <c r="BV12" i="388"/>
  <c r="N37" i="398"/>
  <c r="K36" i="398"/>
  <c r="BV12" i="391"/>
  <c r="J39" i="398"/>
  <c r="BS13" i="390" l="1"/>
  <c r="BS13" i="391"/>
  <c r="DO12" i="386"/>
  <c r="DO12" i="394"/>
  <c r="DO12" i="387"/>
  <c r="DO12" i="390"/>
  <c r="AR13" i="387"/>
  <c r="BS13" i="387" s="1"/>
  <c r="AR13" i="388"/>
  <c r="BS13" i="388" s="1"/>
  <c r="DO12" i="391"/>
  <c r="W12" i="390"/>
  <c r="G19" i="390"/>
  <c r="DO12" i="393"/>
  <c r="AR13" i="393"/>
  <c r="AR13" i="392"/>
  <c r="BS13" i="392" s="1"/>
  <c r="DO12" i="388"/>
  <c r="DO12" i="392"/>
  <c r="AR13" i="389"/>
  <c r="BS13" i="389" s="1"/>
  <c r="AR13" i="386"/>
  <c r="BS13" i="386" s="1"/>
  <c r="DO12" i="389"/>
  <c r="H392" i="147"/>
  <c r="I392" i="147"/>
  <c r="G29" i="386"/>
  <c r="G92" i="386" s="1"/>
  <c r="N392" i="147"/>
  <c r="M392" i="147"/>
  <c r="BS13" i="393"/>
  <c r="BS13" i="394"/>
  <c r="K392" i="147"/>
  <c r="G392" i="147"/>
  <c r="G29" i="388"/>
  <c r="G92" i="388" s="1"/>
  <c r="AR10" i="388"/>
  <c r="BQ10" i="388"/>
  <c r="BS9" i="388"/>
  <c r="DO10" i="388"/>
  <c r="F472" i="145"/>
  <c r="F518" i="145" s="1"/>
  <c r="F539" i="145"/>
  <c r="F536" i="145"/>
  <c r="F538" i="145"/>
  <c r="F541" i="145"/>
  <c r="F537" i="145"/>
  <c r="F473" i="145"/>
  <c r="F519" i="145" s="1"/>
  <c r="F337" i="145"/>
  <c r="F336" i="145"/>
  <c r="F474" i="145"/>
  <c r="F520" i="145" s="1"/>
  <c r="F325" i="145"/>
  <c r="F324" i="145"/>
  <c r="O1259" i="260" a="1"/>
  <c r="H1257" i="260" a="1"/>
  <c r="H1257" i="260" s="1"/>
  <c r="N497" i="260" a="1"/>
  <c r="N497" i="260" s="1"/>
  <c r="N721" i="260" s="1"/>
  <c r="K1260" i="260" a="1"/>
  <c r="K1260" i="260" s="1"/>
  <c r="K1353" i="260" a="1"/>
  <c r="K1353" i="260" s="1"/>
  <c r="K1358" i="260" a="1"/>
  <c r="K1358" i="260" s="1"/>
  <c r="K1263" i="260" a="1"/>
  <c r="K1263" i="260" s="1"/>
  <c r="O1355" i="260" a="1"/>
  <c r="O1355" i="260" s="1"/>
  <c r="H1163" i="260" a="1"/>
  <c r="H1163" i="260" s="1"/>
  <c r="G1260" i="260" a="1"/>
  <c r="G1260" i="260" s="1"/>
  <c r="J1257" i="260" a="1"/>
  <c r="J1257" i="260" s="1"/>
  <c r="J1164" i="260" a="1"/>
  <c r="J1164" i="260" s="1"/>
  <c r="L1358" i="260" a="1"/>
  <c r="L1358" i="260" s="1"/>
  <c r="I1166" i="260" a="1"/>
  <c r="H1352" i="260" a="1"/>
  <c r="H1352" i="260" s="1"/>
  <c r="L1166" i="260" a="1"/>
  <c r="L1166" i="260" s="1"/>
  <c r="H1260" i="260" a="1"/>
  <c r="H1260" i="260" s="1"/>
  <c r="M1352" i="260" a="1"/>
  <c r="M1352" i="260" s="1"/>
  <c r="M1163" i="260" a="1"/>
  <c r="M1163" i="260" s="1"/>
  <c r="G1263" i="260" a="1"/>
  <c r="G1263" i="260" s="1"/>
  <c r="J1354" i="260" a="1"/>
  <c r="J1354" i="260" s="1"/>
  <c r="N1354" i="260" a="1"/>
  <c r="N1354" i="260" s="1"/>
  <c r="N1264" i="260" a="1"/>
  <c r="N1264" i="260" s="1"/>
  <c r="I1257" i="260" a="1"/>
  <c r="I1257" i="260" s="1"/>
  <c r="N1168" i="260" a="1"/>
  <c r="N1168" i="260" s="1"/>
  <c r="H1357" i="260" a="1"/>
  <c r="H1357" i="260" s="1"/>
  <c r="L1165" i="260" a="1"/>
  <c r="L1165" i="260" s="1"/>
  <c r="O1165" i="260" a="1"/>
  <c r="O1165" i="260" s="1"/>
  <c r="L1259" i="260" a="1"/>
  <c r="K1167" i="260" a="1"/>
  <c r="K1167" i="260" s="1"/>
  <c r="I1165" i="260" a="1"/>
  <c r="I1165" i="260" s="1"/>
  <c r="I1264" i="260" a="1"/>
  <c r="I1264" i="260" s="1"/>
  <c r="N1163" i="260" a="1"/>
  <c r="N1163" i="260" s="1"/>
  <c r="M1257" i="260" a="1"/>
  <c r="M1257" i="260" s="1"/>
  <c r="H1166" i="260" a="1"/>
  <c r="H1166" i="260" s="1"/>
  <c r="K496" i="260" a="1"/>
  <c r="K496" i="260" s="1"/>
  <c r="K720" i="260" s="1"/>
  <c r="O494" i="260" a="1"/>
  <c r="O494" i="260" s="1"/>
  <c r="O718" i="260" s="1"/>
  <c r="G494" i="260" a="1"/>
  <c r="G494" i="260" s="1"/>
  <c r="G718" i="260" s="1"/>
  <c r="G483" i="260" a="1"/>
  <c r="G483" i="260" s="1"/>
  <c r="G729" i="260" s="1"/>
  <c r="G488" i="260" a="1"/>
  <c r="G488" i="260" s="1"/>
  <c r="G734" i="260" s="1"/>
  <c r="G491" i="260" a="1"/>
  <c r="G491" i="260" s="1"/>
  <c r="G715" i="260" s="1"/>
  <c r="G486" i="260" a="1"/>
  <c r="G486" i="260" s="1"/>
  <c r="G732" i="260" s="1"/>
  <c r="O483" i="260" a="1"/>
  <c r="O483" i="260" s="1"/>
  <c r="O729" i="260" s="1"/>
  <c r="K492" i="260" a="1"/>
  <c r="K492" i="260" s="1"/>
  <c r="K716" i="260" s="1"/>
  <c r="L491" i="260" a="1"/>
  <c r="L491" i="260" s="1"/>
  <c r="L715" i="260" s="1"/>
  <c r="H497" i="260" a="1"/>
  <c r="H497" i="260" s="1"/>
  <c r="H721" i="260" s="1"/>
  <c r="M496" i="260" a="1"/>
  <c r="M496" i="260" s="1"/>
  <c r="M720" i="260" s="1"/>
  <c r="O487" i="260" a="1"/>
  <c r="O487" i="260" s="1"/>
  <c r="O733" i="260" s="1"/>
  <c r="O493" i="260" a="1"/>
  <c r="O493" i="260" s="1"/>
  <c r="O717" i="260" s="1"/>
  <c r="O496" i="260" a="1"/>
  <c r="O496" i="260" s="1"/>
  <c r="O720" i="260" s="1"/>
  <c r="G495" i="260" a="1"/>
  <c r="G495" i="260" s="1"/>
  <c r="G719" i="260" s="1"/>
  <c r="O484" i="260" a="1"/>
  <c r="O484" i="260" s="1"/>
  <c r="O730" i="260" s="1"/>
  <c r="O488" i="260" a="1"/>
  <c r="O488" i="260" s="1"/>
  <c r="O734" i="260" s="1"/>
  <c r="G481" i="260" a="1"/>
  <c r="G481" i="260" s="1"/>
  <c r="G727" i="260" s="1"/>
  <c r="O497" i="260" a="1"/>
  <c r="O497" i="260" s="1"/>
  <c r="O721" i="260" s="1"/>
  <c r="O491" i="260" a="1"/>
  <c r="O491" i="260" s="1"/>
  <c r="O715" i="260" s="1"/>
  <c r="G496" i="260" a="1"/>
  <c r="G496" i="260" s="1"/>
  <c r="G720" i="260" s="1"/>
  <c r="G487" i="260" a="1"/>
  <c r="G487" i="260" s="1"/>
  <c r="G733" i="260" s="1"/>
  <c r="O482" i="260" a="1"/>
  <c r="O482" i="260" s="1"/>
  <c r="O728" i="260" s="1"/>
  <c r="O490" i="260" a="1"/>
  <c r="O490" i="260" s="1"/>
  <c r="O714" i="260" s="1"/>
  <c r="G485" i="260" a="1"/>
  <c r="G485" i="260" s="1"/>
  <c r="G731" i="260" s="1"/>
  <c r="G497" i="260" a="1"/>
  <c r="G497" i="260" s="1"/>
  <c r="G721" i="260" s="1"/>
  <c r="G484" i="260" a="1"/>
  <c r="G484" i="260" s="1"/>
  <c r="G730" i="260" s="1"/>
  <c r="O481" i="260" a="1"/>
  <c r="O481" i="260" s="1"/>
  <c r="O727" i="260" s="1"/>
  <c r="O485" i="260" a="1"/>
  <c r="O485" i="260" s="1"/>
  <c r="O731" i="260" s="1"/>
  <c r="O486" i="260" a="1"/>
  <c r="O486" i="260" s="1"/>
  <c r="O732" i="260" s="1"/>
  <c r="G490" i="260" a="1"/>
  <c r="G490" i="260" s="1"/>
  <c r="G714" i="260" s="1"/>
  <c r="G482" i="260" a="1"/>
  <c r="G482" i="260" s="1"/>
  <c r="G728" i="260" s="1"/>
  <c r="G492" i="260" a="1"/>
  <c r="G492" i="260" s="1"/>
  <c r="G716" i="260" s="1"/>
  <c r="G493" i="260" a="1"/>
  <c r="G493" i="260" s="1"/>
  <c r="G717" i="260" s="1"/>
  <c r="O492" i="260" a="1"/>
  <c r="O492" i="260" s="1"/>
  <c r="O716" i="260" s="1"/>
  <c r="O495" i="260" a="1"/>
  <c r="O495" i="260" s="1"/>
  <c r="O719" i="260" s="1"/>
  <c r="K488" i="260" a="1"/>
  <c r="K488" i="260" s="1"/>
  <c r="K734" i="260" s="1"/>
  <c r="L485" i="260" a="1"/>
  <c r="L485" i="260" s="1"/>
  <c r="L731" i="260" s="1"/>
  <c r="K495" i="260" a="1"/>
  <c r="K495" i="260" s="1"/>
  <c r="K719" i="260" s="1"/>
  <c r="K490" i="260" a="1"/>
  <c r="K490" i="260" s="1"/>
  <c r="K714" i="260" s="1"/>
  <c r="L493" i="260" a="1"/>
  <c r="L493" i="260" s="1"/>
  <c r="L717" i="260" s="1"/>
  <c r="L488" i="260" a="1"/>
  <c r="L488" i="260" s="1"/>
  <c r="L734" i="260" s="1"/>
  <c r="L482" i="260" a="1"/>
  <c r="L482" i="260" s="1"/>
  <c r="L728" i="260" s="1"/>
  <c r="L494" i="260" a="1"/>
  <c r="L494" i="260" s="1"/>
  <c r="L718" i="260" s="1"/>
  <c r="L496" i="260" a="1"/>
  <c r="L496" i="260" s="1"/>
  <c r="L720" i="260" s="1"/>
  <c r="L497" i="260" a="1"/>
  <c r="L497" i="260" s="1"/>
  <c r="L721" i="260" s="1"/>
  <c r="L487" i="260" a="1"/>
  <c r="L487" i="260" s="1"/>
  <c r="L733" i="260" s="1"/>
  <c r="L490" i="260" a="1"/>
  <c r="L490" i="260" s="1"/>
  <c r="L714" i="260" s="1"/>
  <c r="L486" i="260" a="1"/>
  <c r="L486" i="260" s="1"/>
  <c r="L732" i="260" s="1"/>
  <c r="K497" i="260" a="1"/>
  <c r="K497" i="260" s="1"/>
  <c r="K721" i="260" s="1"/>
  <c r="K486" i="260" a="1"/>
  <c r="K486" i="260" s="1"/>
  <c r="K732" i="260" s="1"/>
  <c r="K494" i="260" a="1"/>
  <c r="K494" i="260" s="1"/>
  <c r="K718" i="260" s="1"/>
  <c r="K481" i="260" a="1"/>
  <c r="K481" i="260" s="1"/>
  <c r="K727" i="260" s="1"/>
  <c r="K493" i="260" a="1"/>
  <c r="K493" i="260" s="1"/>
  <c r="K717" i="260" s="1"/>
  <c r="I491" i="260" a="1"/>
  <c r="I491" i="260" s="1"/>
  <c r="I715" i="260" s="1"/>
  <c r="K484" i="260" a="1"/>
  <c r="K484" i="260" s="1"/>
  <c r="K730" i="260" s="1"/>
  <c r="K483" i="260" a="1"/>
  <c r="K483" i="260" s="1"/>
  <c r="K729" i="260" s="1"/>
  <c r="K491" i="260" a="1"/>
  <c r="K491" i="260" s="1"/>
  <c r="K715" i="260" s="1"/>
  <c r="K482" i="260" a="1"/>
  <c r="K482" i="260" s="1"/>
  <c r="K728" i="260" s="1"/>
  <c r="K487" i="260" a="1"/>
  <c r="K487" i="260" s="1"/>
  <c r="K733" i="260" s="1"/>
  <c r="K485" i="260" a="1"/>
  <c r="K485" i="260" s="1"/>
  <c r="K731" i="260" s="1"/>
  <c r="J486" i="260" a="1"/>
  <c r="J486" i="260" s="1"/>
  <c r="J732" i="260" s="1"/>
  <c r="L495" i="260" a="1"/>
  <c r="L495" i="260" s="1"/>
  <c r="L719" i="260" s="1"/>
  <c r="L492" i="260" a="1"/>
  <c r="L492" i="260" s="1"/>
  <c r="L716" i="260" s="1"/>
  <c r="L481" i="260" a="1"/>
  <c r="L481" i="260" s="1"/>
  <c r="L727" i="260" s="1"/>
  <c r="L484" i="260" a="1"/>
  <c r="L484" i="260" s="1"/>
  <c r="L730" i="260" s="1"/>
  <c r="L483" i="260" a="1"/>
  <c r="L483" i="260" s="1"/>
  <c r="L729" i="260" s="1"/>
  <c r="I494" i="260" a="1"/>
  <c r="I494" i="260" s="1"/>
  <c r="I718" i="260" s="1"/>
  <c r="I484" i="260" a="1"/>
  <c r="I484" i="260" s="1"/>
  <c r="I730" i="260" s="1"/>
  <c r="I493" i="260" a="1"/>
  <c r="I493" i="260" s="1"/>
  <c r="I717" i="260" s="1"/>
  <c r="H495" i="260" a="1"/>
  <c r="H495" i="260" s="1"/>
  <c r="H719" i="260" s="1"/>
  <c r="I497" i="260" a="1"/>
  <c r="I497" i="260" s="1"/>
  <c r="I721" i="260" s="1"/>
  <c r="H482" i="260" a="1"/>
  <c r="H482" i="260" s="1"/>
  <c r="H728" i="260" s="1"/>
  <c r="H486" i="260" a="1"/>
  <c r="H486" i="260" s="1"/>
  <c r="H732" i="260" s="1"/>
  <c r="H491" i="260" a="1"/>
  <c r="H491" i="260" s="1"/>
  <c r="H715" i="260" s="1"/>
  <c r="M492" i="260" a="1"/>
  <c r="M492" i="260" s="1"/>
  <c r="M716" i="260" s="1"/>
  <c r="M485" i="260" a="1"/>
  <c r="M485" i="260" s="1"/>
  <c r="M731" i="260" s="1"/>
  <c r="M497" i="260" a="1"/>
  <c r="M497" i="260" s="1"/>
  <c r="M721" i="260" s="1"/>
  <c r="I486" i="260" a="1"/>
  <c r="I486" i="260" s="1"/>
  <c r="I732" i="260" s="1"/>
  <c r="M484" i="260" a="1"/>
  <c r="M484" i="260" s="1"/>
  <c r="M730" i="260" s="1"/>
  <c r="M490" i="260" a="1"/>
  <c r="M490" i="260" s="1"/>
  <c r="M714" i="260" s="1"/>
  <c r="M483" i="260" a="1"/>
  <c r="M483" i="260" s="1"/>
  <c r="M729" i="260" s="1"/>
  <c r="M494" i="260" a="1"/>
  <c r="M494" i="260" s="1"/>
  <c r="M718" i="260" s="1"/>
  <c r="M493" i="260" a="1"/>
  <c r="M493" i="260" s="1"/>
  <c r="M717" i="260" s="1"/>
  <c r="M491" i="260" a="1"/>
  <c r="M491" i="260" s="1"/>
  <c r="M715" i="260" s="1"/>
  <c r="M482" i="260" a="1"/>
  <c r="M482" i="260" s="1"/>
  <c r="M728" i="260" s="1"/>
  <c r="N491" i="260" a="1"/>
  <c r="N491" i="260" s="1"/>
  <c r="N715" i="260" s="1"/>
  <c r="M481" i="260" a="1"/>
  <c r="M481" i="260" s="1"/>
  <c r="M727" i="260" s="1"/>
  <c r="M486" i="260" a="1"/>
  <c r="M486" i="260" s="1"/>
  <c r="M732" i="260" s="1"/>
  <c r="M495" i="260" a="1"/>
  <c r="M495" i="260" s="1"/>
  <c r="M719" i="260" s="1"/>
  <c r="M487" i="260" a="1"/>
  <c r="M487" i="260" s="1"/>
  <c r="M733" i="260" s="1"/>
  <c r="M488" i="260" a="1"/>
  <c r="M488" i="260" s="1"/>
  <c r="M734" i="260" s="1"/>
  <c r="J488" i="260" a="1"/>
  <c r="J488" i="260" s="1"/>
  <c r="J734" i="260" s="1"/>
  <c r="J496" i="260" a="1"/>
  <c r="J496" i="260" s="1"/>
  <c r="J720" i="260" s="1"/>
  <c r="N484" i="260" a="1"/>
  <c r="N484" i="260" s="1"/>
  <c r="N730" i="260" s="1"/>
  <c r="N493" i="260" a="1"/>
  <c r="N493" i="260" s="1"/>
  <c r="N717" i="260" s="1"/>
  <c r="N495" i="260" a="1"/>
  <c r="N495" i="260" s="1"/>
  <c r="N719" i="260" s="1"/>
  <c r="N488" i="260" a="1"/>
  <c r="N488" i="260" s="1"/>
  <c r="N734" i="260" s="1"/>
  <c r="N492" i="260" a="1"/>
  <c r="N492" i="260" s="1"/>
  <c r="N716" i="260" s="1"/>
  <c r="J490" i="260" a="1"/>
  <c r="J490" i="260" s="1"/>
  <c r="J714" i="260" s="1"/>
  <c r="N482" i="260" a="1"/>
  <c r="N482" i="260" s="1"/>
  <c r="N728" i="260" s="1"/>
  <c r="N483" i="260" a="1"/>
  <c r="N483" i="260" s="1"/>
  <c r="N729" i="260" s="1"/>
  <c r="N485" i="260" a="1"/>
  <c r="N485" i="260" s="1"/>
  <c r="N731" i="260" s="1"/>
  <c r="N496" i="260" a="1"/>
  <c r="N496" i="260" s="1"/>
  <c r="N720" i="260" s="1"/>
  <c r="N486" i="260" a="1"/>
  <c r="N486" i="260" s="1"/>
  <c r="N732" i="260" s="1"/>
  <c r="N481" i="260" a="1"/>
  <c r="N481" i="260" s="1"/>
  <c r="N727" i="260" s="1"/>
  <c r="J491" i="260" a="1"/>
  <c r="J491" i="260" s="1"/>
  <c r="J715" i="260" s="1"/>
  <c r="J497" i="260" a="1"/>
  <c r="J497" i="260" s="1"/>
  <c r="J721" i="260" s="1"/>
  <c r="N487" i="260" a="1"/>
  <c r="N487" i="260" s="1"/>
  <c r="N733" i="260" s="1"/>
  <c r="J487" i="260" a="1"/>
  <c r="J487" i="260" s="1"/>
  <c r="J733" i="260" s="1"/>
  <c r="N494" i="260" a="1"/>
  <c r="N494" i="260" s="1"/>
  <c r="N718" i="260" s="1"/>
  <c r="J484" i="260" a="1"/>
  <c r="J484" i="260" s="1"/>
  <c r="J730" i="260" s="1"/>
  <c r="N490" i="260" a="1"/>
  <c r="N490" i="260" s="1"/>
  <c r="N714" i="260" s="1"/>
  <c r="J481" i="260" a="1"/>
  <c r="J481" i="260" s="1"/>
  <c r="J727" i="260" s="1"/>
  <c r="J493" i="260" a="1"/>
  <c r="J493" i="260" s="1"/>
  <c r="J717" i="260" s="1"/>
  <c r="J495" i="260" a="1"/>
  <c r="J495" i="260" s="1"/>
  <c r="J719" i="260" s="1"/>
  <c r="J483" i="260" a="1"/>
  <c r="J483" i="260" s="1"/>
  <c r="J729" i="260" s="1"/>
  <c r="H481" i="260" a="1"/>
  <c r="H481" i="260" s="1"/>
  <c r="H727" i="260" s="1"/>
  <c r="H496" i="260" a="1"/>
  <c r="H496" i="260" s="1"/>
  <c r="H720" i="260" s="1"/>
  <c r="H488" i="260" a="1"/>
  <c r="H488" i="260" s="1"/>
  <c r="H734" i="260" s="1"/>
  <c r="H493" i="260" a="1"/>
  <c r="H493" i="260" s="1"/>
  <c r="H717" i="260" s="1"/>
  <c r="H487" i="260" a="1"/>
  <c r="H487" i="260" s="1"/>
  <c r="H733" i="260" s="1"/>
  <c r="H484" i="260" a="1"/>
  <c r="H484" i="260" s="1"/>
  <c r="H730" i="260" s="1"/>
  <c r="H483" i="260" a="1"/>
  <c r="H483" i="260" s="1"/>
  <c r="H729" i="260" s="1"/>
  <c r="H492" i="260" a="1"/>
  <c r="H492" i="260" s="1"/>
  <c r="H716" i="260" s="1"/>
  <c r="H494" i="260" a="1"/>
  <c r="H494" i="260" s="1"/>
  <c r="H718" i="260" s="1"/>
  <c r="H490" i="260" a="1"/>
  <c r="H490" i="260" s="1"/>
  <c r="H714" i="260" s="1"/>
  <c r="H485" i="260" a="1"/>
  <c r="H485" i="260" s="1"/>
  <c r="H731" i="260" s="1"/>
  <c r="O1259" i="260"/>
  <c r="I1166" i="260"/>
  <c r="J482" i="260" a="1"/>
  <c r="J482" i="260" s="1"/>
  <c r="J728" i="260" s="1"/>
  <c r="J1165" i="260" a="1"/>
  <c r="J1165" i="260" s="1"/>
  <c r="N1260" i="260" a="1"/>
  <c r="N1260" i="260" s="1"/>
  <c r="I1351" i="260" a="1"/>
  <c r="I1351" i="260" s="1"/>
  <c r="I1353" i="260" a="1"/>
  <c r="I1353" i="260" s="1"/>
  <c r="N1353" i="260" a="1"/>
  <c r="N1353" i="260" s="1"/>
  <c r="O1170" i="260" a="1"/>
  <c r="O1170" i="260" s="1"/>
  <c r="M1258" i="260" a="1"/>
  <c r="M1258" i="260" s="1"/>
  <c r="O1260" i="260" a="1"/>
  <c r="O1260" i="260" s="1"/>
  <c r="J1260" i="260" a="1"/>
  <c r="J1260" i="260" s="1"/>
  <c r="L1355" i="260" a="1"/>
  <c r="L1355" i="260" s="1"/>
  <c r="J1351" i="260" a="1"/>
  <c r="J1351" i="260" s="1"/>
  <c r="G1163" i="260" a="1"/>
  <c r="G1163" i="260" s="1"/>
  <c r="G1169" i="260" a="1"/>
  <c r="G1169" i="260" s="1"/>
  <c r="L1263" i="260" a="1"/>
  <c r="L1263" i="260" s="1"/>
  <c r="M1168" i="260" a="1"/>
  <c r="M1168" i="260" s="1"/>
  <c r="G1170" i="260" a="1"/>
  <c r="G1170" i="260" s="1"/>
  <c r="M1355" i="260" a="1"/>
  <c r="M1355" i="260" s="1"/>
  <c r="O1357" i="260" a="1"/>
  <c r="O1357" i="260" s="1"/>
  <c r="K1166" i="260" a="1"/>
  <c r="K1166" i="260" s="1"/>
  <c r="N1351" i="260" a="1"/>
  <c r="N1351" i="260" s="1"/>
  <c r="O1358" i="260" a="1"/>
  <c r="O1358" i="260" s="1"/>
  <c r="H1169" i="260" a="1"/>
  <c r="H1169" i="260" s="1"/>
  <c r="G1257" i="260" a="1"/>
  <c r="G1257" i="260" s="1"/>
  <c r="K1355" i="260" a="1"/>
  <c r="K1355" i="260" s="1"/>
  <c r="M1261" i="260" a="1"/>
  <c r="M1261" i="260" s="1"/>
  <c r="J1264" i="260" a="1"/>
  <c r="J1264" i="260" s="1"/>
  <c r="J1170" i="260" a="1"/>
  <c r="J1170" i="260" s="1"/>
  <c r="N1261" i="260" a="1"/>
  <c r="N1261" i="260" s="1"/>
  <c r="N1166" i="260" a="1"/>
  <c r="N1166" i="260" s="1"/>
  <c r="J1355" i="260" a="1"/>
  <c r="J1355" i="260" s="1"/>
  <c r="O1263" i="260" a="1"/>
  <c r="O1263" i="260" s="1"/>
  <c r="K1164" i="260" a="1"/>
  <c r="K1164" i="260" s="1"/>
  <c r="I1262" i="260" a="1"/>
  <c r="I1262" i="260" s="1"/>
  <c r="L1264" i="260" a="1"/>
  <c r="L1264" i="260" s="1"/>
  <c r="O1167" i="260" a="1"/>
  <c r="O1167" i="260" s="1"/>
  <c r="K1258" i="260" a="1"/>
  <c r="K1258" i="260" s="1"/>
  <c r="I1356" i="260" a="1"/>
  <c r="I1356" i="260" s="1"/>
  <c r="I1164" i="260" a="1"/>
  <c r="I1164" i="260" s="1"/>
  <c r="L1168" i="260" a="1"/>
  <c r="L1168" i="260" s="1"/>
  <c r="L1353" i="260" a="1"/>
  <c r="L1353" i="260" s="1"/>
  <c r="H1264" i="260" a="1"/>
  <c r="H1264" i="260" s="1"/>
  <c r="H1353" i="260" a="1"/>
  <c r="H1353" i="260" s="1"/>
  <c r="M1354" i="260" a="1"/>
  <c r="M1354" i="260" s="1"/>
  <c r="M1166" i="260" a="1"/>
  <c r="M1166" i="260" s="1"/>
  <c r="G1357" i="260" a="1"/>
  <c r="G1357" i="260" s="1"/>
  <c r="G1355" i="260" a="1"/>
  <c r="G1355" i="260" s="1"/>
  <c r="G1351" i="260" a="1"/>
  <c r="G1351" i="260" s="1"/>
  <c r="O1169" i="260" a="1"/>
  <c r="O1169" i="260" s="1"/>
  <c r="O1163" i="260" a="1"/>
  <c r="O1163" i="260" s="1"/>
  <c r="K1165" i="260" a="1"/>
  <c r="K1165" i="260" s="1"/>
  <c r="K1169" i="260" a="1"/>
  <c r="K1169" i="260" s="1"/>
  <c r="I1355" i="260" a="1"/>
  <c r="I1355" i="260" s="1"/>
  <c r="I1354" i="260" a="1"/>
  <c r="I1354" i="260" s="1"/>
  <c r="I1263" i="260" a="1"/>
  <c r="I1263" i="260" s="1"/>
  <c r="I1260" i="260" a="1"/>
  <c r="I1260" i="260" s="1"/>
  <c r="L1260" i="260" a="1"/>
  <c r="L1260" i="260" s="1"/>
  <c r="L1257" i="260" a="1"/>
  <c r="L1257" i="260" s="1"/>
  <c r="H1258" i="260" a="1"/>
  <c r="H1258" i="260" s="1"/>
  <c r="H1263" i="260" a="1"/>
  <c r="H1263" i="260" s="1"/>
  <c r="M1165" i="260" a="1"/>
  <c r="M1165" i="260" s="1"/>
  <c r="M1169" i="260" a="1"/>
  <c r="M1169" i="260" s="1"/>
  <c r="M1264" i="260" a="1"/>
  <c r="M1264" i="260" s="1"/>
  <c r="M1262" i="260" a="1"/>
  <c r="M1262" i="260" s="1"/>
  <c r="G1354" i="260" a="1"/>
  <c r="G1354" i="260" s="1"/>
  <c r="G1352" i="260" a="1"/>
  <c r="G1352" i="260" s="1"/>
  <c r="G1165" i="260" a="1"/>
  <c r="G1165" i="260" s="1"/>
  <c r="G1166" i="260" a="1"/>
  <c r="G1166" i="260" s="1"/>
  <c r="K1351" i="260" a="1"/>
  <c r="K1351" i="260" s="1"/>
  <c r="K1352" i="260" a="1"/>
  <c r="K1352" i="260" s="1"/>
  <c r="L1170" i="260" a="1"/>
  <c r="L1170" i="260" s="1"/>
  <c r="L1164" i="260" a="1"/>
  <c r="L1164" i="260" s="1"/>
  <c r="M1351" i="260" a="1"/>
  <c r="M1351" i="260" s="1"/>
  <c r="M1356" i="260" a="1"/>
  <c r="M1356" i="260" s="1"/>
  <c r="O1351" i="260" a="1"/>
  <c r="O1351" i="260" s="1"/>
  <c r="O1352" i="260" a="1"/>
  <c r="O1352" i="260" s="1"/>
  <c r="O1264" i="260" a="1"/>
  <c r="O1264" i="260" s="1"/>
  <c r="O1257" i="260" a="1"/>
  <c r="O1257" i="260" s="1"/>
  <c r="I1168" i="260" a="1"/>
  <c r="I1168" i="260" s="1"/>
  <c r="I1169" i="260" a="1"/>
  <c r="I1169" i="260" s="1"/>
  <c r="H1358" i="260" a="1"/>
  <c r="H1358" i="260" s="1"/>
  <c r="H1356" i="260" a="1"/>
  <c r="H1356" i="260" s="1"/>
  <c r="H1167" i="260" a="1"/>
  <c r="H1167" i="260" s="1"/>
  <c r="H1168" i="260" a="1"/>
  <c r="H1168" i="260" s="1"/>
  <c r="J1166" i="260" a="1"/>
  <c r="J1166" i="260" s="1"/>
  <c r="J1163" i="260" a="1"/>
  <c r="J1163" i="260" s="1"/>
  <c r="J1258" i="260" a="1"/>
  <c r="J1258" i="260" s="1"/>
  <c r="J1262" i="260" a="1"/>
  <c r="J1262" i="260" s="1"/>
  <c r="N1262" i="260" a="1"/>
  <c r="N1262" i="260" s="1"/>
  <c r="N1259" i="260" a="1"/>
  <c r="N1259" i="260" s="1"/>
  <c r="N1355" i="260" a="1"/>
  <c r="N1355" i="260" s="1"/>
  <c r="N1357" i="260" a="1"/>
  <c r="N1357" i="260" s="1"/>
  <c r="G1258" i="260" a="1"/>
  <c r="G1258" i="260" s="1"/>
  <c r="G1262" i="260" a="1"/>
  <c r="G1262" i="260" s="1"/>
  <c r="K1257" i="260" a="1"/>
  <c r="K1257" i="260" s="1"/>
  <c r="K1259" i="260" a="1"/>
  <c r="K1259" i="260" s="1"/>
  <c r="L1354" i="260" a="1"/>
  <c r="L1354" i="260" s="1"/>
  <c r="L1352" i="260" a="1"/>
  <c r="L1352" i="260" s="1"/>
  <c r="J1358" i="260" a="1"/>
  <c r="J1358" i="260" s="1"/>
  <c r="J1356" i="260" a="1"/>
  <c r="J1356" i="260" s="1"/>
  <c r="N1169" i="260" a="1"/>
  <c r="N1169" i="260" s="1"/>
  <c r="N1165" i="260" a="1"/>
  <c r="N1165" i="260" s="1"/>
  <c r="O1166" i="260" a="1"/>
  <c r="O1166" i="260" s="1"/>
  <c r="O1168" i="260" a="1"/>
  <c r="O1168" i="260" s="1"/>
  <c r="K1163" i="260" a="1"/>
  <c r="K1163" i="260" s="1"/>
  <c r="K1168" i="260" a="1"/>
  <c r="K1168" i="260" s="1"/>
  <c r="I1357" i="260" a="1"/>
  <c r="I1357" i="260" s="1"/>
  <c r="I1352" i="260" a="1"/>
  <c r="I1352" i="260" s="1"/>
  <c r="I1259" i="260" a="1"/>
  <c r="I1259" i="260" s="1"/>
  <c r="I1258" i="260" a="1"/>
  <c r="I1258" i="260" s="1"/>
  <c r="L1261" i="260" a="1"/>
  <c r="L1261" i="260" s="1"/>
  <c r="L1262" i="260" a="1"/>
  <c r="L1262" i="260" s="1"/>
  <c r="H1261" i="260" a="1"/>
  <c r="H1261" i="260" s="1"/>
  <c r="H1262" i="260" a="1"/>
  <c r="H1262" i="260" s="1"/>
  <c r="M1164" i="260" a="1"/>
  <c r="M1164" i="260" s="1"/>
  <c r="M1170" i="260" a="1"/>
  <c r="M1170" i="260" s="1"/>
  <c r="M1263" i="260" a="1"/>
  <c r="M1263" i="260" s="1"/>
  <c r="M1260" i="260" a="1"/>
  <c r="M1260" i="260" s="1"/>
  <c r="G1358" i="260" a="1"/>
  <c r="G1358" i="260" s="1"/>
  <c r="G1356" i="260" a="1"/>
  <c r="G1356" i="260" s="1"/>
  <c r="G1168" i="260" a="1"/>
  <c r="G1168" i="260" s="1"/>
  <c r="G1164" i="260" a="1"/>
  <c r="G1164" i="260" s="1"/>
  <c r="K1357" i="260" a="1"/>
  <c r="K1357" i="260" s="1"/>
  <c r="K1354" i="260" a="1"/>
  <c r="K1354" i="260" s="1"/>
  <c r="L1169" i="260" a="1"/>
  <c r="L1169" i="260" s="1"/>
  <c r="L1163" i="260" a="1"/>
  <c r="L1163" i="260" s="1"/>
  <c r="M1358" i="260" a="1"/>
  <c r="M1358" i="260" s="1"/>
  <c r="M1353" i="260" a="1"/>
  <c r="M1353" i="260" s="1"/>
  <c r="O1353" i="260" a="1"/>
  <c r="O1353" i="260" s="1"/>
  <c r="O1356" i="260" a="1"/>
  <c r="O1356" i="260" s="1"/>
  <c r="O1261" i="260" a="1"/>
  <c r="O1261" i="260" s="1"/>
  <c r="O1258" i="260" a="1"/>
  <c r="O1258" i="260" s="1"/>
  <c r="I1167" i="260" a="1"/>
  <c r="I1167" i="260" s="1"/>
  <c r="I1163" i="260" a="1"/>
  <c r="I1163" i="260" s="1"/>
  <c r="H1354" i="260" a="1"/>
  <c r="H1354" i="260" s="1"/>
  <c r="H1355" i="260" a="1"/>
  <c r="H1355" i="260" s="1"/>
  <c r="H1164" i="260" a="1"/>
  <c r="H1164" i="260" s="1"/>
  <c r="H1165" i="260" a="1"/>
  <c r="H1165" i="260" s="1"/>
  <c r="J1167" i="260" a="1"/>
  <c r="J1167" i="260" s="1"/>
  <c r="J1168" i="260" a="1"/>
  <c r="J1168" i="260" s="1"/>
  <c r="J1263" i="260" a="1"/>
  <c r="J1263" i="260" s="1"/>
  <c r="J1261" i="260" a="1"/>
  <c r="J1261" i="260" s="1"/>
  <c r="N1257" i="260" a="1"/>
  <c r="N1257" i="260" s="1"/>
  <c r="N1258" i="260" a="1"/>
  <c r="N1258" i="260" s="1"/>
  <c r="N1358" i="260" a="1"/>
  <c r="N1358" i="260" s="1"/>
  <c r="N1356" i="260" a="1"/>
  <c r="N1356" i="260" s="1"/>
  <c r="G1259" i="260" a="1"/>
  <c r="G1259" i="260" s="1"/>
  <c r="G1264" i="260" a="1"/>
  <c r="G1264" i="260" s="1"/>
  <c r="K1262" i="260" a="1"/>
  <c r="K1262" i="260" s="1"/>
  <c r="K1264" i="260" a="1"/>
  <c r="K1264" i="260" s="1"/>
  <c r="L1356" i="260" a="1"/>
  <c r="L1356" i="260" s="1"/>
  <c r="L1357" i="260" a="1"/>
  <c r="L1357" i="260" s="1"/>
  <c r="J1353" i="260" a="1"/>
  <c r="J1353" i="260" s="1"/>
  <c r="J1357" i="260" a="1"/>
  <c r="J1357" i="260" s="1"/>
  <c r="N1167" i="260" a="1"/>
  <c r="N1167" i="260" s="1"/>
  <c r="N1170" i="260" a="1"/>
  <c r="N1170" i="260" s="1"/>
  <c r="O1164" i="260" a="1"/>
  <c r="O1164" i="260" s="1"/>
  <c r="K1170" i="260" a="1"/>
  <c r="K1170" i="260" s="1"/>
  <c r="I1358" i="260" a="1"/>
  <c r="I1358" i="260" s="1"/>
  <c r="I1261" i="260" a="1"/>
  <c r="I1261" i="260" s="1"/>
  <c r="L1258" i="260" a="1"/>
  <c r="L1258" i="260" s="1"/>
  <c r="H1259" i="260" a="1"/>
  <c r="H1259" i="260" s="1"/>
  <c r="M1167" i="260" a="1"/>
  <c r="M1167" i="260" s="1"/>
  <c r="M1259" i="260" a="1"/>
  <c r="M1259" i="260" s="1"/>
  <c r="G1353" i="260" a="1"/>
  <c r="G1353" i="260" s="1"/>
  <c r="G1167" i="260" a="1"/>
  <c r="G1167" i="260" s="1"/>
  <c r="K1356" i="260" a="1"/>
  <c r="K1356" i="260" s="1"/>
  <c r="L1167" i="260" a="1"/>
  <c r="L1167" i="260" s="1"/>
  <c r="M1357" i="260" a="1"/>
  <c r="M1357" i="260" s="1"/>
  <c r="O1354" i="260" a="1"/>
  <c r="O1354" i="260" s="1"/>
  <c r="O1262" i="260" a="1"/>
  <c r="O1262" i="260" s="1"/>
  <c r="I1170" i="260" a="1"/>
  <c r="I1170" i="260" s="1"/>
  <c r="H1351" i="260" a="1"/>
  <c r="H1351" i="260" s="1"/>
  <c r="H1170" i="260" a="1"/>
  <c r="H1170" i="260" s="1"/>
  <c r="J1169" i="260" a="1"/>
  <c r="J1169" i="260" s="1"/>
  <c r="J1259" i="260" a="1"/>
  <c r="J1259" i="260" s="1"/>
  <c r="N1263" i="260" a="1"/>
  <c r="N1263" i="260" s="1"/>
  <c r="N1352" i="260" a="1"/>
  <c r="N1352" i="260" s="1"/>
  <c r="G1261" i="260" a="1"/>
  <c r="G1261" i="260" s="1"/>
  <c r="K1261" i="260" a="1"/>
  <c r="K1261" i="260" s="1"/>
  <c r="L1351" i="260" a="1"/>
  <c r="L1351" i="260" s="1"/>
  <c r="J1352" i="260" a="1"/>
  <c r="J1352" i="260" s="1"/>
  <c r="N1164" i="260" a="1"/>
  <c r="N1164" i="260" s="1"/>
  <c r="AY447" i="348"/>
  <c r="AX448" i="348"/>
  <c r="Z448" i="348"/>
  <c r="AA447" i="348"/>
  <c r="BV448" i="348"/>
  <c r="BW447" i="348"/>
  <c r="Q448" i="348"/>
  <c r="R447" i="348"/>
  <c r="AR448" i="348"/>
  <c r="AS447" i="348"/>
  <c r="AF448" i="348"/>
  <c r="AG447" i="348"/>
  <c r="AU448" i="348"/>
  <c r="AV447" i="348"/>
  <c r="CL447" i="348"/>
  <c r="CK448" i="348"/>
  <c r="BP448" i="348"/>
  <c r="BQ447" i="348"/>
  <c r="BY448" i="348"/>
  <c r="BZ447" i="348"/>
  <c r="BM448" i="348"/>
  <c r="BN447" i="348"/>
  <c r="CW448" i="348"/>
  <c r="CX447" i="348"/>
  <c r="BS448" i="348"/>
  <c r="BT447" i="348"/>
  <c r="AO448" i="348"/>
  <c r="AP447" i="348"/>
  <c r="X447" i="348"/>
  <c r="W448" i="348"/>
  <c r="CH448" i="348"/>
  <c r="CI447" i="348"/>
  <c r="N448" i="348"/>
  <c r="O447" i="348"/>
  <c r="BG448" i="348"/>
  <c r="BH447" i="348"/>
  <c r="BB447" i="348"/>
  <c r="BA448" i="348"/>
  <c r="CB448" i="348"/>
  <c r="CC447" i="348"/>
  <c r="CQ448" i="348"/>
  <c r="CR447" i="348"/>
  <c r="CU447" i="348"/>
  <c r="CT448" i="348"/>
  <c r="CE448" i="348"/>
  <c r="CF447" i="348"/>
  <c r="C449" i="348"/>
  <c r="DC448" i="348"/>
  <c r="CN448" i="348"/>
  <c r="CO447" i="348"/>
  <c r="AD447" i="348"/>
  <c r="AC448" i="348"/>
  <c r="F446" i="348"/>
  <c r="E446" i="348" s="1"/>
  <c r="AL448" i="348"/>
  <c r="AM447" i="348"/>
  <c r="AI448" i="348"/>
  <c r="AJ447" i="348"/>
  <c r="BE447" i="348"/>
  <c r="BD448" i="348"/>
  <c r="L382" i="348"/>
  <c r="L304" i="348"/>
  <c r="L307" i="348"/>
  <c r="L341" i="348"/>
  <c r="L342" i="348" s="1"/>
  <c r="M343" i="348" s="1"/>
  <c r="N344" i="348" s="1"/>
  <c r="L384" i="348"/>
  <c r="L383" i="348"/>
  <c r="CZ448" i="348"/>
  <c r="DA447" i="348"/>
  <c r="BK447" i="348"/>
  <c r="BJ448" i="348"/>
  <c r="I487" i="260" a="1"/>
  <c r="I487" i="260" s="1"/>
  <c r="I733" i="260" s="1"/>
  <c r="I495" i="260" a="1"/>
  <c r="I495" i="260" s="1"/>
  <c r="I719" i="260" s="1"/>
  <c r="I483" i="260" a="1"/>
  <c r="I483" i="260" s="1"/>
  <c r="I729" i="260" s="1"/>
  <c r="L1259" i="260"/>
  <c r="I485" i="260" a="1"/>
  <c r="I485" i="260" s="1"/>
  <c r="I731" i="260" s="1"/>
  <c r="I492" i="260" a="1"/>
  <c r="I492" i="260" s="1"/>
  <c r="I716" i="260" s="1"/>
  <c r="I490" i="260" a="1"/>
  <c r="I490" i="260" s="1"/>
  <c r="I496" i="260" a="1"/>
  <c r="I496" i="260" s="1"/>
  <c r="I720" i="260" s="1"/>
  <c r="I481" i="260" a="1"/>
  <c r="I481" i="260" s="1"/>
  <c r="I727" i="260" s="1"/>
  <c r="I482" i="260" a="1"/>
  <c r="I482" i="260" s="1"/>
  <c r="I728" i="260" s="1"/>
  <c r="I488" i="260" a="1"/>
  <c r="I488" i="260" s="1"/>
  <c r="I734" i="260" s="1"/>
  <c r="J494" i="260" a="1"/>
  <c r="J494" i="260" s="1"/>
  <c r="J718" i="260" s="1"/>
  <c r="J485" i="260" a="1"/>
  <c r="J485" i="260" s="1"/>
  <c r="J731" i="260" s="1"/>
  <c r="J492" i="260" a="1"/>
  <c r="J492" i="260" s="1"/>
  <c r="J716" i="260" s="1"/>
  <c r="H347" i="145" a="1"/>
  <c r="H347" i="145" s="1"/>
  <c r="H506" i="145" s="1"/>
  <c r="M341" i="145" a="1"/>
  <c r="M341" i="145" s="1"/>
  <c r="M500" i="145" s="1"/>
  <c r="K340" i="145" a="1"/>
  <c r="K340" i="145" s="1"/>
  <c r="K499" i="145" s="1"/>
  <c r="I346" i="145" a="1"/>
  <c r="I346" i="145" s="1"/>
  <c r="I504" i="145" s="1"/>
  <c r="I341" i="145" a="1"/>
  <c r="I341" i="145" s="1"/>
  <c r="I500" i="145" s="1"/>
  <c r="H343" i="145" a="1"/>
  <c r="H343" i="145" s="1"/>
  <c r="H502" i="145" s="1"/>
  <c r="N275" i="143"/>
  <c r="L288" i="143"/>
  <c r="I349" i="145" a="1"/>
  <c r="I349" i="145" s="1"/>
  <c r="I508" i="145" s="1"/>
  <c r="F263" i="143"/>
  <c r="M300" i="143"/>
  <c r="O344" i="145" a="1"/>
  <c r="O344" i="145" s="1"/>
  <c r="O503" i="145" s="1"/>
  <c r="J349" i="145" a="1"/>
  <c r="J349" i="145" s="1"/>
  <c r="J508" i="145" s="1"/>
  <c r="H344" i="145" a="1"/>
  <c r="H344" i="145" s="1"/>
  <c r="H503" i="145" s="1"/>
  <c r="J344" i="145" a="1"/>
  <c r="J344" i="145" s="1"/>
  <c r="J503" i="145" s="1"/>
  <c r="L342" i="145" a="1"/>
  <c r="L342" i="145" s="1"/>
  <c r="L501" i="145" s="1"/>
  <c r="F288" i="143"/>
  <c r="L343" i="145" a="1"/>
  <c r="L343" i="145" s="1"/>
  <c r="L502" i="145" s="1"/>
  <c r="N300" i="143"/>
  <c r="K276" i="143"/>
  <c r="I344" i="145" a="1"/>
  <c r="I344" i="145" s="1"/>
  <c r="I503" i="145" s="1"/>
  <c r="I343" i="145" a="1"/>
  <c r="I343" i="145" s="1"/>
  <c r="I502" i="145" s="1"/>
  <c r="L263" i="143"/>
  <c r="N344" i="145" a="1"/>
  <c r="N344" i="145" s="1"/>
  <c r="N503" i="145" s="1"/>
  <c r="K342" i="145" a="1"/>
  <c r="K342" i="145" s="1"/>
  <c r="K501" i="145" s="1"/>
  <c r="N301" i="143"/>
  <c r="G346" i="145" a="1"/>
  <c r="G346" i="145" s="1"/>
  <c r="G504" i="145" s="1"/>
  <c r="L301" i="143"/>
  <c r="I345" i="145" a="1"/>
  <c r="I345" i="145" s="1"/>
  <c r="I505" i="145" s="1"/>
  <c r="O540" i="145"/>
  <c r="O490" i="145"/>
  <c r="O538" i="145"/>
  <c r="O485" i="145"/>
  <c r="H276" i="143"/>
  <c r="H340" i="145" a="1"/>
  <c r="H340" i="145" s="1"/>
  <c r="H536" i="145"/>
  <c r="H480" i="145"/>
  <c r="J660" i="158"/>
  <c r="J708" i="158"/>
  <c r="J756" i="158"/>
  <c r="I301" i="143"/>
  <c r="J721" i="158"/>
  <c r="J769" i="158"/>
  <c r="J673" i="158"/>
  <c r="J717" i="158"/>
  <c r="J765" i="158"/>
  <c r="J669" i="158"/>
  <c r="F276" i="143"/>
  <c r="N264" i="143"/>
  <c r="J346" i="145" a="1"/>
  <c r="J346" i="145" s="1"/>
  <c r="J504" i="145" s="1"/>
  <c r="J347" i="145" a="1"/>
  <c r="J347" i="145" s="1"/>
  <c r="J506" i="145" s="1"/>
  <c r="J342" i="145" a="1"/>
  <c r="J342" i="145" s="1"/>
  <c r="J501" i="145" s="1"/>
  <c r="K416" i="143"/>
  <c r="K460" i="143" s="1"/>
  <c r="K470" i="143"/>
  <c r="K423" i="143"/>
  <c r="K252" i="143"/>
  <c r="M288" i="143"/>
  <c r="J645" i="158"/>
  <c r="J693" i="158"/>
  <c r="J741" i="158"/>
  <c r="J644" i="158"/>
  <c r="J692" i="158"/>
  <c r="J740" i="158"/>
  <c r="M276" i="143"/>
  <c r="G416" i="143"/>
  <c r="G460" i="143" s="1"/>
  <c r="K341" i="145" a="1"/>
  <c r="K341" i="145" s="1"/>
  <c r="K500" i="145" s="1"/>
  <c r="K343" i="145" a="1"/>
  <c r="K343" i="145" s="1"/>
  <c r="K502" i="145" s="1"/>
  <c r="L415" i="143"/>
  <c r="L459" i="143" s="1"/>
  <c r="L251" i="143"/>
  <c r="F416" i="143"/>
  <c r="F460" i="143" s="1"/>
  <c r="F433" i="143"/>
  <c r="F474" i="143"/>
  <c r="N416" i="143"/>
  <c r="N460" i="143" s="1"/>
  <c r="N474" i="143"/>
  <c r="N433" i="143"/>
  <c r="M416" i="143"/>
  <c r="M460" i="143" s="1"/>
  <c r="M472" i="143"/>
  <c r="M428" i="143"/>
  <c r="J540" i="145"/>
  <c r="J490" i="145"/>
  <c r="J538" i="145"/>
  <c r="J485" i="145"/>
  <c r="L347" i="145" a="1"/>
  <c r="L347" i="145" s="1"/>
  <c r="L506" i="145" s="1"/>
  <c r="F540" i="145"/>
  <c r="J697" i="158"/>
  <c r="J745" i="158"/>
  <c r="J649" i="158"/>
  <c r="J581" i="158"/>
  <c r="BJ153" i="396"/>
  <c r="O415" i="143"/>
  <c r="O459" i="143" s="1"/>
  <c r="O470" i="143"/>
  <c r="O423" i="143"/>
  <c r="O472" i="143"/>
  <c r="O428" i="143"/>
  <c r="K263" i="143"/>
  <c r="I521" i="145"/>
  <c r="O341" i="145" a="1"/>
  <c r="O341" i="145" s="1"/>
  <c r="O500" i="145" s="1"/>
  <c r="O343" i="145" a="1"/>
  <c r="O343" i="145" s="1"/>
  <c r="O502" i="145" s="1"/>
  <c r="K521" i="145"/>
  <c r="O300" i="143"/>
  <c r="M343" i="145" a="1"/>
  <c r="M343" i="145" s="1"/>
  <c r="M502" i="145" s="1"/>
  <c r="M345" i="145" a="1"/>
  <c r="M345" i="145" s="1"/>
  <c r="M505" i="145" s="1"/>
  <c r="J568" i="158"/>
  <c r="J636" i="158"/>
  <c r="J849" i="158"/>
  <c r="J684" i="158"/>
  <c r="J732" i="158"/>
  <c r="K275" i="143"/>
  <c r="L276" i="143"/>
  <c r="G341" i="145" a="1"/>
  <c r="G341" i="145" s="1"/>
  <c r="G500" i="145" s="1"/>
  <c r="G347" i="145" a="1"/>
  <c r="G347" i="145" s="1"/>
  <c r="G506" i="145" s="1"/>
  <c r="N341" i="145" a="1"/>
  <c r="N341" i="145" s="1"/>
  <c r="N500" i="145" s="1"/>
  <c r="N343" i="145" a="1"/>
  <c r="N343" i="145" s="1"/>
  <c r="N502" i="145" s="1"/>
  <c r="J416" i="143"/>
  <c r="J460" i="143" s="1"/>
  <c r="J472" i="143"/>
  <c r="J428" i="143"/>
  <c r="M263" i="143"/>
  <c r="M301" i="143"/>
  <c r="J749" i="158"/>
  <c r="J858" i="158"/>
  <c r="J653" i="158"/>
  <c r="J701" i="158"/>
  <c r="H470" i="143"/>
  <c r="H423" i="143"/>
  <c r="K289" i="143"/>
  <c r="O264" i="143"/>
  <c r="O276" i="143"/>
  <c r="I264" i="143"/>
  <c r="I418" i="143"/>
  <c r="I252" i="143"/>
  <c r="BI153" i="396"/>
  <c r="G276" i="143"/>
  <c r="N276" i="143"/>
  <c r="L289" i="143"/>
  <c r="G538" i="145"/>
  <c r="G485" i="145"/>
  <c r="I347" i="145" a="1"/>
  <c r="I347" i="145" s="1"/>
  <c r="I506" i="145" s="1"/>
  <c r="I340" i="145" a="1"/>
  <c r="I340" i="145" s="1"/>
  <c r="N536" i="145"/>
  <c r="N480" i="145"/>
  <c r="N538" i="145"/>
  <c r="N485" i="145"/>
  <c r="N363" i="147"/>
  <c r="G288" i="143"/>
  <c r="J301" i="143"/>
  <c r="H341" i="145" a="1"/>
  <c r="H341" i="145" s="1"/>
  <c r="H500" i="145" s="1"/>
  <c r="H342" i="145" a="1"/>
  <c r="H342" i="145" s="1"/>
  <c r="H501" i="145" s="1"/>
  <c r="H540" i="145"/>
  <c r="H490" i="145"/>
  <c r="H521" i="145"/>
  <c r="J711" i="158"/>
  <c r="J759" i="158"/>
  <c r="J663" i="158"/>
  <c r="M363" i="147"/>
  <c r="I289" i="143"/>
  <c r="J289" i="143"/>
  <c r="J768" i="158"/>
  <c r="J672" i="158"/>
  <c r="J720" i="158"/>
  <c r="J671" i="158"/>
  <c r="J719" i="158"/>
  <c r="J767" i="158"/>
  <c r="I276" i="143"/>
  <c r="J340" i="145" a="1"/>
  <c r="J340" i="145" s="1"/>
  <c r="J345" i="145" a="1"/>
  <c r="J345" i="145" s="1"/>
  <c r="J505" i="145" s="1"/>
  <c r="K415" i="143"/>
  <c r="K459" i="143" s="1"/>
  <c r="K251" i="143"/>
  <c r="K472" i="143"/>
  <c r="K428" i="143"/>
  <c r="J574" i="158"/>
  <c r="J642" i="158"/>
  <c r="J690" i="158"/>
  <c r="J738" i="158"/>
  <c r="J743" i="158"/>
  <c r="J647" i="158"/>
  <c r="J695" i="158"/>
  <c r="J276" i="143"/>
  <c r="G263" i="143"/>
  <c r="G415" i="143"/>
  <c r="G459" i="143" s="1"/>
  <c r="G474" i="143"/>
  <c r="G433" i="143"/>
  <c r="K345" i="145" a="1"/>
  <c r="K345" i="145" s="1"/>
  <c r="K505" i="145" s="1"/>
  <c r="L470" i="143"/>
  <c r="L423" i="143"/>
  <c r="F415" i="143"/>
  <c r="F459" i="143" s="1"/>
  <c r="G300" i="143"/>
  <c r="J264" i="143"/>
  <c r="N415" i="143"/>
  <c r="N459" i="143" s="1"/>
  <c r="N472" i="143"/>
  <c r="N428" i="143"/>
  <c r="M415" i="143"/>
  <c r="M459" i="143" s="1"/>
  <c r="M470" i="143"/>
  <c r="M423" i="143"/>
  <c r="L349" i="145" a="1"/>
  <c r="L349" i="145" s="1"/>
  <c r="L508" i="145" s="1"/>
  <c r="L344" i="145" a="1"/>
  <c r="L344" i="145" s="1"/>
  <c r="L503" i="145" s="1"/>
  <c r="O474" i="143"/>
  <c r="O433" i="143"/>
  <c r="O252" i="143"/>
  <c r="I536" i="145"/>
  <c r="I480" i="145"/>
  <c r="I538" i="145"/>
  <c r="I485" i="145"/>
  <c r="O345" i="145" a="1"/>
  <c r="O345" i="145" s="1"/>
  <c r="O505" i="145" s="1"/>
  <c r="O346" i="145" a="1"/>
  <c r="O346" i="145" s="1"/>
  <c r="O504" i="145" s="1"/>
  <c r="H363" i="147"/>
  <c r="H263" i="143"/>
  <c r="N289" i="143"/>
  <c r="K536" i="145"/>
  <c r="K480" i="145"/>
  <c r="K300" i="143"/>
  <c r="M349" i="145" a="1"/>
  <c r="M349" i="145" s="1"/>
  <c r="M508" i="145" s="1"/>
  <c r="M347" i="145" a="1"/>
  <c r="M347" i="145" s="1"/>
  <c r="M506" i="145" s="1"/>
  <c r="M340" i="145" a="1"/>
  <c r="M340" i="145" s="1"/>
  <c r="H288" i="143"/>
  <c r="H300" i="143"/>
  <c r="J733" i="158"/>
  <c r="J637" i="158"/>
  <c r="J685" i="158"/>
  <c r="BP153" i="396"/>
  <c r="I363" i="147"/>
  <c r="G344" i="145" a="1"/>
  <c r="G344" i="145" s="1"/>
  <c r="G503" i="145" s="1"/>
  <c r="G343" i="145" a="1"/>
  <c r="G343" i="145" s="1"/>
  <c r="G502" i="145" s="1"/>
  <c r="G342" i="145" a="1"/>
  <c r="G342" i="145" s="1"/>
  <c r="G501" i="145" s="1"/>
  <c r="N340" i="145" a="1"/>
  <c r="N340" i="145" s="1"/>
  <c r="N342" i="145" a="1"/>
  <c r="N342" i="145" s="1"/>
  <c r="N501" i="145" s="1"/>
  <c r="J415" i="143"/>
  <c r="J459" i="143" s="1"/>
  <c r="J474" i="143"/>
  <c r="J433" i="143"/>
  <c r="J251" i="143"/>
  <c r="O288" i="143"/>
  <c r="F301" i="143"/>
  <c r="J655" i="158"/>
  <c r="J703" i="158"/>
  <c r="J751" i="158"/>
  <c r="H418" i="143"/>
  <c r="H252" i="143"/>
  <c r="M521" i="145"/>
  <c r="O275" i="143"/>
  <c r="I416" i="143"/>
  <c r="I460" i="143" s="1"/>
  <c r="I474" i="143"/>
  <c r="I433" i="143"/>
  <c r="I251" i="143"/>
  <c r="I472" i="143"/>
  <c r="I428" i="143"/>
  <c r="L536" i="145"/>
  <c r="L480" i="145"/>
  <c r="L300" i="143"/>
  <c r="G536" i="145"/>
  <c r="G480" i="145"/>
  <c r="I342" i="145" a="1"/>
  <c r="I342" i="145" s="1"/>
  <c r="I501" i="145" s="1"/>
  <c r="O521" i="145"/>
  <c r="H275" i="143"/>
  <c r="H349" i="145" a="1"/>
  <c r="H349" i="145" s="1"/>
  <c r="H508" i="145" s="1"/>
  <c r="H346" i="145" a="1"/>
  <c r="H346" i="145" s="1"/>
  <c r="H504" i="145" s="1"/>
  <c r="H538" i="145"/>
  <c r="H485" i="145"/>
  <c r="J754" i="158"/>
  <c r="J590" i="158"/>
  <c r="J658" i="158"/>
  <c r="J706" i="158"/>
  <c r="J661" i="158"/>
  <c r="J709" i="158"/>
  <c r="J757" i="158"/>
  <c r="I300" i="143"/>
  <c r="J667" i="158"/>
  <c r="J599" i="158"/>
  <c r="J715" i="158"/>
  <c r="J763" i="158"/>
  <c r="J764" i="158"/>
  <c r="J668" i="158"/>
  <c r="J716" i="158"/>
  <c r="J859" i="158"/>
  <c r="F275" i="143"/>
  <c r="N263" i="143"/>
  <c r="J341" i="145" a="1"/>
  <c r="J341" i="145" s="1"/>
  <c r="J500" i="145" s="1"/>
  <c r="J343" i="145" a="1"/>
  <c r="J343" i="145" s="1"/>
  <c r="J502" i="145" s="1"/>
  <c r="BN153" i="396"/>
  <c r="BL153" i="396"/>
  <c r="K474" i="143"/>
  <c r="K433" i="143"/>
  <c r="M289" i="143"/>
  <c r="J739" i="158"/>
  <c r="J643" i="158"/>
  <c r="J691" i="158"/>
  <c r="G472" i="143"/>
  <c r="G428" i="143"/>
  <c r="G251" i="143"/>
  <c r="K346" i="145" a="1"/>
  <c r="K346" i="145" s="1"/>
  <c r="K504" i="145" s="1"/>
  <c r="K349" i="145" a="1"/>
  <c r="K349" i="145" s="1"/>
  <c r="K508" i="145" s="1"/>
  <c r="K344" i="145" a="1"/>
  <c r="K344" i="145" s="1"/>
  <c r="K503" i="145" s="1"/>
  <c r="L418" i="143"/>
  <c r="F252" i="143"/>
  <c r="N470" i="143"/>
  <c r="N423" i="143"/>
  <c r="N252" i="143"/>
  <c r="M252" i="143"/>
  <c r="L345" i="145" a="1"/>
  <c r="L345" i="145" s="1"/>
  <c r="L505" i="145" s="1"/>
  <c r="L346" i="145" a="1"/>
  <c r="L346" i="145" s="1"/>
  <c r="L504" i="145" s="1"/>
  <c r="L340" i="145" a="1"/>
  <c r="L340" i="145" s="1"/>
  <c r="O418" i="143"/>
  <c r="O251" i="143"/>
  <c r="K264" i="143"/>
  <c r="I540" i="145"/>
  <c r="I490" i="145"/>
  <c r="O342" i="145" a="1"/>
  <c r="O342" i="145" s="1"/>
  <c r="O501" i="145" s="1"/>
  <c r="O340" i="145" a="1"/>
  <c r="O340" i="145" s="1"/>
  <c r="K540" i="145"/>
  <c r="K490" i="145"/>
  <c r="K538" i="145"/>
  <c r="K485" i="145"/>
  <c r="M346" i="145" a="1"/>
  <c r="M346" i="145" s="1"/>
  <c r="M504" i="145" s="1"/>
  <c r="M342" i="145" a="1"/>
  <c r="M342" i="145" s="1"/>
  <c r="M501" i="145" s="1"/>
  <c r="M344" i="145" a="1"/>
  <c r="M344" i="145" s="1"/>
  <c r="M503" i="145" s="1"/>
  <c r="L275" i="143"/>
  <c r="G340" i="145" a="1"/>
  <c r="G340" i="145" s="1"/>
  <c r="G349" i="145" a="1"/>
  <c r="G349" i="145" s="1"/>
  <c r="G508" i="145" s="1"/>
  <c r="N346" i="145" a="1"/>
  <c r="N346" i="145" s="1"/>
  <c r="N504" i="145" s="1"/>
  <c r="N349" i="145" a="1"/>
  <c r="N349" i="145" s="1"/>
  <c r="N508" i="145" s="1"/>
  <c r="O289" i="143"/>
  <c r="M264" i="143"/>
  <c r="J702" i="158"/>
  <c r="J750" i="158"/>
  <c r="J654" i="158"/>
  <c r="H416" i="143"/>
  <c r="H460" i="143" s="1"/>
  <c r="H474" i="143"/>
  <c r="H433" i="143"/>
  <c r="H251" i="143"/>
  <c r="H472" i="143"/>
  <c r="H428" i="143"/>
  <c r="K288" i="143"/>
  <c r="M540" i="145"/>
  <c r="M490" i="145"/>
  <c r="M538" i="145"/>
  <c r="M485" i="145"/>
  <c r="I263" i="143"/>
  <c r="I415" i="143"/>
  <c r="I459" i="143" s="1"/>
  <c r="L540" i="145"/>
  <c r="L490" i="145"/>
  <c r="L521" i="145"/>
  <c r="BQ153" i="396"/>
  <c r="G275" i="143"/>
  <c r="G540" i="145"/>
  <c r="G490" i="145"/>
  <c r="G521" i="145"/>
  <c r="N540" i="145"/>
  <c r="N490" i="145"/>
  <c r="N521" i="145"/>
  <c r="O536" i="145"/>
  <c r="O480" i="145"/>
  <c r="G289" i="143"/>
  <c r="J300" i="143"/>
  <c r="H345" i="145" a="1"/>
  <c r="H345" i="145" s="1"/>
  <c r="H505" i="145" s="1"/>
  <c r="J707" i="158"/>
  <c r="J755" i="158"/>
  <c r="J659" i="158"/>
  <c r="J758" i="158"/>
  <c r="J662" i="158"/>
  <c r="J710" i="158"/>
  <c r="I288" i="143"/>
  <c r="J288" i="143"/>
  <c r="J670" i="158"/>
  <c r="J718" i="158"/>
  <c r="J860" i="158"/>
  <c r="J766" i="158"/>
  <c r="F363" i="147"/>
  <c r="I275" i="143"/>
  <c r="BO153" i="396"/>
  <c r="BK153" i="396"/>
  <c r="K418" i="143"/>
  <c r="L264" i="143"/>
  <c r="J646" i="158"/>
  <c r="J694" i="158"/>
  <c r="J742" i="158"/>
  <c r="K363" i="147"/>
  <c r="M275" i="143"/>
  <c r="J275" i="143"/>
  <c r="G264" i="143"/>
  <c r="G418" i="143"/>
  <c r="G470" i="143"/>
  <c r="G423" i="143"/>
  <c r="G252" i="143"/>
  <c r="K347" i="145" a="1"/>
  <c r="K347" i="145" s="1"/>
  <c r="K506" i="145" s="1"/>
  <c r="L416" i="143"/>
  <c r="L460" i="143" s="1"/>
  <c r="L474" i="143"/>
  <c r="L433" i="143"/>
  <c r="L252" i="143"/>
  <c r="L472" i="143"/>
  <c r="L428" i="143"/>
  <c r="F289" i="143"/>
  <c r="F418" i="143"/>
  <c r="F423" i="143"/>
  <c r="F470" i="143"/>
  <c r="F472" i="143"/>
  <c r="F428" i="143"/>
  <c r="F251" i="143"/>
  <c r="G301" i="143"/>
  <c r="J263" i="143"/>
  <c r="N418" i="143"/>
  <c r="N251" i="143"/>
  <c r="M418" i="143"/>
  <c r="M474" i="143"/>
  <c r="M433" i="143"/>
  <c r="M251" i="143"/>
  <c r="J536" i="145"/>
  <c r="J480" i="145"/>
  <c r="J521" i="145"/>
  <c r="L341" i="145" a="1"/>
  <c r="L341" i="145" s="1"/>
  <c r="L500" i="145" s="1"/>
  <c r="J650" i="158"/>
  <c r="J698" i="158"/>
  <c r="J746" i="158"/>
  <c r="O416" i="143"/>
  <c r="O460" i="143" s="1"/>
  <c r="G363" i="147"/>
  <c r="O349" i="145" a="1"/>
  <c r="O349" i="145" s="1"/>
  <c r="O508" i="145" s="1"/>
  <c r="O347" i="145" a="1"/>
  <c r="O347" i="145" s="1"/>
  <c r="O506" i="145" s="1"/>
  <c r="H264" i="143"/>
  <c r="N288" i="143"/>
  <c r="F264" i="143"/>
  <c r="K301" i="143"/>
  <c r="O301" i="143"/>
  <c r="H289" i="143"/>
  <c r="H301" i="143"/>
  <c r="J686" i="158"/>
  <c r="J734" i="158"/>
  <c r="J638" i="158"/>
  <c r="BM153" i="396"/>
  <c r="G345" i="145" a="1"/>
  <c r="G345" i="145" s="1"/>
  <c r="G505" i="145" s="1"/>
  <c r="N345" i="145" a="1"/>
  <c r="N345" i="145" s="1"/>
  <c r="N505" i="145" s="1"/>
  <c r="N347" i="145" a="1"/>
  <c r="N347" i="145" s="1"/>
  <c r="N506" i="145" s="1"/>
  <c r="J615" i="158" a="1"/>
  <c r="J615" i="158" s="1"/>
  <c r="J812" i="158" s="1"/>
  <c r="J619" i="158" a="1"/>
  <c r="J619" i="158" s="1"/>
  <c r="J816" i="158" s="1"/>
  <c r="J618" i="158" a="1"/>
  <c r="J618" i="158" s="1"/>
  <c r="J815" i="158" s="1"/>
  <c r="J617" i="158" a="1"/>
  <c r="J617" i="158" s="1"/>
  <c r="J814" i="158" s="1"/>
  <c r="J614" i="158" a="1"/>
  <c r="J614" i="158" s="1"/>
  <c r="J811" i="158" s="1"/>
  <c r="J616" i="158" a="1"/>
  <c r="J616" i="158" s="1"/>
  <c r="J813" i="158" s="1"/>
  <c r="J620" i="158" a="1"/>
  <c r="J620" i="158" s="1"/>
  <c r="J817" i="158" s="1"/>
  <c r="J244" i="158"/>
  <c r="J510" i="158"/>
  <c r="J564" i="158" s="1"/>
  <c r="J513" i="158"/>
  <c r="J567" i="158" s="1"/>
  <c r="J512" i="158"/>
  <c r="J566" i="158" s="1"/>
  <c r="J508" i="158"/>
  <c r="J562" i="158" s="1"/>
  <c r="J511" i="158"/>
  <c r="J565" i="158" s="1"/>
  <c r="J509" i="158"/>
  <c r="J563" i="158" s="1"/>
  <c r="J418" i="143"/>
  <c r="J470" i="143"/>
  <c r="J423" i="143"/>
  <c r="J252" i="143"/>
  <c r="F300" i="143"/>
  <c r="J652" i="158"/>
  <c r="J700" i="158"/>
  <c r="J748" i="158"/>
  <c r="J584" i="158"/>
  <c r="J656" i="158"/>
  <c r="J752" i="158"/>
  <c r="J704" i="158"/>
  <c r="H415" i="143"/>
  <c r="H459" i="143" s="1"/>
  <c r="O263" i="143"/>
  <c r="M536" i="145"/>
  <c r="M480" i="145"/>
  <c r="I470" i="143"/>
  <c r="I423" i="143"/>
  <c r="L538" i="145"/>
  <c r="L485" i="145"/>
  <c r="AL12" i="394"/>
  <c r="AC12" i="386"/>
  <c r="BW14" i="394"/>
  <c r="AB12" i="386"/>
  <c r="Z12" i="386"/>
  <c r="H36" i="398"/>
  <c r="AB12" i="387"/>
  <c r="AA12" i="394"/>
  <c r="AB12" i="390"/>
  <c r="N9" i="390"/>
  <c r="AL12" i="389"/>
  <c r="AH12" i="394"/>
  <c r="AL12" i="387"/>
  <c r="AA12" i="389"/>
  <c r="Y12" i="389"/>
  <c r="BW14" i="390"/>
  <c r="AH12" i="392"/>
  <c r="BW14" i="387"/>
  <c r="AC12" i="387"/>
  <c r="K9" i="390"/>
  <c r="BO12" i="391"/>
  <c r="AC12" i="392"/>
  <c r="N36" i="398"/>
  <c r="BV14" i="392"/>
  <c r="BO12" i="393"/>
  <c r="BV14" i="387"/>
  <c r="BJ12" i="394"/>
  <c r="BJ12" i="387"/>
  <c r="Z12" i="389"/>
  <c r="AC12" i="388"/>
  <c r="BO12" i="390"/>
  <c r="BW14" i="392"/>
  <c r="BO12" i="387"/>
  <c r="AH12" i="390"/>
  <c r="Z12" i="387"/>
  <c r="BO12" i="392"/>
  <c r="Z12" i="393"/>
  <c r="AL12" i="388"/>
  <c r="J36" i="398"/>
  <c r="AC12" i="389"/>
  <c r="BV14" i="386"/>
  <c r="BJ12" i="388"/>
  <c r="BJ12" i="393"/>
  <c r="J9" i="390"/>
  <c r="AL12" i="392"/>
  <c r="Z12" i="390"/>
  <c r="I9" i="390"/>
  <c r="AL12" i="390"/>
  <c r="AA12" i="392"/>
  <c r="BJ12" i="391"/>
  <c r="BV14" i="389"/>
  <c r="BW14" i="386"/>
  <c r="AH12" i="389"/>
  <c r="BO12" i="386"/>
  <c r="BW14" i="389"/>
  <c r="BV14" i="388"/>
  <c r="BV14" i="394"/>
  <c r="AH12" i="388"/>
  <c r="BW14" i="391"/>
  <c r="Z12" i="388"/>
  <c r="BJ12" i="392"/>
  <c r="AA12" i="388"/>
  <c r="BW14" i="393"/>
  <c r="AH12" i="387"/>
  <c r="Z12" i="391"/>
  <c r="BV14" i="391"/>
  <c r="BV14" i="390"/>
  <c r="L36" i="398"/>
  <c r="AB12" i="392"/>
  <c r="BO12" i="389"/>
  <c r="O36" i="398"/>
  <c r="AB12" i="394"/>
  <c r="AH12" i="391"/>
  <c r="H9" i="390"/>
  <c r="AL12" i="393"/>
  <c r="AB12" i="389"/>
  <c r="I36" i="398"/>
  <c r="BJ12" i="390"/>
  <c r="AB12" i="388"/>
  <c r="AA12" i="393"/>
  <c r="Z12" i="392"/>
  <c r="AC12" i="393"/>
  <c r="AA12" i="391"/>
  <c r="BJ12" i="389"/>
  <c r="AC12" i="390"/>
  <c r="AH12" i="393"/>
  <c r="L9" i="390"/>
  <c r="AH12" i="386"/>
  <c r="AB12" i="393"/>
  <c r="AC12" i="391"/>
  <c r="AA12" i="386"/>
  <c r="AL12" i="391"/>
  <c r="BV14" i="393"/>
  <c r="BO12" i="394"/>
  <c r="AL12" i="386"/>
  <c r="AB12" i="391"/>
  <c r="AA12" i="387"/>
  <c r="BW14" i="388"/>
  <c r="AA12" i="390"/>
  <c r="AC12" i="394"/>
  <c r="BO12" i="388"/>
  <c r="Z12" i="394"/>
  <c r="BJ12" i="386"/>
  <c r="G9" i="390"/>
  <c r="BV19" i="387" l="1"/>
  <c r="BM12" i="394"/>
  <c r="BM12" i="389"/>
  <c r="BQ12" i="393"/>
  <c r="BQ12" i="391"/>
  <c r="BQ12" i="394"/>
  <c r="BQ12" i="389"/>
  <c r="BQ12" i="387"/>
  <c r="BM12" i="388"/>
  <c r="BW19" i="386"/>
  <c r="BQ12" i="390"/>
  <c r="BQ12" i="388"/>
  <c r="BM12" i="387"/>
  <c r="BM12" i="393"/>
  <c r="BW19" i="387"/>
  <c r="BQ12" i="386"/>
  <c r="BM12" i="392"/>
  <c r="BQ12" i="392"/>
  <c r="BV19" i="386"/>
  <c r="BM12" i="386"/>
  <c r="BM12" i="391"/>
  <c r="BM12" i="390"/>
  <c r="AR12" i="389"/>
  <c r="K547" i="145"/>
  <c r="I549" i="145"/>
  <c r="G548" i="145"/>
  <c r="K550" i="145"/>
  <c r="M550" i="145"/>
  <c r="O548" i="145"/>
  <c r="I548" i="145"/>
  <c r="L548" i="145"/>
  <c r="H547" i="145"/>
  <c r="H548" i="145"/>
  <c r="M547" i="145"/>
  <c r="O549" i="145"/>
  <c r="L550" i="145"/>
  <c r="N549" i="145"/>
  <c r="G547" i="145"/>
  <c r="J550" i="145"/>
  <c r="N548" i="145"/>
  <c r="M548" i="145"/>
  <c r="I550" i="145"/>
  <c r="K549" i="145"/>
  <c r="I547" i="145"/>
  <c r="G550" i="145"/>
  <c r="H550" i="145"/>
  <c r="M549" i="145"/>
  <c r="J548" i="145"/>
  <c r="J549" i="145"/>
  <c r="N547" i="145"/>
  <c r="L549" i="145"/>
  <c r="O547" i="145"/>
  <c r="N550" i="145"/>
  <c r="G549" i="145"/>
  <c r="O550" i="145"/>
  <c r="L547" i="145"/>
  <c r="H549" i="145"/>
  <c r="K548" i="145"/>
  <c r="J547" i="145"/>
  <c r="K546" i="145"/>
  <c r="K10" i="390"/>
  <c r="K29" i="390" s="1"/>
  <c r="K92" i="390" s="1"/>
  <c r="W9" i="390"/>
  <c r="G10" i="390"/>
  <c r="L10" i="390"/>
  <c r="L29" i="390" s="1"/>
  <c r="L92" i="390" s="1"/>
  <c r="N10" i="390"/>
  <c r="N29" i="390" s="1"/>
  <c r="N92" i="390" s="1"/>
  <c r="J10" i="390"/>
  <c r="H10" i="390"/>
  <c r="H29" i="390" s="1"/>
  <c r="H92" i="390" s="1"/>
  <c r="I10" i="390"/>
  <c r="BS10" i="388"/>
  <c r="F485" i="145"/>
  <c r="F480" i="145"/>
  <c r="F490" i="145"/>
  <c r="F521" i="145"/>
  <c r="F340" i="145" a="1"/>
  <c r="F340" i="145" s="1"/>
  <c r="F499" i="145" s="1"/>
  <c r="F546" i="145" s="1"/>
  <c r="F346" i="145" a="1"/>
  <c r="F346" i="145" s="1"/>
  <c r="F504" i="145" s="1"/>
  <c r="F341" i="145" a="1"/>
  <c r="F341" i="145" s="1"/>
  <c r="F500" i="145" s="1"/>
  <c r="F344" i="145" a="1"/>
  <c r="F344" i="145" s="1"/>
  <c r="F503" i="145" s="1"/>
  <c r="F547" i="145" s="1"/>
  <c r="F349" i="145" a="1"/>
  <c r="F349" i="145" s="1"/>
  <c r="F508" i="145" s="1"/>
  <c r="F342" i="145" a="1"/>
  <c r="F342" i="145" s="1"/>
  <c r="F501" i="145" s="1"/>
  <c r="F549" i="145" s="1"/>
  <c r="F343" i="145" a="1"/>
  <c r="F343" i="145" s="1"/>
  <c r="F502" i="145" s="1"/>
  <c r="F548" i="145" s="1"/>
  <c r="F347" i="145" a="1"/>
  <c r="F347" i="145" s="1"/>
  <c r="F506" i="145" s="1"/>
  <c r="F345" i="145" a="1"/>
  <c r="F345" i="145" s="1"/>
  <c r="F505" i="145" s="1"/>
  <c r="F550" i="145" s="1"/>
  <c r="G489" i="260"/>
  <c r="G480" i="260"/>
  <c r="O480" i="260"/>
  <c r="O489" i="260"/>
  <c r="L722" i="260"/>
  <c r="L723" i="260" s="1"/>
  <c r="N722" i="260"/>
  <c r="N723" i="260" s="1"/>
  <c r="M722" i="260"/>
  <c r="M723" i="260" s="1"/>
  <c r="H722" i="260"/>
  <c r="H723" i="260" s="1"/>
  <c r="L489" i="260"/>
  <c r="K480" i="260"/>
  <c r="K489" i="260"/>
  <c r="L480" i="260"/>
  <c r="M489" i="260"/>
  <c r="M480" i="260"/>
  <c r="N480" i="260"/>
  <c r="H489" i="260"/>
  <c r="G1172" i="260"/>
  <c r="G1761" i="260" s="1"/>
  <c r="G1360" i="260"/>
  <c r="G1763" i="260" s="1"/>
  <c r="N489" i="260"/>
  <c r="H480" i="260"/>
  <c r="J489" i="260"/>
  <c r="H1172" i="260"/>
  <c r="H1761" i="260" s="1"/>
  <c r="N1266" i="260"/>
  <c r="N1762" i="260" s="1"/>
  <c r="M1360" i="260"/>
  <c r="M1763" i="260" s="1"/>
  <c r="O1266" i="260"/>
  <c r="O1762" i="260" s="1"/>
  <c r="M1172" i="260"/>
  <c r="M1761" i="260" s="1"/>
  <c r="L1266" i="260"/>
  <c r="L1762" i="260" s="1"/>
  <c r="J480" i="260"/>
  <c r="I1172" i="260"/>
  <c r="I1761" i="260" s="1"/>
  <c r="AJ448" i="348"/>
  <c r="AI449" i="348"/>
  <c r="AD448" i="348"/>
  <c r="AC449" i="348"/>
  <c r="CC448" i="348"/>
  <c r="CB449" i="348"/>
  <c r="BG449" i="348"/>
  <c r="BH448" i="348"/>
  <c r="CI448" i="348"/>
  <c r="CH449" i="348"/>
  <c r="CK449" i="348"/>
  <c r="CL448" i="348"/>
  <c r="BV449" i="348"/>
  <c r="BW448" i="348"/>
  <c r="DA448" i="348"/>
  <c r="CZ449" i="348"/>
  <c r="BE448" i="348"/>
  <c r="BD449" i="348"/>
  <c r="DC449" i="348"/>
  <c r="DD448" i="348"/>
  <c r="BA449" i="348"/>
  <c r="BB448" i="348"/>
  <c r="F447" i="348"/>
  <c r="E447" i="348" s="1"/>
  <c r="AO449" i="348"/>
  <c r="AP448" i="348"/>
  <c r="CW449" i="348"/>
  <c r="CX448" i="348"/>
  <c r="BZ448" i="348"/>
  <c r="BY449" i="348"/>
  <c r="AF449" i="348"/>
  <c r="AG448" i="348"/>
  <c r="R448" i="348"/>
  <c r="Q449" i="348"/>
  <c r="J1360" i="260"/>
  <c r="J1763" i="260" s="1"/>
  <c r="K1266" i="260"/>
  <c r="K1762" i="260" s="1"/>
  <c r="J1266" i="260"/>
  <c r="J1762" i="260" s="1"/>
  <c r="K1360" i="260"/>
  <c r="K1763" i="260" s="1"/>
  <c r="O1172" i="260"/>
  <c r="O1761" i="260" s="1"/>
  <c r="J1172" i="260"/>
  <c r="J1761" i="260" s="1"/>
  <c r="L1172" i="260"/>
  <c r="L1761" i="260" s="1"/>
  <c r="M1266" i="260"/>
  <c r="M1762" i="260" s="1"/>
  <c r="N1360" i="260"/>
  <c r="N1763" i="260" s="1"/>
  <c r="H1360" i="260"/>
  <c r="H1763" i="260" s="1"/>
  <c r="O1360" i="260"/>
  <c r="O1763" i="260" s="1"/>
  <c r="I1360" i="260"/>
  <c r="I1763" i="260" s="1"/>
  <c r="N1172" i="260"/>
  <c r="N1761" i="260" s="1"/>
  <c r="L1360" i="260"/>
  <c r="L1763" i="260" s="1"/>
  <c r="G1266" i="260"/>
  <c r="G1762" i="260" s="1"/>
  <c r="H1266" i="260"/>
  <c r="H1762" i="260" s="1"/>
  <c r="I1266" i="260"/>
  <c r="I1762" i="260" s="1"/>
  <c r="K1172" i="260"/>
  <c r="K1761" i="260" s="1"/>
  <c r="BJ449" i="348"/>
  <c r="BK448" i="348"/>
  <c r="AL449" i="348"/>
  <c r="AM448" i="348"/>
  <c r="DF449" i="348"/>
  <c r="C450" i="348"/>
  <c r="CF448" i="348"/>
  <c r="CE449" i="348"/>
  <c r="CR448" i="348"/>
  <c r="CQ449" i="348"/>
  <c r="N449" i="348"/>
  <c r="O448" i="348"/>
  <c r="W449" i="348"/>
  <c r="X448" i="348"/>
  <c r="Z449" i="348"/>
  <c r="AA448" i="348"/>
  <c r="L346" i="348"/>
  <c r="L347" i="348" s="1"/>
  <c r="M348" i="348" s="1"/>
  <c r="N349" i="348" s="1"/>
  <c r="L310" i="348"/>
  <c r="CN449" i="348"/>
  <c r="CO448" i="348"/>
  <c r="CU448" i="348"/>
  <c r="CT449" i="348"/>
  <c r="BT448" i="348"/>
  <c r="BS449" i="348"/>
  <c r="BN448" i="348"/>
  <c r="BM449" i="348"/>
  <c r="BP449" i="348"/>
  <c r="BQ448" i="348"/>
  <c r="AV448" i="348"/>
  <c r="AU449" i="348"/>
  <c r="AR449" i="348"/>
  <c r="AS448" i="348"/>
  <c r="AY448" i="348"/>
  <c r="AX449" i="348"/>
  <c r="I714" i="260"/>
  <c r="I722" i="260" s="1"/>
  <c r="I723" i="260" s="1"/>
  <c r="I489" i="260"/>
  <c r="I480" i="260"/>
  <c r="J722" i="260"/>
  <c r="J723" i="260" s="1"/>
  <c r="G722" i="260"/>
  <c r="G723" i="260" s="1"/>
  <c r="K722" i="260"/>
  <c r="K723" i="260" s="1"/>
  <c r="O722" i="260"/>
  <c r="O723" i="260" s="1"/>
  <c r="L313" i="143" a="1"/>
  <c r="L313" i="143" s="1"/>
  <c r="L451" i="143" s="1"/>
  <c r="G308" i="143" a="1"/>
  <c r="G308" i="143" s="1"/>
  <c r="G446" i="143" s="1"/>
  <c r="L307" i="143" a="1"/>
  <c r="L307" i="143" s="1"/>
  <c r="L445" i="143" s="1"/>
  <c r="J306" i="143" a="1"/>
  <c r="J306" i="143" s="1"/>
  <c r="J444" i="143" s="1"/>
  <c r="J309" i="143" a="1"/>
  <c r="J309" i="143" s="1"/>
  <c r="J448" i="143" s="1"/>
  <c r="G312" i="143" a="1"/>
  <c r="G312" i="143" s="1"/>
  <c r="G450" i="143" s="1"/>
  <c r="J305" i="143" a="1"/>
  <c r="J305" i="143" s="1"/>
  <c r="J443" i="143" s="1"/>
  <c r="G310" i="143" a="1"/>
  <c r="G310" i="143" s="1"/>
  <c r="G447" i="143" s="1"/>
  <c r="O312" i="143" a="1"/>
  <c r="O312" i="143" s="1"/>
  <c r="O450" i="143" s="1"/>
  <c r="J307" i="143" a="1"/>
  <c r="J307" i="143" s="1"/>
  <c r="J445" i="143" s="1"/>
  <c r="J312" i="143" a="1"/>
  <c r="J312" i="143" s="1"/>
  <c r="J450" i="143" s="1"/>
  <c r="M304" i="143" a="1"/>
  <c r="M304" i="143" s="1"/>
  <c r="M442" i="143" s="1"/>
  <c r="N304" i="143" a="1"/>
  <c r="N304" i="143" s="1"/>
  <c r="N442" i="143" s="1"/>
  <c r="F312" i="143" a="1"/>
  <c r="F312" i="143" s="1"/>
  <c r="F450" i="143" s="1"/>
  <c r="L310" i="143" a="1"/>
  <c r="L310" i="143" s="1"/>
  <c r="L447" i="143" s="1"/>
  <c r="G306" i="143" a="1"/>
  <c r="G306" i="143" s="1"/>
  <c r="G444" i="143" s="1"/>
  <c r="G311" i="143" a="1"/>
  <c r="G311" i="143" s="1"/>
  <c r="G449" i="143" s="1"/>
  <c r="G305" i="143" a="1"/>
  <c r="G305" i="143" s="1"/>
  <c r="G443" i="143" s="1"/>
  <c r="J313" i="143" a="1"/>
  <c r="J313" i="143" s="1"/>
  <c r="J451" i="143" s="1"/>
  <c r="J310" i="143" a="1"/>
  <c r="J310" i="143" s="1"/>
  <c r="J447" i="143" s="1"/>
  <c r="J304" i="143" a="1"/>
  <c r="J304" i="143" s="1"/>
  <c r="J442" i="143" s="1"/>
  <c r="L311" i="143" a="1"/>
  <c r="L311" i="143" s="1"/>
  <c r="L449" i="143" s="1"/>
  <c r="L306" i="143" a="1"/>
  <c r="L306" i="143" s="1"/>
  <c r="L444" i="143" s="1"/>
  <c r="G309" i="143" a="1"/>
  <c r="G309" i="143" s="1"/>
  <c r="G448" i="143" s="1"/>
  <c r="G307" i="143" a="1"/>
  <c r="G307" i="143" s="1"/>
  <c r="G445" i="143" s="1"/>
  <c r="H309" i="143" a="1"/>
  <c r="H309" i="143" s="1"/>
  <c r="H448" i="143" s="1"/>
  <c r="J308" i="143" a="1"/>
  <c r="J308" i="143" s="1"/>
  <c r="J446" i="143" s="1"/>
  <c r="L312" i="143" a="1"/>
  <c r="L312" i="143" s="1"/>
  <c r="L450" i="143" s="1"/>
  <c r="G313" i="143" a="1"/>
  <c r="G313" i="143" s="1"/>
  <c r="G451" i="143" s="1"/>
  <c r="I306" i="143" a="1"/>
  <c r="I306" i="143" s="1"/>
  <c r="I444" i="143" s="1"/>
  <c r="K312" i="143" a="1"/>
  <c r="K312" i="143" s="1"/>
  <c r="K450" i="143" s="1"/>
  <c r="J561" i="158"/>
  <c r="J781" i="158"/>
  <c r="J786" i="158"/>
  <c r="J787" i="158"/>
  <c r="J873" i="158" s="1"/>
  <c r="J677" i="158"/>
  <c r="J782" i="158"/>
  <c r="J871" i="158" s="1"/>
  <c r="J725" i="158"/>
  <c r="J791" i="158"/>
  <c r="J629" i="158"/>
  <c r="J792" i="158"/>
  <c r="J875" i="158" s="1"/>
  <c r="O350" i="145"/>
  <c r="O499" i="145"/>
  <c r="M311" i="143" a="1"/>
  <c r="M311" i="143" s="1"/>
  <c r="M449" i="143" s="1"/>
  <c r="M312" i="143" a="1"/>
  <c r="M312" i="143" s="1"/>
  <c r="M450" i="143" s="1"/>
  <c r="M313" i="143" a="1"/>
  <c r="M313" i="143" s="1"/>
  <c r="M451" i="143" s="1"/>
  <c r="N309" i="143" a="1"/>
  <c r="N309" i="143" s="1"/>
  <c r="N448" i="143" s="1"/>
  <c r="N312" i="143" a="1"/>
  <c r="N312" i="143" s="1"/>
  <c r="N450" i="143" s="1"/>
  <c r="N313" i="143" a="1"/>
  <c r="N313" i="143" s="1"/>
  <c r="N451" i="143" s="1"/>
  <c r="F305" i="143" a="1"/>
  <c r="F305" i="143" s="1"/>
  <c r="F443" i="143" s="1"/>
  <c r="F311" i="143" a="1"/>
  <c r="F311" i="143" s="1"/>
  <c r="F449" i="143" s="1"/>
  <c r="H311" i="143" a="1"/>
  <c r="H311" i="143" s="1"/>
  <c r="H449" i="143" s="1"/>
  <c r="H310" i="143" a="1"/>
  <c r="H310" i="143" s="1"/>
  <c r="H447" i="143" s="1"/>
  <c r="M499" i="145"/>
  <c r="M350" i="145"/>
  <c r="O310" i="143" a="1"/>
  <c r="O310" i="143" s="1"/>
  <c r="O447" i="143" s="1"/>
  <c r="O311" i="143" a="1"/>
  <c r="O311" i="143" s="1"/>
  <c r="O449" i="143" s="1"/>
  <c r="J499" i="145"/>
  <c r="J350" i="145"/>
  <c r="I308" i="143" a="1"/>
  <c r="I308" i="143" s="1"/>
  <c r="I446" i="143" s="1"/>
  <c r="I311" i="143" a="1"/>
  <c r="I311" i="143" s="1"/>
  <c r="I449" i="143" s="1"/>
  <c r="I304" i="143" a="1"/>
  <c r="I304" i="143" s="1"/>
  <c r="K306" i="143" a="1"/>
  <c r="K306" i="143" s="1"/>
  <c r="K444" i="143" s="1"/>
  <c r="K313" i="143" a="1"/>
  <c r="K313" i="143" s="1"/>
  <c r="K451" i="143" s="1"/>
  <c r="K311" i="143" a="1"/>
  <c r="K311" i="143" s="1"/>
  <c r="K449" i="143" s="1"/>
  <c r="J681" i="158"/>
  <c r="J729" i="158"/>
  <c r="J633" i="158"/>
  <c r="L350" i="145"/>
  <c r="L499" i="145"/>
  <c r="M310" i="143" a="1"/>
  <c r="M310" i="143" s="1"/>
  <c r="M447" i="143" s="1"/>
  <c r="M308" i="143" a="1"/>
  <c r="M308" i="143" s="1"/>
  <c r="M446" i="143" s="1"/>
  <c r="N307" i="143" a="1"/>
  <c r="N307" i="143" s="1"/>
  <c r="N445" i="143" s="1"/>
  <c r="N310" i="143" a="1"/>
  <c r="N310" i="143" s="1"/>
  <c r="N447" i="143" s="1"/>
  <c r="N308" i="143" a="1"/>
  <c r="N308" i="143" s="1"/>
  <c r="N446" i="143" s="1"/>
  <c r="F306" i="143" a="1"/>
  <c r="F306" i="143" s="1"/>
  <c r="F444" i="143" s="1"/>
  <c r="F483" i="143" s="1"/>
  <c r="F304" i="143" a="1"/>
  <c r="F304" i="143" s="1"/>
  <c r="F309" i="143" a="1"/>
  <c r="F309" i="143" s="1"/>
  <c r="F448" i="143" s="1"/>
  <c r="F484" i="143" s="1"/>
  <c r="H313" i="143" a="1"/>
  <c r="H313" i="143" s="1"/>
  <c r="H451" i="143" s="1"/>
  <c r="H307" i="143" a="1"/>
  <c r="H307" i="143" s="1"/>
  <c r="H445" i="143" s="1"/>
  <c r="H306" i="143" a="1"/>
  <c r="H306" i="143" s="1"/>
  <c r="H444" i="143" s="1"/>
  <c r="O306" i="143" a="1"/>
  <c r="O306" i="143" s="1"/>
  <c r="O444" i="143" s="1"/>
  <c r="O308" i="143" a="1"/>
  <c r="O308" i="143" s="1"/>
  <c r="O446" i="143" s="1"/>
  <c r="O307" i="143" a="1"/>
  <c r="O307" i="143" s="1"/>
  <c r="O445" i="143" s="1"/>
  <c r="I499" i="145"/>
  <c r="I350" i="145"/>
  <c r="I305" i="143" a="1"/>
  <c r="I305" i="143" s="1"/>
  <c r="I443" i="143" s="1"/>
  <c r="I307" i="143" a="1"/>
  <c r="I307" i="143" s="1"/>
  <c r="I445" i="143" s="1"/>
  <c r="K304" i="143" a="1"/>
  <c r="K304" i="143" s="1"/>
  <c r="K308" i="143" a="1"/>
  <c r="K308" i="143" s="1"/>
  <c r="K446" i="143" s="1"/>
  <c r="K307" i="143" a="1"/>
  <c r="K307" i="143" s="1"/>
  <c r="K445" i="143" s="1"/>
  <c r="K350" i="145"/>
  <c r="J678" i="158"/>
  <c r="J726" i="158"/>
  <c r="J630" i="158"/>
  <c r="J682" i="158"/>
  <c r="J730" i="158"/>
  <c r="J634" i="158"/>
  <c r="L308" i="143" a="1"/>
  <c r="L308" i="143" s="1"/>
  <c r="L446" i="143" s="1"/>
  <c r="L304" i="143" a="1"/>
  <c r="L304" i="143" s="1"/>
  <c r="G499" i="145"/>
  <c r="G350" i="145"/>
  <c r="M309" i="143" a="1"/>
  <c r="M309" i="143" s="1"/>
  <c r="M448" i="143" s="1"/>
  <c r="M306" i="143" a="1"/>
  <c r="M306" i="143" s="1"/>
  <c r="M444" i="143" s="1"/>
  <c r="M305" i="143" a="1"/>
  <c r="M305" i="143" s="1"/>
  <c r="M443" i="143" s="1"/>
  <c r="N306" i="143" a="1"/>
  <c r="N306" i="143" s="1"/>
  <c r="N444" i="143" s="1"/>
  <c r="N305" i="143" a="1"/>
  <c r="N305" i="143" s="1"/>
  <c r="N443" i="143" s="1"/>
  <c r="F308" i="143" a="1"/>
  <c r="F308" i="143" s="1"/>
  <c r="F446" i="143" s="1"/>
  <c r="F481" i="143" s="1"/>
  <c r="F310" i="143" a="1"/>
  <c r="F310" i="143" s="1"/>
  <c r="F447" i="143" s="1"/>
  <c r="F307" i="143" a="1"/>
  <c r="F307" i="143" s="1"/>
  <c r="F445" i="143" s="1"/>
  <c r="F482" i="143" s="1"/>
  <c r="H308" i="143" a="1"/>
  <c r="H308" i="143" s="1"/>
  <c r="H446" i="143" s="1"/>
  <c r="H312" i="143" a="1"/>
  <c r="H312" i="143" s="1"/>
  <c r="H450" i="143" s="1"/>
  <c r="H304" i="143" a="1"/>
  <c r="H304" i="143" s="1"/>
  <c r="N499" i="145"/>
  <c r="N350" i="145"/>
  <c r="O304" i="143" a="1"/>
  <c r="O304" i="143" s="1"/>
  <c r="O305" i="143" a="1"/>
  <c r="O305" i="143" s="1"/>
  <c r="O443" i="143" s="1"/>
  <c r="J857" i="158"/>
  <c r="I309" i="143" a="1"/>
  <c r="I309" i="143" s="1"/>
  <c r="I448" i="143" s="1"/>
  <c r="I312" i="143" a="1"/>
  <c r="I312" i="143" s="1"/>
  <c r="I450" i="143" s="1"/>
  <c r="I310" i="143" a="1"/>
  <c r="I310" i="143" s="1"/>
  <c r="I447" i="143" s="1"/>
  <c r="K309" i="143" a="1"/>
  <c r="K309" i="143" s="1"/>
  <c r="K448" i="143" s="1"/>
  <c r="K305" i="143" a="1"/>
  <c r="K305" i="143" s="1"/>
  <c r="K443" i="143" s="1"/>
  <c r="H499" i="145"/>
  <c r="H350" i="145"/>
  <c r="K509" i="145"/>
  <c r="J311" i="143" a="1"/>
  <c r="J311" i="143" s="1"/>
  <c r="J449" i="143" s="1"/>
  <c r="J728" i="158"/>
  <c r="J632" i="158"/>
  <c r="J680" i="158"/>
  <c r="J631" i="158"/>
  <c r="J679" i="158"/>
  <c r="J727" i="158"/>
  <c r="L309" i="143" a="1"/>
  <c r="L309" i="143" s="1"/>
  <c r="L448" i="143" s="1"/>
  <c r="L305" i="143" a="1"/>
  <c r="L305" i="143" s="1"/>
  <c r="L443" i="143" s="1"/>
  <c r="G304" i="143" a="1"/>
  <c r="G304" i="143" s="1"/>
  <c r="M307" i="143" a="1"/>
  <c r="M307" i="143" s="1"/>
  <c r="M445" i="143" s="1"/>
  <c r="N311" i="143" a="1"/>
  <c r="N311" i="143" s="1"/>
  <c r="N449" i="143" s="1"/>
  <c r="F313" i="143" a="1"/>
  <c r="F313" i="143" s="1"/>
  <c r="F451" i="143" s="1"/>
  <c r="H305" i="143" a="1"/>
  <c r="H305" i="143" s="1"/>
  <c r="H443" i="143" s="1"/>
  <c r="O313" i="143" a="1"/>
  <c r="O313" i="143" s="1"/>
  <c r="O451" i="143" s="1"/>
  <c r="O309" i="143" a="1"/>
  <c r="O309" i="143" s="1"/>
  <c r="O448" i="143" s="1"/>
  <c r="I313" i="143" a="1"/>
  <c r="I313" i="143" s="1"/>
  <c r="I451" i="143" s="1"/>
  <c r="K310" i="143" a="1"/>
  <c r="K310" i="143" s="1"/>
  <c r="K447" i="143" s="1"/>
  <c r="CF21" i="393"/>
  <c r="BJ14" i="389"/>
  <c r="CE21" i="389"/>
  <c r="AL14" i="388"/>
  <c r="AA14" i="390"/>
  <c r="G53" i="398"/>
  <c r="AC14" i="394"/>
  <c r="L59" i="398"/>
  <c r="AH14" i="394"/>
  <c r="AC14" i="389"/>
  <c r="AA14" i="387"/>
  <c r="N59" i="398"/>
  <c r="BJ14" i="393"/>
  <c r="G52" i="398"/>
  <c r="Z14" i="386"/>
  <c r="H56" i="398"/>
  <c r="O59" i="398"/>
  <c r="O56" i="398"/>
  <c r="CD21" i="391"/>
  <c r="I57" i="398"/>
  <c r="K57" i="398"/>
  <c r="G57" i="398"/>
  <c r="CE21" i="391"/>
  <c r="Y12" i="388"/>
  <c r="CF21" i="390"/>
  <c r="I14" i="388"/>
  <c r="N57" i="398"/>
  <c r="AB14" i="392"/>
  <c r="BO14" i="390"/>
  <c r="Z14" i="391"/>
  <c r="AH14" i="386"/>
  <c r="CD21" i="392"/>
  <c r="AA14" i="392"/>
  <c r="J56" i="398"/>
  <c r="BJ14" i="394"/>
  <c r="AL14" i="386"/>
  <c r="BJ14" i="386"/>
  <c r="AL14" i="389"/>
  <c r="AL14" i="387"/>
  <c r="CF21" i="391"/>
  <c r="J57" i="398"/>
  <c r="BO14" i="386"/>
  <c r="J59" i="398"/>
  <c r="Z14" i="389"/>
  <c r="CF21" i="394"/>
  <c r="BJ14" i="390"/>
  <c r="M56" i="398"/>
  <c r="I14" i="394"/>
  <c r="AA14" i="394"/>
  <c r="H59" i="398"/>
  <c r="M57" i="398"/>
  <c r="G58" i="398"/>
  <c r="AH14" i="393"/>
  <c r="J58" i="398"/>
  <c r="AL14" i="394"/>
  <c r="AB14" i="390"/>
  <c r="Y12" i="391"/>
  <c r="H57" i="398"/>
  <c r="AA14" i="393"/>
  <c r="Y14" i="390"/>
  <c r="CD21" i="394"/>
  <c r="AC14" i="386"/>
  <c r="AH14" i="390"/>
  <c r="H58" i="398"/>
  <c r="AA14" i="389"/>
  <c r="Y12" i="393"/>
  <c r="N58" i="398"/>
  <c r="Z14" i="392"/>
  <c r="G56" i="398"/>
  <c r="AA14" i="386"/>
  <c r="Y12" i="386"/>
  <c r="BJ14" i="392"/>
  <c r="AC14" i="392"/>
  <c r="M59" i="398"/>
  <c r="Y12" i="394"/>
  <c r="AB14" i="387"/>
  <c r="BJ14" i="387"/>
  <c r="AC14" i="388"/>
  <c r="L55" i="398"/>
  <c r="G55" i="398"/>
  <c r="BJ14" i="146"/>
  <c r="Y12" i="390"/>
  <c r="BO14" i="391"/>
  <c r="CD21" i="393"/>
  <c r="CE21" i="394"/>
  <c r="I14" i="393"/>
  <c r="AB14" i="391"/>
  <c r="K58" i="398"/>
  <c r="AC14" i="390"/>
  <c r="Z14" i="388"/>
  <c r="CF21" i="386"/>
  <c r="AL14" i="390"/>
  <c r="I14" i="391"/>
  <c r="AH14" i="392"/>
  <c r="AH14" i="391"/>
  <c r="M58" i="398"/>
  <c r="I14" i="387"/>
  <c r="AL14" i="392"/>
  <c r="AL14" i="393"/>
  <c r="AB14" i="394"/>
  <c r="AB14" i="389"/>
  <c r="Z14" i="387"/>
  <c r="G59" i="398"/>
  <c r="CD21" i="386"/>
  <c r="I14" i="390"/>
  <c r="BJ12" i="146"/>
  <c r="BJ14" i="391"/>
  <c r="P56" i="398"/>
  <c r="L56" i="398"/>
  <c r="CD21" i="388"/>
  <c r="BO14" i="393"/>
  <c r="Y14" i="392"/>
  <c r="CE21" i="386"/>
  <c r="P57" i="398"/>
  <c r="BO14" i="394"/>
  <c r="Z14" i="394"/>
  <c r="AH14" i="387"/>
  <c r="O57" i="398"/>
  <c r="BO14" i="392"/>
  <c r="AC14" i="391"/>
  <c r="Y14" i="393"/>
  <c r="O58" i="398"/>
  <c r="I56" i="398"/>
  <c r="P58" i="398"/>
  <c r="AB14" i="388"/>
  <c r="CE21" i="393"/>
  <c r="CF21" i="389"/>
  <c r="CF21" i="388"/>
  <c r="CE21" i="387"/>
  <c r="BO14" i="389"/>
  <c r="L57" i="398"/>
  <c r="G54" i="398"/>
  <c r="CD21" i="390"/>
  <c r="AC14" i="393"/>
  <c r="AL14" i="391"/>
  <c r="AH14" i="388"/>
  <c r="CF21" i="387"/>
  <c r="AC14" i="387"/>
  <c r="K56" i="398"/>
  <c r="Z14" i="390"/>
  <c r="Y12" i="392"/>
  <c r="CD21" i="387"/>
  <c r="CF21" i="392"/>
  <c r="Z14" i="393"/>
  <c r="CE21" i="390"/>
  <c r="BO14" i="388"/>
  <c r="I14" i="386"/>
  <c r="CE21" i="388"/>
  <c r="AH14" i="389"/>
  <c r="BO14" i="387"/>
  <c r="AA14" i="391"/>
  <c r="CD21" i="389"/>
  <c r="AB14" i="393"/>
  <c r="AA14" i="388"/>
  <c r="I59" i="398"/>
  <c r="L58" i="398"/>
  <c r="CE21" i="392"/>
  <c r="K59" i="398"/>
  <c r="P59" i="398"/>
  <c r="BJ14" i="388"/>
  <c r="N56" i="398"/>
  <c r="I58" i="398"/>
  <c r="I14" i="392"/>
  <c r="G51" i="398"/>
  <c r="Y12" i="387"/>
  <c r="I14" i="389"/>
  <c r="AB14" i="386"/>
  <c r="CD22" i="389" l="1"/>
  <c r="CD29" i="389" s="1"/>
  <c r="CF22" i="391"/>
  <c r="CF29" i="391" s="1"/>
  <c r="CF22" i="387"/>
  <c r="CF29" i="387" s="1"/>
  <c r="CD22" i="390"/>
  <c r="CD29" i="390" s="1"/>
  <c r="CE22" i="389"/>
  <c r="CE29" i="389" s="1"/>
  <c r="CF22" i="392"/>
  <c r="CF29" i="392" s="1"/>
  <c r="CE22" i="388"/>
  <c r="CE29" i="388" s="1"/>
  <c r="CD22" i="393"/>
  <c r="CD29" i="393" s="1"/>
  <c r="CF22" i="393"/>
  <c r="CF29" i="393" s="1"/>
  <c r="CD22" i="394"/>
  <c r="CD29" i="394" s="1"/>
  <c r="CF22" i="390"/>
  <c r="CF29" i="390" s="1"/>
  <c r="CE22" i="391"/>
  <c r="CE29" i="391" s="1"/>
  <c r="CE22" i="393"/>
  <c r="CE29" i="393" s="1"/>
  <c r="CE22" i="387"/>
  <c r="CE29" i="387" s="1"/>
  <c r="CF22" i="388"/>
  <c r="CF29" i="388" s="1"/>
  <c r="CE22" i="392"/>
  <c r="CE29" i="392" s="1"/>
  <c r="CF22" i="389"/>
  <c r="CF29" i="389" s="1"/>
  <c r="CD22" i="392"/>
  <c r="CD29" i="392" s="1"/>
  <c r="CD22" i="387"/>
  <c r="CD29" i="387" s="1"/>
  <c r="CF22" i="386"/>
  <c r="CF29" i="386" s="1"/>
  <c r="CE22" i="386"/>
  <c r="CE29" i="386" s="1"/>
  <c r="CF22" i="394"/>
  <c r="CF29" i="394" s="1"/>
  <c r="CD22" i="391"/>
  <c r="CD29" i="391" s="1"/>
  <c r="CE22" i="390"/>
  <c r="CE29" i="390" s="1"/>
  <c r="CD22" i="388"/>
  <c r="CD29" i="388" s="1"/>
  <c r="CE22" i="394"/>
  <c r="CE29" i="394" s="1"/>
  <c r="CD22" i="386"/>
  <c r="CD29" i="386" s="1"/>
  <c r="BS12" i="389"/>
  <c r="Z19" i="387"/>
  <c r="BM14" i="390"/>
  <c r="BJ19" i="390"/>
  <c r="BJ29" i="390" s="1"/>
  <c r="AC19" i="387"/>
  <c r="BQ14" i="387"/>
  <c r="BQ19" i="387" s="1"/>
  <c r="BO19" i="387"/>
  <c r="AR12" i="394"/>
  <c r="BS12" i="394" s="1"/>
  <c r="W14" i="389"/>
  <c r="I19" i="389"/>
  <c r="BQ14" i="390"/>
  <c r="W14" i="390"/>
  <c r="I19" i="390"/>
  <c r="BQ14" i="388"/>
  <c r="BM14" i="393"/>
  <c r="BJ19" i="393"/>
  <c r="BJ29" i="393" s="1"/>
  <c r="AR12" i="393"/>
  <c r="BS12" i="393" s="1"/>
  <c r="AR12" i="391"/>
  <c r="BS12" i="391" s="1"/>
  <c r="AR12" i="390"/>
  <c r="BS12" i="390" s="1"/>
  <c r="AR12" i="392"/>
  <c r="BS12" i="392" s="1"/>
  <c r="BQ14" i="392"/>
  <c r="AL19" i="387"/>
  <c r="BM14" i="391"/>
  <c r="BJ19" i="391"/>
  <c r="BJ29" i="391" s="1"/>
  <c r="Z19" i="386"/>
  <c r="Z29" i="386" s="1"/>
  <c r="Z61" i="386" s="1"/>
  <c r="Z65" i="386" s="1"/>
  <c r="Z67" i="386" s="1"/>
  <c r="W14" i="386"/>
  <c r="I19" i="386"/>
  <c r="AC19" i="386"/>
  <c r="BJ19" i="146"/>
  <c r="BJ29" i="146" s="1"/>
  <c r="BJ92" i="146" s="1"/>
  <c r="BQ14" i="394"/>
  <c r="AR12" i="386"/>
  <c r="BS12" i="386" s="1"/>
  <c r="AR12" i="388"/>
  <c r="BS12" i="388" s="1"/>
  <c r="AA19" i="387"/>
  <c r="BM14" i="389"/>
  <c r="BJ19" i="389"/>
  <c r="BJ29" i="389" s="1"/>
  <c r="BM14" i="388"/>
  <c r="BJ19" i="388"/>
  <c r="BJ29" i="388" s="1"/>
  <c r="BM14" i="394"/>
  <c r="BJ19" i="394"/>
  <c r="BJ29" i="394" s="1"/>
  <c r="AH19" i="387"/>
  <c r="AH29" i="387" s="1"/>
  <c r="BQ14" i="393"/>
  <c r="I19" i="392"/>
  <c r="W14" i="392"/>
  <c r="BQ14" i="386"/>
  <c r="BQ19" i="386" s="1"/>
  <c r="BO19" i="386"/>
  <c r="BO29" i="386" s="1"/>
  <c r="BQ29" i="386" s="1"/>
  <c r="AB19" i="386"/>
  <c r="AR14" i="390"/>
  <c r="BM14" i="386"/>
  <c r="BM19" i="386" s="1"/>
  <c r="BJ19" i="386"/>
  <c r="BJ29" i="386" s="1"/>
  <c r="AR14" i="393"/>
  <c r="I19" i="394"/>
  <c r="W14" i="394"/>
  <c r="BQ14" i="391"/>
  <c r="AR12" i="387"/>
  <c r="BS12" i="387" s="1"/>
  <c r="W14" i="388"/>
  <c r="I19" i="388"/>
  <c r="W14" i="387"/>
  <c r="I19" i="387"/>
  <c r="W19" i="387" s="1"/>
  <c r="AB19" i="387"/>
  <c r="BQ14" i="389"/>
  <c r="BM14" i="387"/>
  <c r="BM19" i="387" s="1"/>
  <c r="BJ19" i="387"/>
  <c r="BJ29" i="387" s="1"/>
  <c r="W14" i="393"/>
  <c r="I19" i="393"/>
  <c r="BM14" i="392"/>
  <c r="BJ19" i="392"/>
  <c r="BJ29" i="392" s="1"/>
  <c r="W14" i="391"/>
  <c r="I19" i="391"/>
  <c r="AL19" i="386"/>
  <c r="AA19" i="386"/>
  <c r="AR14" i="392"/>
  <c r="AH19" i="386"/>
  <c r="AH29" i="386" s="1"/>
  <c r="I484" i="143"/>
  <c r="H481" i="143"/>
  <c r="M484" i="143"/>
  <c r="L481" i="143"/>
  <c r="K482" i="143"/>
  <c r="O481" i="143"/>
  <c r="N481" i="143"/>
  <c r="K483" i="143"/>
  <c r="N484" i="143"/>
  <c r="O546" i="145"/>
  <c r="J481" i="143"/>
  <c r="L483" i="143"/>
  <c r="L482" i="143"/>
  <c r="O484" i="143"/>
  <c r="L484" i="143"/>
  <c r="K484" i="143"/>
  <c r="N546" i="145"/>
  <c r="N483" i="143"/>
  <c r="K481" i="143"/>
  <c r="O483" i="143"/>
  <c r="L546" i="145"/>
  <c r="J546" i="145"/>
  <c r="M546" i="145"/>
  <c r="I483" i="143"/>
  <c r="H484" i="143"/>
  <c r="J482" i="143"/>
  <c r="G481" i="143"/>
  <c r="M482" i="143"/>
  <c r="G546" i="145"/>
  <c r="I546" i="145"/>
  <c r="H483" i="143"/>
  <c r="N482" i="143"/>
  <c r="G482" i="143"/>
  <c r="J480" i="143"/>
  <c r="N480" i="143"/>
  <c r="J484" i="143"/>
  <c r="H546" i="145"/>
  <c r="M483" i="143"/>
  <c r="I482" i="143"/>
  <c r="O482" i="143"/>
  <c r="H482" i="143"/>
  <c r="M481" i="143"/>
  <c r="I481" i="143"/>
  <c r="G484" i="143"/>
  <c r="G483" i="143"/>
  <c r="M480" i="143"/>
  <c r="J483" i="143"/>
  <c r="W10" i="390"/>
  <c r="G29" i="390"/>
  <c r="G92" i="390" s="1"/>
  <c r="F509" i="145"/>
  <c r="F350" i="145"/>
  <c r="K186" i="158"/>
  <c r="BS450" i="348"/>
  <c r="BT449" i="348"/>
  <c r="AA449" i="348"/>
  <c r="Z450" i="348"/>
  <c r="N450" i="348"/>
  <c r="O449" i="348"/>
  <c r="AM449" i="348"/>
  <c r="AL450" i="348"/>
  <c r="AO450" i="348"/>
  <c r="AP449" i="348"/>
  <c r="CZ450" i="348"/>
  <c r="DA449" i="348"/>
  <c r="AC450" i="348"/>
  <c r="AD449" i="348"/>
  <c r="AS449" i="348"/>
  <c r="AR450" i="348"/>
  <c r="BP450" i="348"/>
  <c r="BQ449" i="348"/>
  <c r="CN450" i="348"/>
  <c r="CO449" i="348"/>
  <c r="CQ450" i="348"/>
  <c r="CR449" i="348"/>
  <c r="C451" i="348"/>
  <c r="DI450" i="348"/>
  <c r="DD449" i="348"/>
  <c r="DC450" i="348"/>
  <c r="CL449" i="348"/>
  <c r="CK450" i="348"/>
  <c r="BH449" i="348"/>
  <c r="BG450" i="348"/>
  <c r="AX450" i="348"/>
  <c r="AY449" i="348"/>
  <c r="AU450" i="348"/>
  <c r="AV449" i="348"/>
  <c r="BN449" i="348"/>
  <c r="BM450" i="348"/>
  <c r="CU449" i="348"/>
  <c r="CT450" i="348"/>
  <c r="L365" i="348"/>
  <c r="X449" i="348"/>
  <c r="W450" i="348"/>
  <c r="DG449" i="348"/>
  <c r="DF450" i="348"/>
  <c r="AF450" i="348"/>
  <c r="AG449" i="348"/>
  <c r="CW450" i="348"/>
  <c r="CX449" i="348"/>
  <c r="BD450" i="348"/>
  <c r="BE449" i="348"/>
  <c r="CI449" i="348"/>
  <c r="CH450" i="348"/>
  <c r="CB450" i="348"/>
  <c r="CC449" i="348"/>
  <c r="AI450" i="348"/>
  <c r="AJ449" i="348"/>
  <c r="F448" i="348"/>
  <c r="E448" i="348" s="1"/>
  <c r="CE450" i="348"/>
  <c r="CF449" i="348"/>
  <c r="BJ450" i="348"/>
  <c r="BK449" i="348"/>
  <c r="Q450" i="348"/>
  <c r="R449" i="348"/>
  <c r="BY450" i="348"/>
  <c r="BZ449" i="348"/>
  <c r="BA450" i="348"/>
  <c r="BB449" i="348"/>
  <c r="BV450" i="348"/>
  <c r="BW449" i="348"/>
  <c r="K84" i="158"/>
  <c r="K197" i="158"/>
  <c r="K83" i="158"/>
  <c r="K82" i="158"/>
  <c r="H509" i="145"/>
  <c r="L417" i="143" a="1"/>
  <c r="L417" i="143" s="1"/>
  <c r="L461" i="143" s="1"/>
  <c r="L314" i="143"/>
  <c r="L442" i="143"/>
  <c r="L509" i="145"/>
  <c r="O509" i="145"/>
  <c r="J870" i="158"/>
  <c r="J783" i="158"/>
  <c r="N417" i="143" a="1"/>
  <c r="N417" i="143" s="1"/>
  <c r="N461" i="143" s="1"/>
  <c r="G417" i="143" a="1"/>
  <c r="G417" i="143" s="1"/>
  <c r="G461" i="143" s="1"/>
  <c r="G442" i="143"/>
  <c r="G314" i="143"/>
  <c r="N509" i="145"/>
  <c r="F314" i="143"/>
  <c r="F442" i="143"/>
  <c r="F480" i="143" s="1"/>
  <c r="F417" i="143" a="1"/>
  <c r="F417" i="143" s="1"/>
  <c r="F461" i="143" s="1"/>
  <c r="I314" i="143"/>
  <c r="I417" i="143" a="1"/>
  <c r="I417" i="143" s="1"/>
  <c r="I461" i="143" s="1"/>
  <c r="I442" i="143"/>
  <c r="J773" i="158"/>
  <c r="J836" i="158" s="1"/>
  <c r="J774" i="158"/>
  <c r="J837" i="158" s="1"/>
  <c r="J828" i="158" s="1"/>
  <c r="J610" i="158" a="1"/>
  <c r="J610" i="158" s="1"/>
  <c r="J807" i="158" s="1"/>
  <c r="J611" i="158" a="1"/>
  <c r="J611" i="158" s="1"/>
  <c r="J808" i="158" s="1"/>
  <c r="J613" i="158" a="1"/>
  <c r="J613" i="158" s="1"/>
  <c r="J810" i="158" s="1"/>
  <c r="J612" i="158" a="1"/>
  <c r="J612" i="158" s="1"/>
  <c r="J809" i="158" s="1"/>
  <c r="J609" i="158" a="1"/>
  <c r="J609" i="158" s="1"/>
  <c r="J848" i="158"/>
  <c r="J417" i="143" a="1"/>
  <c r="J417" i="143" s="1"/>
  <c r="J461" i="143" s="1"/>
  <c r="M314" i="143"/>
  <c r="O442" i="143"/>
  <c r="O314" i="143"/>
  <c r="O417" i="143" a="1"/>
  <c r="O417" i="143" s="1"/>
  <c r="O461" i="143" s="1"/>
  <c r="K417" i="143" a="1"/>
  <c r="K417" i="143" s="1"/>
  <c r="K461" i="143" s="1"/>
  <c r="K314" i="143"/>
  <c r="K442" i="143"/>
  <c r="I509" i="145"/>
  <c r="J509" i="145"/>
  <c r="J793" i="158"/>
  <c r="J874" i="158"/>
  <c r="J314" i="143"/>
  <c r="N314" i="143"/>
  <c r="M452" i="143"/>
  <c r="H442" i="143"/>
  <c r="H314" i="143"/>
  <c r="H417" i="143" a="1"/>
  <c r="H417" i="143" s="1"/>
  <c r="H461" i="143" s="1"/>
  <c r="G509" i="145"/>
  <c r="M509" i="145"/>
  <c r="J775" i="158"/>
  <c r="J838" i="158" s="1"/>
  <c r="J829" i="158" s="1"/>
  <c r="J872" i="158"/>
  <c r="J788" i="158"/>
  <c r="J452" i="143"/>
  <c r="N452" i="143"/>
  <c r="M417" i="143" a="1"/>
  <c r="M417" i="143" s="1"/>
  <c r="M461" i="143" s="1"/>
  <c r="M54" i="398"/>
  <c r="BX14" i="389"/>
  <c r="P55" i="398"/>
  <c r="AA9" i="390"/>
  <c r="H55" i="398"/>
  <c r="K52" i="398"/>
  <c r="L51" i="398"/>
  <c r="BX14" i="392"/>
  <c r="J52" i="398"/>
  <c r="BW9" i="390"/>
  <c r="K53" i="398"/>
  <c r="L52" i="398"/>
  <c r="K50" i="398"/>
  <c r="Y14" i="394"/>
  <c r="I54" i="398"/>
  <c r="Y14" i="389"/>
  <c r="K54" i="398"/>
  <c r="Y14" i="388"/>
  <c r="BX14" i="394"/>
  <c r="AN36" i="391"/>
  <c r="M51" i="398"/>
  <c r="H51" i="398"/>
  <c r="H53" i="398"/>
  <c r="BX14" i="391"/>
  <c r="I53" i="398"/>
  <c r="BX14" i="390"/>
  <c r="N55" i="398"/>
  <c r="Z9" i="390"/>
  <c r="P52" i="398"/>
  <c r="O55" i="398"/>
  <c r="O52" i="398"/>
  <c r="J53" i="398"/>
  <c r="I51" i="398"/>
  <c r="K51" i="398"/>
  <c r="J54" i="398"/>
  <c r="M55" i="398"/>
  <c r="P51" i="398"/>
  <c r="N52" i="398"/>
  <c r="BX14" i="387"/>
  <c r="BX14" i="386"/>
  <c r="M52" i="398"/>
  <c r="H52" i="398"/>
  <c r="G50" i="398"/>
  <c r="N50" i="398"/>
  <c r="J55" i="398"/>
  <c r="N51" i="398"/>
  <c r="L53" i="398"/>
  <c r="P54" i="398"/>
  <c r="Y14" i="391"/>
  <c r="Y14" i="386"/>
  <c r="I52" i="398"/>
  <c r="N53" i="398"/>
  <c r="N54" i="398"/>
  <c r="M53" i="398"/>
  <c r="BX14" i="393"/>
  <c r="Y14" i="387"/>
  <c r="BX14" i="388"/>
  <c r="H54" i="398"/>
  <c r="O54" i="398"/>
  <c r="O51" i="398"/>
  <c r="O53" i="398"/>
  <c r="K55" i="398"/>
  <c r="O50" i="398"/>
  <c r="AC9" i="390"/>
  <c r="BX9" i="390"/>
  <c r="L54" i="398"/>
  <c r="J51" i="398"/>
  <c r="I55" i="398"/>
  <c r="P53" i="398"/>
  <c r="AB9" i="390"/>
  <c r="I29" i="390" l="1"/>
  <c r="I92" i="390" s="1"/>
  <c r="BS14" i="393"/>
  <c r="BX19" i="387"/>
  <c r="DO19" i="387" s="1"/>
  <c r="AR14" i="387"/>
  <c r="BS14" i="387" s="1"/>
  <c r="Y19" i="387"/>
  <c r="AR19" i="387" s="1"/>
  <c r="BS19" i="387" s="1"/>
  <c r="AR14" i="389"/>
  <c r="BS14" i="389" s="1"/>
  <c r="AR14" i="388"/>
  <c r="BS14" i="388" s="1"/>
  <c r="AR14" i="386"/>
  <c r="BS14" i="386" s="1"/>
  <c r="Y19" i="386"/>
  <c r="AN38" i="391"/>
  <c r="AN40" i="391" s="1"/>
  <c r="BX19" i="386"/>
  <c r="AR14" i="394"/>
  <c r="BS14" i="394" s="1"/>
  <c r="AR14" i="391"/>
  <c r="BS14" i="391" s="1"/>
  <c r="H480" i="143"/>
  <c r="K480" i="143"/>
  <c r="I480" i="143"/>
  <c r="G480" i="143"/>
  <c r="L398" i="348"/>
  <c r="BJ92" i="392"/>
  <c r="BJ92" i="387"/>
  <c r="BM29" i="387"/>
  <c r="BJ92" i="386"/>
  <c r="BM29" i="386"/>
  <c r="I29" i="388"/>
  <c r="I92" i="388" s="1"/>
  <c r="BJ92" i="388"/>
  <c r="BS14" i="390"/>
  <c r="BJ92" i="390"/>
  <c r="O480" i="143"/>
  <c r="BS14" i="392"/>
  <c r="L480" i="143"/>
  <c r="BJ92" i="394"/>
  <c r="BJ92" i="389"/>
  <c r="I29" i="386"/>
  <c r="I92" i="386" s="1"/>
  <c r="W19" i="386"/>
  <c r="BJ92" i="391"/>
  <c r="BJ92" i="393"/>
  <c r="Z10" i="390"/>
  <c r="AC10" i="390"/>
  <c r="AB10" i="390"/>
  <c r="BW10" i="390"/>
  <c r="BX10" i="390"/>
  <c r="AA10" i="390"/>
  <c r="J885" i="158"/>
  <c r="J886" i="158"/>
  <c r="J887" i="158"/>
  <c r="AJ450" i="348"/>
  <c r="AI451" i="348"/>
  <c r="CX450" i="348"/>
  <c r="CW451" i="348"/>
  <c r="AV450" i="348"/>
  <c r="AU451" i="348"/>
  <c r="DL451" i="348"/>
  <c r="C452" i="348"/>
  <c r="BQ450" i="348"/>
  <c r="BP451" i="348"/>
  <c r="F449" i="348"/>
  <c r="M301" i="348" s="1"/>
  <c r="BB450" i="348"/>
  <c r="BA451" i="348"/>
  <c r="R450" i="348"/>
  <c r="Q451" i="348"/>
  <c r="CF450" i="348"/>
  <c r="CE451" i="348"/>
  <c r="W451" i="348"/>
  <c r="X450" i="348"/>
  <c r="BN450" i="348"/>
  <c r="BM451" i="348"/>
  <c r="BG451" i="348"/>
  <c r="BH450" i="348"/>
  <c r="DC451" i="348"/>
  <c r="DD450" i="348"/>
  <c r="AR451" i="348"/>
  <c r="AS450" i="348"/>
  <c r="AD450" i="348"/>
  <c r="AC451" i="348"/>
  <c r="AP450" i="348"/>
  <c r="AO451" i="348"/>
  <c r="O450" i="348"/>
  <c r="N451" i="348"/>
  <c r="BS451" i="348"/>
  <c r="BT450" i="348"/>
  <c r="CB451" i="348"/>
  <c r="CC450" i="348"/>
  <c r="BD451" i="348"/>
  <c r="BE450" i="348"/>
  <c r="AG450" i="348"/>
  <c r="AF451" i="348"/>
  <c r="AX451" i="348"/>
  <c r="AY450" i="348"/>
  <c r="CQ451" i="348"/>
  <c r="CR450" i="348"/>
  <c r="CO450" i="348"/>
  <c r="CN451" i="348"/>
  <c r="AL451" i="348"/>
  <c r="AM450" i="348"/>
  <c r="AA450" i="348"/>
  <c r="Z451" i="348"/>
  <c r="BW450" i="348"/>
  <c r="BV451" i="348"/>
  <c r="BY451" i="348"/>
  <c r="BZ450" i="348"/>
  <c r="BK450" i="348"/>
  <c r="BJ451" i="348"/>
  <c r="CI450" i="348"/>
  <c r="CH451" i="348"/>
  <c r="DG450" i="348"/>
  <c r="DF451" i="348"/>
  <c r="CT451" i="348"/>
  <c r="CU450" i="348"/>
  <c r="CL450" i="348"/>
  <c r="CK451" i="348"/>
  <c r="DJ450" i="348"/>
  <c r="DI451" i="348"/>
  <c r="DA450" i="348"/>
  <c r="CZ451" i="348"/>
  <c r="L82" i="158"/>
  <c r="L84" i="158"/>
  <c r="L197" i="158"/>
  <c r="L83" i="158"/>
  <c r="L186" i="158"/>
  <c r="H452" i="143"/>
  <c r="BL139" i="396"/>
  <c r="K452" i="143"/>
  <c r="BM139" i="396"/>
  <c r="J462" i="143"/>
  <c r="J827" i="158"/>
  <c r="J839" i="158"/>
  <c r="F452" i="143"/>
  <c r="G462" i="143"/>
  <c r="BJ139" i="396"/>
  <c r="BK139" i="396"/>
  <c r="O452" i="143"/>
  <c r="BP139" i="396"/>
  <c r="I452" i="143"/>
  <c r="N462" i="143"/>
  <c r="L462" i="143"/>
  <c r="M462" i="143"/>
  <c r="H462" i="143"/>
  <c r="BI139" i="396"/>
  <c r="K462" i="143"/>
  <c r="BN139" i="396"/>
  <c r="J806" i="158"/>
  <c r="J621" i="158"/>
  <c r="J818" i="158" s="1"/>
  <c r="I462" i="143"/>
  <c r="BO139" i="396"/>
  <c r="BQ139" i="396"/>
  <c r="O462" i="143"/>
  <c r="F462" i="143"/>
  <c r="G452" i="143"/>
  <c r="L452" i="143"/>
  <c r="I50" i="398"/>
  <c r="BO9" i="390"/>
  <c r="BV9" i="390"/>
  <c r="M106" i="398"/>
  <c r="K19" i="398"/>
  <c r="K17" i="398"/>
  <c r="H50" i="398"/>
  <c r="K18" i="398"/>
  <c r="Y9" i="390"/>
  <c r="J50" i="398"/>
  <c r="L50" i="398"/>
  <c r="M50" i="398"/>
  <c r="P50" i="398"/>
  <c r="AR19" i="386" l="1"/>
  <c r="BS19" i="386" s="1"/>
  <c r="DO19" i="386"/>
  <c r="BQ9" i="390"/>
  <c r="BO10" i="390"/>
  <c r="AR9" i="390"/>
  <c r="Y10" i="390"/>
  <c r="BV10" i="390"/>
  <c r="J888" i="158"/>
  <c r="J884" i="158"/>
  <c r="AL452" i="348"/>
  <c r="AM451" i="348"/>
  <c r="CQ452" i="348"/>
  <c r="CR451" i="348"/>
  <c r="AG451" i="348"/>
  <c r="AF452" i="348"/>
  <c r="N452" i="348"/>
  <c r="O451" i="348"/>
  <c r="AC452" i="348"/>
  <c r="AD451" i="348"/>
  <c r="BM452" i="348"/>
  <c r="BN451" i="348"/>
  <c r="CE452" i="348"/>
  <c r="CF451" i="348"/>
  <c r="BB451" i="348"/>
  <c r="BA452" i="348"/>
  <c r="DJ451" i="348"/>
  <c r="DI452" i="348"/>
  <c r="CI451" i="348"/>
  <c r="CH452" i="348"/>
  <c r="AA451" i="348"/>
  <c r="Z452" i="348"/>
  <c r="CN452" i="348"/>
  <c r="CO451" i="348"/>
  <c r="CB452" i="348"/>
  <c r="CC451" i="348"/>
  <c r="F450" i="348"/>
  <c r="E450" i="348" s="1"/>
  <c r="DD451" i="348"/>
  <c r="DC452" i="348"/>
  <c r="DO452" i="348"/>
  <c r="C453" i="348"/>
  <c r="CW452" i="348"/>
  <c r="CX451" i="348"/>
  <c r="CT452" i="348"/>
  <c r="CU451" i="348"/>
  <c r="BZ451" i="348"/>
  <c r="BY452" i="348"/>
  <c r="AX452" i="348"/>
  <c r="AY451" i="348"/>
  <c r="AP451" i="348"/>
  <c r="AO452" i="348"/>
  <c r="R451" i="348"/>
  <c r="Q452" i="348"/>
  <c r="E449" i="348"/>
  <c r="M252" i="348" s="1"/>
  <c r="DM451" i="348"/>
  <c r="DL452" i="348"/>
  <c r="CZ452" i="348"/>
  <c r="DA451" i="348"/>
  <c r="CL451" i="348"/>
  <c r="CK452" i="348"/>
  <c r="DG451" i="348"/>
  <c r="DF452" i="348"/>
  <c r="BK451" i="348"/>
  <c r="BJ452" i="348"/>
  <c r="BW451" i="348"/>
  <c r="BV452" i="348"/>
  <c r="BE451" i="348"/>
  <c r="BD452" i="348"/>
  <c r="BS452" i="348"/>
  <c r="BT451" i="348"/>
  <c r="AS451" i="348"/>
  <c r="AR452" i="348"/>
  <c r="BH451" i="348"/>
  <c r="BG452" i="348"/>
  <c r="W452" i="348"/>
  <c r="X451" i="348"/>
  <c r="BP452" i="348"/>
  <c r="BQ451" i="348"/>
  <c r="AU452" i="348"/>
  <c r="AV451" i="348"/>
  <c r="AI452" i="348"/>
  <c r="AJ451" i="348"/>
  <c r="M83" i="158"/>
  <c r="M186" i="158"/>
  <c r="M84" i="158"/>
  <c r="M197" i="158"/>
  <c r="M82" i="158"/>
  <c r="J819" i="158"/>
  <c r="K175" i="158"/>
  <c r="J830" i="158"/>
  <c r="K16" i="398"/>
  <c r="K20" i="398"/>
  <c r="DO10" i="390" l="1"/>
  <c r="AR10" i="390"/>
  <c r="BS9" i="390"/>
  <c r="BQ10" i="390"/>
  <c r="BG453" i="348"/>
  <c r="BH452" i="348"/>
  <c r="BV453" i="348"/>
  <c r="BW452" i="348"/>
  <c r="DG452" i="348"/>
  <c r="DF453" i="348"/>
  <c r="DM452" i="348"/>
  <c r="DL453" i="348"/>
  <c r="DM453" i="348" s="1"/>
  <c r="Q453" i="348"/>
  <c r="R452" i="348"/>
  <c r="DC453" i="348"/>
  <c r="DD452" i="348"/>
  <c r="CC452" i="348"/>
  <c r="CB453" i="348"/>
  <c r="AF453" i="348"/>
  <c r="AG452" i="348"/>
  <c r="AJ452" i="348"/>
  <c r="AI453" i="348"/>
  <c r="BP453" i="348"/>
  <c r="BQ452" i="348"/>
  <c r="BS453" i="348"/>
  <c r="BT452" i="348"/>
  <c r="DA452" i="348"/>
  <c r="CZ453" i="348"/>
  <c r="AX453" i="348"/>
  <c r="AY452" i="348"/>
  <c r="CU452" i="348"/>
  <c r="CT453" i="348"/>
  <c r="CW453" i="348"/>
  <c r="CX452" i="348"/>
  <c r="CH453" i="348"/>
  <c r="CI452" i="348"/>
  <c r="CF452" i="348"/>
  <c r="CE453" i="348"/>
  <c r="AC453" i="348"/>
  <c r="AD452" i="348"/>
  <c r="AL453" i="348"/>
  <c r="AM452" i="348"/>
  <c r="AR453" i="348"/>
  <c r="AS452" i="348"/>
  <c r="BE452" i="348"/>
  <c r="BD453" i="348"/>
  <c r="BK452" i="348"/>
  <c r="BJ453" i="348"/>
  <c r="CL452" i="348"/>
  <c r="CK453" i="348"/>
  <c r="M382" i="348"/>
  <c r="M341" i="348"/>
  <c r="M342" i="348" s="1"/>
  <c r="N343" i="348" s="1"/>
  <c r="O344" i="348" s="1"/>
  <c r="M307" i="348"/>
  <c r="M384" i="348"/>
  <c r="M304" i="348"/>
  <c r="M383" i="348"/>
  <c r="AO453" i="348"/>
  <c r="AP452" i="348"/>
  <c r="BY453" i="348"/>
  <c r="BZ452" i="348"/>
  <c r="C454" i="348"/>
  <c r="DR453" i="348"/>
  <c r="CN453" i="348"/>
  <c r="CO452" i="348"/>
  <c r="BB452" i="348"/>
  <c r="BA453" i="348"/>
  <c r="F451" i="348"/>
  <c r="E451" i="348" s="1"/>
  <c r="AV452" i="348"/>
  <c r="AU453" i="348"/>
  <c r="W453" i="348"/>
  <c r="X452" i="348"/>
  <c r="DO453" i="348"/>
  <c r="DP452" i="348"/>
  <c r="Z453" i="348"/>
  <c r="AA452" i="348"/>
  <c r="DI453" i="348"/>
  <c r="DJ452" i="348"/>
  <c r="BM453" i="348"/>
  <c r="BN452" i="348"/>
  <c r="O452" i="348"/>
  <c r="N453" i="348"/>
  <c r="CR452" i="348"/>
  <c r="CQ453" i="348"/>
  <c r="N84" i="158"/>
  <c r="N197" i="158"/>
  <c r="N83" i="158"/>
  <c r="N186" i="158"/>
  <c r="N82" i="158"/>
  <c r="L175" i="158"/>
  <c r="BS10" i="390" l="1"/>
  <c r="E290" i="398"/>
  <c r="F452" i="348"/>
  <c r="E452" i="348" s="1"/>
  <c r="BN453" i="348"/>
  <c r="BM454" i="348"/>
  <c r="AA453" i="348"/>
  <c r="Z454" i="348"/>
  <c r="AO454" i="348"/>
  <c r="AP453" i="348"/>
  <c r="AL454" i="348"/>
  <c r="AM453" i="348"/>
  <c r="CW454" i="348"/>
  <c r="CX453" i="348"/>
  <c r="AX454" i="348"/>
  <c r="AY453" i="348"/>
  <c r="BS454" i="348"/>
  <c r="BT453" i="348"/>
  <c r="R453" i="348"/>
  <c r="Q454" i="348"/>
  <c r="BH453" i="348"/>
  <c r="BG454" i="348"/>
  <c r="N454" i="348"/>
  <c r="O453" i="348"/>
  <c r="CN454" i="348"/>
  <c r="CO453" i="348"/>
  <c r="BK453" i="348"/>
  <c r="BJ454" i="348"/>
  <c r="CT454" i="348"/>
  <c r="CU453" i="348"/>
  <c r="DA453" i="348"/>
  <c r="CZ454" i="348"/>
  <c r="DJ453" i="348"/>
  <c r="DI454" i="348"/>
  <c r="DO454" i="348"/>
  <c r="DP453" i="348"/>
  <c r="X453" i="348"/>
  <c r="W454" i="348"/>
  <c r="BA454" i="348"/>
  <c r="BB453" i="348"/>
  <c r="DS453" i="348"/>
  <c r="DR454" i="348"/>
  <c r="BY454" i="348"/>
  <c r="BZ453" i="348"/>
  <c r="M310" i="348"/>
  <c r="M346" i="348"/>
  <c r="M347" i="348" s="1"/>
  <c r="N348" i="348" s="1"/>
  <c r="O349" i="348" s="1"/>
  <c r="AR454" i="348"/>
  <c r="AS453" i="348"/>
  <c r="AD453" i="348"/>
  <c r="AC454" i="348"/>
  <c r="CH454" i="348"/>
  <c r="CI453" i="348"/>
  <c r="BQ453" i="348"/>
  <c r="BP454" i="348"/>
  <c r="AG453" i="348"/>
  <c r="AF454" i="348"/>
  <c r="DC454" i="348"/>
  <c r="DD453" i="348"/>
  <c r="BW453" i="348"/>
  <c r="BV454" i="348"/>
  <c r="CQ454" i="348"/>
  <c r="CR453" i="348"/>
  <c r="AV453" i="348"/>
  <c r="AU454" i="348"/>
  <c r="DU454" i="348"/>
  <c r="DL454" i="348"/>
  <c r="C455" i="348"/>
  <c r="CL453" i="348"/>
  <c r="CK454" i="348"/>
  <c r="BE453" i="348"/>
  <c r="BD454" i="348"/>
  <c r="CF453" i="348"/>
  <c r="CE454" i="348"/>
  <c r="AJ453" i="348"/>
  <c r="AI454" i="348"/>
  <c r="CB454" i="348"/>
  <c r="CC453" i="348"/>
  <c r="DF454" i="348"/>
  <c r="DG453" i="348"/>
  <c r="O84" i="158"/>
  <c r="O197" i="158"/>
  <c r="K224" i="158"/>
  <c r="K228" i="158"/>
  <c r="K230" i="158"/>
  <c r="K544" i="158" s="1"/>
  <c r="K598" i="158" s="1"/>
  <c r="K85" i="158"/>
  <c r="K87" i="158" s="1"/>
  <c r="K89" i="158" s="1"/>
  <c r="K227" i="158"/>
  <c r="K231" i="158"/>
  <c r="K226" i="158"/>
  <c r="K229" i="158"/>
  <c r="K225" i="158"/>
  <c r="K519" i="158" s="1"/>
  <c r="K573" i="158" s="1"/>
  <c r="M175" i="158"/>
  <c r="O82" i="158"/>
  <c r="O83" i="158"/>
  <c r="O186" i="158"/>
  <c r="AI455" i="348" l="1"/>
  <c r="AJ454" i="348"/>
  <c r="BD455" i="348"/>
  <c r="BE454" i="348"/>
  <c r="DX455" i="348"/>
  <c r="C456" i="348"/>
  <c r="BQ454" i="348"/>
  <c r="BP455" i="348"/>
  <c r="AC455" i="348"/>
  <c r="AD454" i="348"/>
  <c r="DS454" i="348"/>
  <c r="DR455" i="348"/>
  <c r="W455" i="348"/>
  <c r="X454" i="348"/>
  <c r="DI455" i="348"/>
  <c r="DJ454" i="348"/>
  <c r="BG455" i="348"/>
  <c r="BH454" i="348"/>
  <c r="Z455" i="348"/>
  <c r="AA454" i="348"/>
  <c r="DG454" i="348"/>
  <c r="DF455" i="348"/>
  <c r="DM454" i="348"/>
  <c r="DL455" i="348"/>
  <c r="DD454" i="348"/>
  <c r="DC455" i="348"/>
  <c r="M365" i="348"/>
  <c r="CT455" i="348"/>
  <c r="CU454" i="348"/>
  <c r="CO454" i="348"/>
  <c r="CN455" i="348"/>
  <c r="BT454" i="348"/>
  <c r="BS455" i="348"/>
  <c r="CX454" i="348"/>
  <c r="CW455" i="348"/>
  <c r="CF454" i="348"/>
  <c r="CE455" i="348"/>
  <c r="CK455" i="348"/>
  <c r="CL454" i="348"/>
  <c r="DV454" i="348"/>
  <c r="DU455" i="348"/>
  <c r="CQ455" i="348"/>
  <c r="CR454" i="348"/>
  <c r="BW454" i="348"/>
  <c r="BV455" i="348"/>
  <c r="AG454" i="348"/>
  <c r="AF455" i="348"/>
  <c r="CZ455" i="348"/>
  <c r="DA454" i="348"/>
  <c r="BK454" i="348"/>
  <c r="BJ455" i="348"/>
  <c r="F453" i="348"/>
  <c r="E453" i="348" s="1"/>
  <c r="R454" i="348"/>
  <c r="Q455" i="348"/>
  <c r="BM455" i="348"/>
  <c r="BN454" i="348"/>
  <c r="CC454" i="348"/>
  <c r="CB455" i="348"/>
  <c r="AU455" i="348"/>
  <c r="AV454" i="348"/>
  <c r="CI454" i="348"/>
  <c r="CH455" i="348"/>
  <c r="AR455" i="348"/>
  <c r="AS454" i="348"/>
  <c r="BZ454" i="348"/>
  <c r="BY455" i="348"/>
  <c r="BB454" i="348"/>
  <c r="BA455" i="348"/>
  <c r="DO455" i="348"/>
  <c r="DP454" i="348"/>
  <c r="N455" i="348"/>
  <c r="O454" i="348"/>
  <c r="AX455" i="348"/>
  <c r="AY454" i="348"/>
  <c r="AM454" i="348"/>
  <c r="AL455" i="348"/>
  <c r="AO455" i="348"/>
  <c r="AP454" i="348"/>
  <c r="K551" i="158"/>
  <c r="K605" i="158" s="1"/>
  <c r="K552" i="158"/>
  <c r="K606" i="158" s="1"/>
  <c r="K548" i="158"/>
  <c r="K602" i="158" s="1"/>
  <c r="K546" i="158"/>
  <c r="K600" i="158" s="1"/>
  <c r="K550" i="158"/>
  <c r="K604" i="158" s="1"/>
  <c r="K547" i="158"/>
  <c r="K601" i="158" s="1"/>
  <c r="K549" i="158"/>
  <c r="K603" i="158" s="1"/>
  <c r="K541" i="158"/>
  <c r="K595" i="158" s="1"/>
  <c r="K540" i="158"/>
  <c r="K594" i="158" s="1"/>
  <c r="K537" i="158"/>
  <c r="K591" i="158" s="1"/>
  <c r="K539" i="158"/>
  <c r="K593" i="158" s="1"/>
  <c r="K542" i="158"/>
  <c r="K596" i="158" s="1"/>
  <c r="K538" i="158"/>
  <c r="K592" i="158" s="1"/>
  <c r="K528" i="158"/>
  <c r="K582" i="158" s="1"/>
  <c r="K529" i="158"/>
  <c r="K583" i="158" s="1"/>
  <c r="K515" i="158"/>
  <c r="K569" i="158" s="1"/>
  <c r="K517" i="158"/>
  <c r="K571" i="158" s="1"/>
  <c r="K516" i="158"/>
  <c r="K570" i="158" s="1"/>
  <c r="K640" i="158"/>
  <c r="K688" i="158"/>
  <c r="K736" i="158"/>
  <c r="K572" i="158"/>
  <c r="L230" i="158"/>
  <c r="L544" i="158" s="1"/>
  <c r="L598" i="158" s="1"/>
  <c r="L85" i="158"/>
  <c r="L87" i="158" s="1"/>
  <c r="L89" i="158" s="1"/>
  <c r="L231" i="158"/>
  <c r="L228" i="158"/>
  <c r="L227" i="158"/>
  <c r="L226" i="158"/>
  <c r="L224" i="158"/>
  <c r="L225" i="158"/>
  <c r="L519" i="158" s="1"/>
  <c r="L573" i="158" s="1"/>
  <c r="L229" i="158"/>
  <c r="K533" i="158"/>
  <c r="K587" i="158" s="1"/>
  <c r="K534" i="158"/>
  <c r="K588" i="158" s="1"/>
  <c r="K532" i="158"/>
  <c r="K586" i="158" s="1"/>
  <c r="K535" i="158"/>
  <c r="K589" i="158" s="1"/>
  <c r="K531" i="158"/>
  <c r="K585" i="158" s="1"/>
  <c r="N175" i="158"/>
  <c r="H186" i="158"/>
  <c r="H229" i="158"/>
  <c r="K526" i="158"/>
  <c r="K580" i="158" s="1"/>
  <c r="K524" i="158"/>
  <c r="K578" i="158" s="1"/>
  <c r="K523" i="158"/>
  <c r="K577" i="158" s="1"/>
  <c r="K525" i="158"/>
  <c r="K579" i="158" s="1"/>
  <c r="K521" i="158"/>
  <c r="K575" i="158" s="1"/>
  <c r="K522" i="158"/>
  <c r="K576" i="158" s="1"/>
  <c r="K665" i="158"/>
  <c r="K713" i="158"/>
  <c r="K761" i="158"/>
  <c r="K597" i="158"/>
  <c r="H197" i="158"/>
  <c r="AN36" i="392"/>
  <c r="AN38" i="392" l="1"/>
  <c r="AN40" i="392" s="1"/>
  <c r="M398" i="348"/>
  <c r="E142" i="398"/>
  <c r="E257" i="398" s="1"/>
  <c r="AP455" i="348"/>
  <c r="AO456" i="348"/>
  <c r="AX456" i="348"/>
  <c r="AY455" i="348"/>
  <c r="DO456" i="348"/>
  <c r="DP455" i="348"/>
  <c r="AV455" i="348"/>
  <c r="AU456" i="348"/>
  <c r="BV456" i="348"/>
  <c r="BW455" i="348"/>
  <c r="DU456" i="348"/>
  <c r="DV455" i="348"/>
  <c r="CF455" i="348"/>
  <c r="CE456" i="348"/>
  <c r="BS456" i="348"/>
  <c r="BT455" i="348"/>
  <c r="DD455" i="348"/>
  <c r="DC456" i="348"/>
  <c r="DF456" i="348"/>
  <c r="DG455" i="348"/>
  <c r="AL456" i="348"/>
  <c r="AM455" i="348"/>
  <c r="F454" i="348"/>
  <c r="N301" i="348" s="1"/>
  <c r="BB455" i="348"/>
  <c r="BA456" i="348"/>
  <c r="CB456" i="348"/>
  <c r="CC455" i="348"/>
  <c r="CZ456" i="348"/>
  <c r="DA455" i="348"/>
  <c r="CU455" i="348"/>
  <c r="CT456" i="348"/>
  <c r="BH455" i="348"/>
  <c r="BG456" i="348"/>
  <c r="W456" i="348"/>
  <c r="X455" i="348"/>
  <c r="AC456" i="348"/>
  <c r="AD455" i="348"/>
  <c r="BD456" i="348"/>
  <c r="BE455" i="348"/>
  <c r="O455" i="348"/>
  <c r="N456" i="348"/>
  <c r="AR456" i="348"/>
  <c r="AS455" i="348"/>
  <c r="BM456" i="348"/>
  <c r="BN455" i="348"/>
  <c r="BJ456" i="348"/>
  <c r="BK455" i="348"/>
  <c r="AF456" i="348"/>
  <c r="AG455" i="348"/>
  <c r="CW456" i="348"/>
  <c r="CX455" i="348"/>
  <c r="CN456" i="348"/>
  <c r="CO455" i="348"/>
  <c r="DM455" i="348"/>
  <c r="DL456" i="348"/>
  <c r="DM456" i="348" s="1"/>
  <c r="DS455" i="348"/>
  <c r="DR456" i="348"/>
  <c r="BP456" i="348"/>
  <c r="BQ455" i="348"/>
  <c r="EA456" i="348"/>
  <c r="C457" i="348"/>
  <c r="BZ455" i="348"/>
  <c r="BY456" i="348"/>
  <c r="CH456" i="348"/>
  <c r="CI455" i="348"/>
  <c r="Q456" i="348"/>
  <c r="R455" i="348"/>
  <c r="CQ456" i="348"/>
  <c r="CR455" i="348"/>
  <c r="CK456" i="348"/>
  <c r="CL455" i="348"/>
  <c r="AA455" i="348"/>
  <c r="Z456" i="348"/>
  <c r="DJ455" i="348"/>
  <c r="DI456" i="348"/>
  <c r="DX456" i="348"/>
  <c r="DY455" i="348"/>
  <c r="AJ455" i="348"/>
  <c r="AI456" i="348"/>
  <c r="H231" i="158"/>
  <c r="H551" i="158" s="1"/>
  <c r="H605" i="158" s="1"/>
  <c r="H228" i="158"/>
  <c r="H531" i="158" s="1"/>
  <c r="H585" i="158" s="1"/>
  <c r="H223" i="158"/>
  <c r="H509" i="158" s="1"/>
  <c r="H563" i="158" s="1"/>
  <c r="H224" i="158"/>
  <c r="L535" i="158"/>
  <c r="L589" i="158" s="1"/>
  <c r="L531" i="158"/>
  <c r="L585" i="158" s="1"/>
  <c r="L533" i="158"/>
  <c r="L587" i="158" s="1"/>
  <c r="L532" i="158"/>
  <c r="L586" i="158" s="1"/>
  <c r="L534" i="158"/>
  <c r="L588" i="158" s="1"/>
  <c r="M231" i="158"/>
  <c r="M230" i="158"/>
  <c r="M544" i="158" s="1"/>
  <c r="M598" i="158" s="1"/>
  <c r="M85" i="158"/>
  <c r="M87" i="158" s="1"/>
  <c r="M89" i="158" s="1"/>
  <c r="M224" i="158"/>
  <c r="M226" i="158"/>
  <c r="M228" i="158"/>
  <c r="M227" i="158"/>
  <c r="M225" i="158"/>
  <c r="M519" i="158" s="1"/>
  <c r="M573" i="158" s="1"/>
  <c r="M229" i="158"/>
  <c r="K667" i="158"/>
  <c r="K599" i="158"/>
  <c r="K715" i="158"/>
  <c r="K763" i="158"/>
  <c r="K739" i="158"/>
  <c r="K643" i="158"/>
  <c r="K691" i="158"/>
  <c r="K645" i="158"/>
  <c r="K693" i="158"/>
  <c r="K741" i="158"/>
  <c r="H226" i="158"/>
  <c r="H227" i="158"/>
  <c r="H541" i="158"/>
  <c r="H595" i="158" s="1"/>
  <c r="H540" i="158"/>
  <c r="H594" i="158" s="1"/>
  <c r="H542" i="158"/>
  <c r="H596" i="158" s="1"/>
  <c r="H539" i="158"/>
  <c r="H593" i="158" s="1"/>
  <c r="H537" i="158"/>
  <c r="H591" i="158" s="1"/>
  <c r="H538" i="158"/>
  <c r="H592" i="158" s="1"/>
  <c r="K749" i="158"/>
  <c r="K858" i="158"/>
  <c r="K653" i="158"/>
  <c r="K701" i="158"/>
  <c r="L515" i="158"/>
  <c r="L569" i="158" s="1"/>
  <c r="L517" i="158"/>
  <c r="L571" i="158" s="1"/>
  <c r="L516" i="158"/>
  <c r="L570" i="158" s="1"/>
  <c r="L550" i="158"/>
  <c r="L604" i="158" s="1"/>
  <c r="L547" i="158"/>
  <c r="L601" i="158" s="1"/>
  <c r="L548" i="158"/>
  <c r="L602" i="158" s="1"/>
  <c r="L551" i="158"/>
  <c r="L605" i="158" s="1"/>
  <c r="L552" i="158"/>
  <c r="L606" i="158" s="1"/>
  <c r="L546" i="158"/>
  <c r="L600" i="158" s="1"/>
  <c r="L549" i="158"/>
  <c r="L603" i="158" s="1"/>
  <c r="K568" i="158"/>
  <c r="K636" i="158"/>
  <c r="K849" i="158"/>
  <c r="K684" i="158"/>
  <c r="K732" i="158"/>
  <c r="K711" i="158"/>
  <c r="K759" i="158"/>
  <c r="K663" i="158"/>
  <c r="K758" i="158"/>
  <c r="K662" i="158"/>
  <c r="K710" i="158"/>
  <c r="K670" i="158"/>
  <c r="K718" i="158"/>
  <c r="K766" i="158"/>
  <c r="K860" i="158"/>
  <c r="K717" i="158"/>
  <c r="K765" i="158"/>
  <c r="K669" i="158"/>
  <c r="K644" i="158"/>
  <c r="K692" i="158"/>
  <c r="K740" i="158"/>
  <c r="K656" i="158"/>
  <c r="K752" i="158"/>
  <c r="K704" i="158"/>
  <c r="K661" i="158"/>
  <c r="K709" i="158"/>
  <c r="K757" i="158"/>
  <c r="K574" i="158"/>
  <c r="K642" i="158"/>
  <c r="K690" i="158"/>
  <c r="K738" i="158"/>
  <c r="K743" i="158"/>
  <c r="K647" i="158"/>
  <c r="K695" i="158"/>
  <c r="K655" i="158"/>
  <c r="K703" i="158"/>
  <c r="K751" i="158"/>
  <c r="L521" i="158"/>
  <c r="L575" i="158" s="1"/>
  <c r="L523" i="158"/>
  <c r="L577" i="158" s="1"/>
  <c r="L522" i="158"/>
  <c r="L576" i="158" s="1"/>
  <c r="L526" i="158"/>
  <c r="L580" i="158" s="1"/>
  <c r="L525" i="158"/>
  <c r="L579" i="158" s="1"/>
  <c r="L524" i="158"/>
  <c r="L578" i="158" s="1"/>
  <c r="K223" i="158"/>
  <c r="K152" i="158"/>
  <c r="K650" i="158"/>
  <c r="K698" i="158"/>
  <c r="K746" i="158"/>
  <c r="K660" i="158"/>
  <c r="K708" i="158"/>
  <c r="K756" i="158"/>
  <c r="K764" i="158"/>
  <c r="K668" i="158"/>
  <c r="K716" i="158"/>
  <c r="K859" i="158"/>
  <c r="K721" i="158"/>
  <c r="K769" i="158"/>
  <c r="K673" i="158"/>
  <c r="H225" i="158"/>
  <c r="H519" i="158" s="1"/>
  <c r="H573" i="158" s="1"/>
  <c r="L640" i="158"/>
  <c r="L688" i="158"/>
  <c r="L572" i="158"/>
  <c r="L736" i="158"/>
  <c r="K686" i="158"/>
  <c r="K734" i="158"/>
  <c r="K638" i="158"/>
  <c r="K707" i="158"/>
  <c r="K755" i="158"/>
  <c r="K659" i="158"/>
  <c r="K646" i="158"/>
  <c r="K694" i="158"/>
  <c r="K742" i="158"/>
  <c r="K652" i="158"/>
  <c r="K584" i="158"/>
  <c r="K700" i="158"/>
  <c r="K748" i="158"/>
  <c r="K702" i="158"/>
  <c r="K750" i="158"/>
  <c r="K654" i="158"/>
  <c r="O175" i="158"/>
  <c r="L541" i="158"/>
  <c r="L595" i="158" s="1"/>
  <c r="L537" i="158"/>
  <c r="L591" i="158" s="1"/>
  <c r="L539" i="158"/>
  <c r="L593" i="158" s="1"/>
  <c r="L542" i="158"/>
  <c r="L596" i="158" s="1"/>
  <c r="L538" i="158"/>
  <c r="L592" i="158" s="1"/>
  <c r="L540" i="158"/>
  <c r="L594" i="158" s="1"/>
  <c r="L529" i="158"/>
  <c r="L583" i="158" s="1"/>
  <c r="L528" i="158"/>
  <c r="L582" i="158" s="1"/>
  <c r="L665" i="158"/>
  <c r="L713" i="158"/>
  <c r="L597" i="158"/>
  <c r="L761" i="158"/>
  <c r="K733" i="158"/>
  <c r="K637" i="158"/>
  <c r="K685" i="158"/>
  <c r="K697" i="158"/>
  <c r="K745" i="158"/>
  <c r="K649" i="158"/>
  <c r="K581" i="158"/>
  <c r="K754" i="158"/>
  <c r="K590" i="158"/>
  <c r="K658" i="158"/>
  <c r="K706" i="158"/>
  <c r="K671" i="158"/>
  <c r="K719" i="158"/>
  <c r="K767" i="158"/>
  <c r="K768" i="158"/>
  <c r="K672" i="158"/>
  <c r="K720" i="158"/>
  <c r="N106" i="398"/>
  <c r="H532" i="158" l="1"/>
  <c r="H586" i="158" s="1"/>
  <c r="H653" i="158" s="1"/>
  <c r="H546" i="158"/>
  <c r="H535" i="158"/>
  <c r="H548" i="158"/>
  <c r="H549" i="158"/>
  <c r="H550" i="158"/>
  <c r="H547" i="158"/>
  <c r="H552" i="158"/>
  <c r="H534" i="158"/>
  <c r="H533" i="158"/>
  <c r="H511" i="158"/>
  <c r="DX457" i="348"/>
  <c r="DY456" i="348"/>
  <c r="CQ457" i="348"/>
  <c r="CR456" i="348"/>
  <c r="CH457" i="348"/>
  <c r="CI456" i="348"/>
  <c r="EA457" i="348"/>
  <c r="EB456" i="348"/>
  <c r="O456" i="348"/>
  <c r="N457" i="348"/>
  <c r="BH456" i="348"/>
  <c r="BG457" i="348"/>
  <c r="BB456" i="348"/>
  <c r="BA457" i="348"/>
  <c r="AL457" i="348"/>
  <c r="AM456" i="348"/>
  <c r="BV457" i="348"/>
  <c r="BW456" i="348"/>
  <c r="DP456" i="348"/>
  <c r="DO457" i="348"/>
  <c r="AI457" i="348"/>
  <c r="AJ456" i="348"/>
  <c r="DJ456" i="348"/>
  <c r="DI457" i="348"/>
  <c r="BY457" i="348"/>
  <c r="BZ456" i="348"/>
  <c r="CO456" i="348"/>
  <c r="CN457" i="348"/>
  <c r="AF457" i="348"/>
  <c r="AG456" i="348"/>
  <c r="BN456" i="348"/>
  <c r="BM457" i="348"/>
  <c r="F455" i="348"/>
  <c r="E455" i="348" s="1"/>
  <c r="AC457" i="348"/>
  <c r="AD456" i="348"/>
  <c r="DA456" i="348"/>
  <c r="CZ457" i="348"/>
  <c r="AV456" i="348"/>
  <c r="AU457" i="348"/>
  <c r="CL456" i="348"/>
  <c r="CK457" i="348"/>
  <c r="Q457" i="348"/>
  <c r="R456" i="348"/>
  <c r="BP457" i="348"/>
  <c r="BQ456" i="348"/>
  <c r="CT457" i="348"/>
  <c r="CU456" i="348"/>
  <c r="E454" i="348"/>
  <c r="N252" i="348" s="1"/>
  <c r="DF457" i="348"/>
  <c r="DG456" i="348"/>
  <c r="BS457" i="348"/>
  <c r="BT456" i="348"/>
  <c r="DU457" i="348"/>
  <c r="DV456" i="348"/>
  <c r="AX457" i="348"/>
  <c r="AY456" i="348"/>
  <c r="Z457" i="348"/>
  <c r="AA456" i="348"/>
  <c r="DL457" i="348"/>
  <c r="ED457" i="348"/>
  <c r="C458" i="348"/>
  <c r="DR457" i="348"/>
  <c r="DS456" i="348"/>
  <c r="CW457" i="348"/>
  <c r="CX456" i="348"/>
  <c r="BK456" i="348"/>
  <c r="BJ457" i="348"/>
  <c r="AR457" i="348"/>
  <c r="AS456" i="348"/>
  <c r="BD457" i="348"/>
  <c r="BE456" i="348"/>
  <c r="X456" i="348"/>
  <c r="W457" i="348"/>
  <c r="CC456" i="348"/>
  <c r="CB457" i="348"/>
  <c r="DC457" i="348"/>
  <c r="DD456" i="348"/>
  <c r="CE457" i="348"/>
  <c r="CF456" i="348"/>
  <c r="AO457" i="348"/>
  <c r="AP456" i="348"/>
  <c r="H512" i="158"/>
  <c r="H513" i="158"/>
  <c r="H510" i="158"/>
  <c r="H508" i="158"/>
  <c r="L768" i="158"/>
  <c r="L672" i="158"/>
  <c r="L720" i="158"/>
  <c r="M552" i="158"/>
  <c r="M606" i="158" s="1"/>
  <c r="M547" i="158"/>
  <c r="M601" i="158" s="1"/>
  <c r="M548" i="158"/>
  <c r="M602" i="158" s="1"/>
  <c r="M549" i="158"/>
  <c r="M603" i="158" s="1"/>
  <c r="M550" i="158"/>
  <c r="M604" i="158" s="1"/>
  <c r="M551" i="158"/>
  <c r="M605" i="158" s="1"/>
  <c r="M546" i="158"/>
  <c r="M600" i="158" s="1"/>
  <c r="H515" i="158"/>
  <c r="H569" i="158" s="1"/>
  <c r="H517" i="158"/>
  <c r="H571" i="158" s="1"/>
  <c r="H516" i="158"/>
  <c r="H570" i="158" s="1"/>
  <c r="L697" i="158"/>
  <c r="L745" i="158"/>
  <c r="L649" i="158"/>
  <c r="L581" i="158"/>
  <c r="L711" i="158"/>
  <c r="L759" i="158"/>
  <c r="L663" i="158"/>
  <c r="L646" i="158"/>
  <c r="L694" i="158"/>
  <c r="L742" i="158"/>
  <c r="L574" i="158"/>
  <c r="L642" i="158"/>
  <c r="L690" i="158"/>
  <c r="L738" i="158"/>
  <c r="K857" i="158"/>
  <c r="L670" i="158"/>
  <c r="L718" i="158"/>
  <c r="L860" i="158"/>
  <c r="L766" i="158"/>
  <c r="L717" i="158"/>
  <c r="L765" i="158"/>
  <c r="L669" i="158"/>
  <c r="L686" i="158"/>
  <c r="L734" i="158"/>
  <c r="L638" i="158"/>
  <c r="H658" i="158"/>
  <c r="H706" i="158"/>
  <c r="H754" i="158"/>
  <c r="H590" i="158"/>
  <c r="H662" i="158"/>
  <c r="H710" i="158"/>
  <c r="H758" i="158"/>
  <c r="M529" i="158"/>
  <c r="M583" i="158" s="1"/>
  <c r="M528" i="158"/>
  <c r="M582" i="158" s="1"/>
  <c r="M517" i="158"/>
  <c r="M571" i="158" s="1"/>
  <c r="M515" i="158"/>
  <c r="M569" i="158" s="1"/>
  <c r="M516" i="158"/>
  <c r="M570" i="158" s="1"/>
  <c r="N231" i="158"/>
  <c r="N230" i="158"/>
  <c r="N544" i="158" s="1"/>
  <c r="N598" i="158" s="1"/>
  <c r="N85" i="158"/>
  <c r="N87" i="158" s="1"/>
  <c r="N89" i="158" s="1"/>
  <c r="N226" i="158"/>
  <c r="N227" i="158"/>
  <c r="N228" i="158"/>
  <c r="N224" i="158"/>
  <c r="N225" i="158"/>
  <c r="N519" i="158" s="1"/>
  <c r="N573" i="158" s="1"/>
  <c r="N229" i="158"/>
  <c r="L652" i="158"/>
  <c r="L700" i="158"/>
  <c r="L748" i="158"/>
  <c r="L584" i="158"/>
  <c r="L758" i="158"/>
  <c r="L662" i="158"/>
  <c r="L710" i="158"/>
  <c r="H630" i="158"/>
  <c r="H678" i="158"/>
  <c r="H726" i="158"/>
  <c r="L644" i="158"/>
  <c r="L692" i="158"/>
  <c r="L740" i="158"/>
  <c r="L733" i="158"/>
  <c r="L637" i="158"/>
  <c r="L685" i="158"/>
  <c r="H757" i="158"/>
  <c r="H661" i="158"/>
  <c r="H709" i="158"/>
  <c r="L702" i="158"/>
  <c r="L750" i="158"/>
  <c r="L654" i="158"/>
  <c r="L650" i="158"/>
  <c r="L698" i="158"/>
  <c r="L746" i="158"/>
  <c r="L660" i="158"/>
  <c r="L708" i="158"/>
  <c r="L756" i="158"/>
  <c r="H572" i="158"/>
  <c r="H640" i="158"/>
  <c r="H688" i="158"/>
  <c r="H736" i="158"/>
  <c r="L743" i="158"/>
  <c r="L647" i="158"/>
  <c r="L695" i="158"/>
  <c r="H672" i="158"/>
  <c r="H720" i="158"/>
  <c r="H768" i="158"/>
  <c r="L667" i="158"/>
  <c r="L599" i="158"/>
  <c r="L715" i="158"/>
  <c r="L763" i="158"/>
  <c r="L764" i="158"/>
  <c r="L668" i="158"/>
  <c r="L716" i="158"/>
  <c r="L859" i="158"/>
  <c r="L568" i="158"/>
  <c r="L636" i="158"/>
  <c r="L849" i="158"/>
  <c r="L684" i="158"/>
  <c r="L732" i="158"/>
  <c r="H660" i="158"/>
  <c r="H708" i="158"/>
  <c r="H756" i="158"/>
  <c r="H529" i="158"/>
  <c r="H583" i="158" s="1"/>
  <c r="H528" i="158"/>
  <c r="H582" i="158" s="1"/>
  <c r="M531" i="158"/>
  <c r="M585" i="158" s="1"/>
  <c r="M534" i="158"/>
  <c r="M588" i="158" s="1"/>
  <c r="M533" i="158"/>
  <c r="M587" i="158" s="1"/>
  <c r="M532" i="158"/>
  <c r="M586" i="158" s="1"/>
  <c r="M535" i="158"/>
  <c r="M589" i="158" s="1"/>
  <c r="L655" i="158"/>
  <c r="L703" i="158"/>
  <c r="L751" i="158"/>
  <c r="L656" i="158"/>
  <c r="L752" i="158"/>
  <c r="L704" i="158"/>
  <c r="L707" i="158"/>
  <c r="L755" i="158"/>
  <c r="L659" i="158"/>
  <c r="L645" i="158"/>
  <c r="L693" i="158"/>
  <c r="L741" i="158"/>
  <c r="H707" i="158"/>
  <c r="H755" i="158"/>
  <c r="H659" i="158"/>
  <c r="M640" i="158"/>
  <c r="M688" i="158"/>
  <c r="M736" i="158"/>
  <c r="M572" i="158"/>
  <c r="L661" i="158"/>
  <c r="L709" i="158"/>
  <c r="L757" i="158"/>
  <c r="L754" i="158"/>
  <c r="L590" i="158"/>
  <c r="L658" i="158"/>
  <c r="L706" i="158"/>
  <c r="K615" i="158" a="1"/>
  <c r="K615" i="158" s="1"/>
  <c r="K812" i="158" s="1"/>
  <c r="K619" i="158" a="1"/>
  <c r="K619" i="158" s="1"/>
  <c r="K816" i="158" s="1"/>
  <c r="K618" i="158" a="1"/>
  <c r="K618" i="158" s="1"/>
  <c r="K815" i="158" s="1"/>
  <c r="K617" i="158" a="1"/>
  <c r="K617" i="158" s="1"/>
  <c r="K814" i="158" s="1"/>
  <c r="K614" i="158" a="1"/>
  <c r="K614" i="158" s="1"/>
  <c r="K811" i="158" s="1"/>
  <c r="K616" i="158" a="1"/>
  <c r="K616" i="158" s="1"/>
  <c r="K813" i="158" s="1"/>
  <c r="K620" i="158" a="1"/>
  <c r="K620" i="158" s="1"/>
  <c r="K817" i="158" s="1"/>
  <c r="K244" i="158"/>
  <c r="K513" i="158"/>
  <c r="K567" i="158" s="1"/>
  <c r="K510" i="158"/>
  <c r="K564" i="158" s="1"/>
  <c r="K508" i="158"/>
  <c r="K562" i="158" s="1"/>
  <c r="K509" i="158"/>
  <c r="K563" i="158" s="1"/>
  <c r="K512" i="158"/>
  <c r="K566" i="158" s="1"/>
  <c r="K511" i="158"/>
  <c r="K565" i="158" s="1"/>
  <c r="L739" i="158"/>
  <c r="L643" i="158"/>
  <c r="L691" i="158"/>
  <c r="L223" i="158"/>
  <c r="L152" i="158"/>
  <c r="H748" i="158"/>
  <c r="H652" i="158"/>
  <c r="H700" i="158"/>
  <c r="L721" i="158"/>
  <c r="L769" i="158"/>
  <c r="L673" i="158"/>
  <c r="L671" i="158"/>
  <c r="L719" i="158"/>
  <c r="L767" i="158"/>
  <c r="H711" i="158"/>
  <c r="H759" i="158"/>
  <c r="H663" i="158"/>
  <c r="H525" i="158"/>
  <c r="H579" i="158" s="1"/>
  <c r="H524" i="158"/>
  <c r="H578" i="158" s="1"/>
  <c r="H526" i="158"/>
  <c r="H580" i="158" s="1"/>
  <c r="H521" i="158"/>
  <c r="H575" i="158" s="1"/>
  <c r="H522" i="158"/>
  <c r="H576" i="158" s="1"/>
  <c r="H523" i="158"/>
  <c r="H577" i="158" s="1"/>
  <c r="M537" i="158"/>
  <c r="M591" i="158" s="1"/>
  <c r="M539" i="158"/>
  <c r="M593" i="158" s="1"/>
  <c r="M540" i="158"/>
  <c r="M594" i="158" s="1"/>
  <c r="M538" i="158"/>
  <c r="M592" i="158" s="1"/>
  <c r="M542" i="158"/>
  <c r="M596" i="158" s="1"/>
  <c r="M541" i="158"/>
  <c r="M595" i="158" s="1"/>
  <c r="M524" i="158"/>
  <c r="M578" i="158" s="1"/>
  <c r="M523" i="158"/>
  <c r="M577" i="158" s="1"/>
  <c r="M521" i="158"/>
  <c r="M575" i="158" s="1"/>
  <c r="M525" i="158"/>
  <c r="M579" i="158" s="1"/>
  <c r="M522" i="158"/>
  <c r="M576" i="158" s="1"/>
  <c r="M526" i="158"/>
  <c r="M580" i="158" s="1"/>
  <c r="M665" i="158"/>
  <c r="M713" i="158"/>
  <c r="M761" i="158"/>
  <c r="M597" i="158"/>
  <c r="L749" i="158"/>
  <c r="L858" i="158"/>
  <c r="L653" i="158"/>
  <c r="L701" i="158"/>
  <c r="L9" i="389"/>
  <c r="I9" i="389"/>
  <c r="N9" i="389"/>
  <c r="K9" i="389"/>
  <c r="J9" i="389"/>
  <c r="G9" i="389"/>
  <c r="H9" i="389"/>
  <c r="L10" i="389" l="1"/>
  <c r="L29" i="389" s="1"/>
  <c r="L92" i="389" s="1"/>
  <c r="H10" i="389"/>
  <c r="H29" i="389" s="1"/>
  <c r="H92" i="389" s="1"/>
  <c r="I10" i="389"/>
  <c r="I29" i="389" s="1"/>
  <c r="I92" i="389" s="1"/>
  <c r="J10" i="389"/>
  <c r="K10" i="389"/>
  <c r="K29" i="389" s="1"/>
  <c r="K92" i="389" s="1"/>
  <c r="W9" i="389"/>
  <c r="G10" i="389"/>
  <c r="N10" i="389"/>
  <c r="N29" i="389" s="1"/>
  <c r="N92" i="389" s="1"/>
  <c r="H749" i="158"/>
  <c r="H701" i="158"/>
  <c r="H602" i="158"/>
  <c r="H717" i="158" s="1"/>
  <c r="H601" i="158"/>
  <c r="H764" i="158" s="1"/>
  <c r="H589" i="158"/>
  <c r="H656" i="158" s="1"/>
  <c r="H606" i="158"/>
  <c r="H673" i="158" s="1"/>
  <c r="H587" i="158"/>
  <c r="H654" i="158" s="1"/>
  <c r="H604" i="158"/>
  <c r="H767" i="158" s="1"/>
  <c r="H600" i="158"/>
  <c r="H715" i="158" s="1"/>
  <c r="H588" i="158"/>
  <c r="H655" i="158" s="1"/>
  <c r="H603" i="158"/>
  <c r="H718" i="158" s="1"/>
  <c r="H564" i="158"/>
  <c r="H631" i="158" s="1"/>
  <c r="H567" i="158"/>
  <c r="H634" i="158" s="1"/>
  <c r="H565" i="158"/>
  <c r="H632" i="158" s="1"/>
  <c r="H566" i="158"/>
  <c r="H729" i="158" s="1"/>
  <c r="H562" i="158"/>
  <c r="H725" i="158" s="1"/>
  <c r="H667" i="158"/>
  <c r="X457" i="348"/>
  <c r="W458" i="348"/>
  <c r="EG458" i="348"/>
  <c r="C459" i="348"/>
  <c r="Z458" i="348"/>
  <c r="AA457" i="348"/>
  <c r="AY457" i="348"/>
  <c r="AX458" i="348"/>
  <c r="BT457" i="348"/>
  <c r="BS458" i="348"/>
  <c r="N304" i="348"/>
  <c r="N341" i="348"/>
  <c r="N342" i="348" s="1"/>
  <c r="O343" i="348" s="1"/>
  <c r="N382" i="348"/>
  <c r="N384" i="348"/>
  <c r="N383" i="348"/>
  <c r="N307" i="348"/>
  <c r="BP458" i="348"/>
  <c r="BQ457" i="348"/>
  <c r="BN457" i="348"/>
  <c r="BM458" i="348"/>
  <c r="CN458" i="348"/>
  <c r="CO457" i="348"/>
  <c r="DI458" i="348"/>
  <c r="DJ457" i="348"/>
  <c r="DO458" i="348"/>
  <c r="DP457" i="348"/>
  <c r="BH457" i="348"/>
  <c r="BG458" i="348"/>
  <c r="AO458" i="348"/>
  <c r="AP457" i="348"/>
  <c r="DD457" i="348"/>
  <c r="DC458" i="348"/>
  <c r="AS457" i="348"/>
  <c r="AR458" i="348"/>
  <c r="CX457" i="348"/>
  <c r="CW458" i="348"/>
  <c r="EE457" i="348"/>
  <c r="ED458" i="348"/>
  <c r="AU458" i="348"/>
  <c r="AV457" i="348"/>
  <c r="AM457" i="348"/>
  <c r="AL458" i="348"/>
  <c r="EA458" i="348"/>
  <c r="EB457" i="348"/>
  <c r="CR457" i="348"/>
  <c r="CQ458" i="348"/>
  <c r="CC457" i="348"/>
  <c r="CB458" i="348"/>
  <c r="BK457" i="348"/>
  <c r="BJ458" i="348"/>
  <c r="DL458" i="348"/>
  <c r="DM457" i="348"/>
  <c r="DU458" i="348"/>
  <c r="DV457" i="348"/>
  <c r="DF458" i="348"/>
  <c r="DG457" i="348"/>
  <c r="CU457" i="348"/>
  <c r="CT458" i="348"/>
  <c r="R457" i="348"/>
  <c r="Q458" i="348"/>
  <c r="AD457" i="348"/>
  <c r="AC458" i="348"/>
  <c r="BB457" i="348"/>
  <c r="BA458" i="348"/>
  <c r="N458" i="348"/>
  <c r="O457" i="348"/>
  <c r="CF457" i="348"/>
  <c r="CE458" i="348"/>
  <c r="BE457" i="348"/>
  <c r="BD458" i="348"/>
  <c r="DS457" i="348"/>
  <c r="DR458" i="348"/>
  <c r="CK458" i="348"/>
  <c r="CL457" i="348"/>
  <c r="DA457" i="348"/>
  <c r="CZ458" i="348"/>
  <c r="AG457" i="348"/>
  <c r="AF458" i="348"/>
  <c r="BZ457" i="348"/>
  <c r="BY458" i="348"/>
  <c r="AJ457" i="348"/>
  <c r="AI458" i="348"/>
  <c r="BW457" i="348"/>
  <c r="BV458" i="348"/>
  <c r="F456" i="348"/>
  <c r="E456" i="348" s="1"/>
  <c r="CH458" i="348"/>
  <c r="CI457" i="348"/>
  <c r="DY457" i="348"/>
  <c r="DX458" i="348"/>
  <c r="M755" i="158"/>
  <c r="M659" i="158"/>
  <c r="M707" i="158"/>
  <c r="M655" i="158"/>
  <c r="M703" i="158"/>
  <c r="M751" i="158"/>
  <c r="N517" i="158"/>
  <c r="N571" i="158" s="1"/>
  <c r="N516" i="158"/>
  <c r="N570" i="158" s="1"/>
  <c r="N515" i="158"/>
  <c r="N569" i="158" s="1"/>
  <c r="M637" i="158"/>
  <c r="M685" i="158"/>
  <c r="M733" i="158"/>
  <c r="M643" i="158"/>
  <c r="M691" i="158"/>
  <c r="M739" i="158"/>
  <c r="M645" i="158"/>
  <c r="M693" i="158"/>
  <c r="M741" i="158"/>
  <c r="M709" i="158"/>
  <c r="M757" i="158"/>
  <c r="M661" i="158"/>
  <c r="H643" i="158"/>
  <c r="H691" i="158"/>
  <c r="H739" i="158"/>
  <c r="H742" i="158"/>
  <c r="H646" i="158"/>
  <c r="H694" i="158"/>
  <c r="K681" i="158"/>
  <c r="K729" i="158"/>
  <c r="K633" i="158"/>
  <c r="K682" i="158"/>
  <c r="K730" i="158"/>
  <c r="K634" i="158"/>
  <c r="M656" i="158"/>
  <c r="M704" i="158"/>
  <c r="M752" i="158"/>
  <c r="M584" i="158"/>
  <c r="M700" i="158"/>
  <c r="M748" i="158"/>
  <c r="M652" i="158"/>
  <c r="N537" i="158"/>
  <c r="N591" i="158" s="1"/>
  <c r="N542" i="158"/>
  <c r="N596" i="158" s="1"/>
  <c r="N540" i="158"/>
  <c r="N594" i="158" s="1"/>
  <c r="N539" i="158"/>
  <c r="N593" i="158" s="1"/>
  <c r="N541" i="158"/>
  <c r="N595" i="158" s="1"/>
  <c r="N538" i="158"/>
  <c r="N592" i="158" s="1"/>
  <c r="N531" i="158"/>
  <c r="N585" i="158" s="1"/>
  <c r="N533" i="158"/>
  <c r="N587" i="158" s="1"/>
  <c r="N532" i="158"/>
  <c r="N586" i="158" s="1"/>
  <c r="N534" i="158"/>
  <c r="N588" i="158" s="1"/>
  <c r="N535" i="158"/>
  <c r="N589" i="158" s="1"/>
  <c r="N761" i="158"/>
  <c r="N597" i="158"/>
  <c r="N665" i="158"/>
  <c r="N713" i="158"/>
  <c r="M568" i="158"/>
  <c r="M684" i="158"/>
  <c r="M849" i="158"/>
  <c r="M732" i="158"/>
  <c r="M636" i="158"/>
  <c r="M667" i="158"/>
  <c r="M599" i="158"/>
  <c r="M715" i="158"/>
  <c r="M763" i="158"/>
  <c r="M765" i="158"/>
  <c r="M669" i="158"/>
  <c r="M717" i="158"/>
  <c r="M740" i="158"/>
  <c r="M644" i="158"/>
  <c r="M692" i="158"/>
  <c r="M650" i="158"/>
  <c r="M698" i="158"/>
  <c r="M746" i="158"/>
  <c r="H568" i="158"/>
  <c r="H732" i="158"/>
  <c r="H636" i="158"/>
  <c r="H849" i="158"/>
  <c r="H684" i="158"/>
  <c r="M670" i="158"/>
  <c r="M718" i="158"/>
  <c r="M766" i="158"/>
  <c r="M860" i="158"/>
  <c r="M646" i="158"/>
  <c r="M694" i="158"/>
  <c r="M742" i="158"/>
  <c r="M662" i="158"/>
  <c r="M710" i="158"/>
  <c r="M758" i="158"/>
  <c r="M660" i="158"/>
  <c r="M708" i="158"/>
  <c r="M756" i="158"/>
  <c r="H574" i="158"/>
  <c r="H738" i="158"/>
  <c r="H642" i="158"/>
  <c r="H690" i="158"/>
  <c r="K678" i="158"/>
  <c r="K726" i="158"/>
  <c r="K630" i="158"/>
  <c r="M653" i="158"/>
  <c r="M701" i="158"/>
  <c r="M749" i="158"/>
  <c r="M858" i="158"/>
  <c r="H697" i="158"/>
  <c r="H581" i="158"/>
  <c r="H745" i="158"/>
  <c r="H649" i="158"/>
  <c r="M223" i="158"/>
  <c r="M152" i="158"/>
  <c r="N528" i="158"/>
  <c r="N582" i="158" s="1"/>
  <c r="N529" i="158"/>
  <c r="N583" i="158" s="1"/>
  <c r="N547" i="158"/>
  <c r="N601" i="158" s="1"/>
  <c r="N550" i="158"/>
  <c r="N604" i="158" s="1"/>
  <c r="N552" i="158"/>
  <c r="N606" i="158" s="1"/>
  <c r="N546" i="158"/>
  <c r="N600" i="158" s="1"/>
  <c r="N551" i="158"/>
  <c r="N605" i="158" s="1"/>
  <c r="N548" i="158"/>
  <c r="N602" i="158" s="1"/>
  <c r="N549" i="158"/>
  <c r="N603" i="158" s="1"/>
  <c r="M734" i="158"/>
  <c r="M638" i="158"/>
  <c r="M686" i="158"/>
  <c r="H685" i="158"/>
  <c r="H733" i="158"/>
  <c r="H637" i="158"/>
  <c r="M672" i="158"/>
  <c r="M720" i="158"/>
  <c r="M768" i="158"/>
  <c r="M859" i="158"/>
  <c r="M668" i="158"/>
  <c r="M716" i="158"/>
  <c r="M764" i="158"/>
  <c r="M647" i="158"/>
  <c r="M695" i="158"/>
  <c r="M743" i="158"/>
  <c r="H644" i="158"/>
  <c r="H692" i="158"/>
  <c r="H740" i="158"/>
  <c r="H645" i="158"/>
  <c r="H693" i="158"/>
  <c r="H741" i="158"/>
  <c r="L617" i="158" a="1"/>
  <c r="L617" i="158" s="1"/>
  <c r="L814" i="158" s="1"/>
  <c r="L616" i="158" a="1"/>
  <c r="L616" i="158" s="1"/>
  <c r="L813" i="158" s="1"/>
  <c r="L620" i="158" a="1"/>
  <c r="L620" i="158" s="1"/>
  <c r="L817" i="158" s="1"/>
  <c r="L614" i="158" a="1"/>
  <c r="L614" i="158" s="1"/>
  <c r="L811" i="158" s="1"/>
  <c r="L619" i="158" a="1"/>
  <c r="L619" i="158" s="1"/>
  <c r="L816" i="158" s="1"/>
  <c r="L615" i="158" a="1"/>
  <c r="L615" i="158" s="1"/>
  <c r="L812" i="158" s="1"/>
  <c r="L618" i="158" a="1"/>
  <c r="L618" i="158" s="1"/>
  <c r="L815" i="158" s="1"/>
  <c r="L244" i="158"/>
  <c r="L512" i="158"/>
  <c r="L566" i="158" s="1"/>
  <c r="L509" i="158"/>
  <c r="L563" i="158" s="1"/>
  <c r="L508" i="158"/>
  <c r="L562" i="158" s="1"/>
  <c r="L510" i="158"/>
  <c r="L564" i="158" s="1"/>
  <c r="L511" i="158"/>
  <c r="L565" i="158" s="1"/>
  <c r="L513" i="158"/>
  <c r="L567" i="158" s="1"/>
  <c r="K728" i="158"/>
  <c r="K632" i="158"/>
  <c r="K680" i="158"/>
  <c r="K631" i="158"/>
  <c r="K679" i="158"/>
  <c r="K727" i="158"/>
  <c r="M574" i="158"/>
  <c r="M642" i="158"/>
  <c r="M690" i="158"/>
  <c r="M738" i="158"/>
  <c r="M759" i="158"/>
  <c r="M663" i="158"/>
  <c r="M711" i="158"/>
  <c r="M590" i="158"/>
  <c r="M658" i="158"/>
  <c r="M706" i="158"/>
  <c r="M754" i="158"/>
  <c r="H647" i="158"/>
  <c r="H695" i="158"/>
  <c r="H743" i="158"/>
  <c r="K561" i="158"/>
  <c r="K781" i="158"/>
  <c r="K786" i="158"/>
  <c r="K782" i="158"/>
  <c r="K871" i="158" s="1"/>
  <c r="K791" i="158"/>
  <c r="K677" i="158"/>
  <c r="K787" i="158"/>
  <c r="K873" i="158" s="1"/>
  <c r="K792" i="158"/>
  <c r="K875" i="158" s="1"/>
  <c r="K725" i="158"/>
  <c r="K629" i="158"/>
  <c r="M750" i="158"/>
  <c r="M654" i="158"/>
  <c r="M702" i="158"/>
  <c r="H650" i="158"/>
  <c r="H698" i="158"/>
  <c r="H746" i="158"/>
  <c r="N736" i="158"/>
  <c r="N572" i="158"/>
  <c r="N640" i="158"/>
  <c r="N688" i="158"/>
  <c r="N526" i="158"/>
  <c r="N580" i="158" s="1"/>
  <c r="N523" i="158"/>
  <c r="N577" i="158" s="1"/>
  <c r="N522" i="158"/>
  <c r="N576" i="158" s="1"/>
  <c r="N524" i="158"/>
  <c r="N578" i="158" s="1"/>
  <c r="N525" i="158"/>
  <c r="N579" i="158" s="1"/>
  <c r="N521" i="158"/>
  <c r="N575" i="158" s="1"/>
  <c r="H84" i="158"/>
  <c r="H83" i="158"/>
  <c r="H82" i="158"/>
  <c r="O230" i="158"/>
  <c r="O544" i="158" s="1"/>
  <c r="O598" i="158" s="1"/>
  <c r="O85" i="158"/>
  <c r="O87" i="158" s="1"/>
  <c r="O89" i="158" s="1"/>
  <c r="O228" i="158"/>
  <c r="O225" i="158"/>
  <c r="O519" i="158" s="1"/>
  <c r="O573" i="158" s="1"/>
  <c r="O224" i="158"/>
  <c r="O227" i="158"/>
  <c r="O229" i="158"/>
  <c r="O226" i="158"/>
  <c r="M745" i="158"/>
  <c r="M649" i="158"/>
  <c r="M697" i="158"/>
  <c r="M581" i="158"/>
  <c r="L857" i="158"/>
  <c r="H686" i="158"/>
  <c r="H734" i="158"/>
  <c r="H638" i="158"/>
  <c r="M719" i="158"/>
  <c r="M767" i="158"/>
  <c r="M671" i="158"/>
  <c r="M769" i="158"/>
  <c r="M673" i="158"/>
  <c r="M721" i="158"/>
  <c r="G9" i="391"/>
  <c r="K9" i="391"/>
  <c r="L9" i="391"/>
  <c r="H9" i="391"/>
  <c r="J9" i="391"/>
  <c r="N9" i="391"/>
  <c r="I9" i="391"/>
  <c r="N10" i="391" l="1"/>
  <c r="N29" i="391" s="1"/>
  <c r="N92" i="391" s="1"/>
  <c r="G10" i="391"/>
  <c r="W9" i="391"/>
  <c r="I10" i="391"/>
  <c r="I29" i="391" s="1"/>
  <c r="I92" i="391" s="1"/>
  <c r="L10" i="391"/>
  <c r="L29" i="391" s="1"/>
  <c r="L92" i="391" s="1"/>
  <c r="K10" i="391"/>
  <c r="K29" i="391" s="1"/>
  <c r="K92" i="391" s="1"/>
  <c r="J10" i="391"/>
  <c r="H10" i="391"/>
  <c r="H29" i="391" s="1"/>
  <c r="H92" i="391" s="1"/>
  <c r="W10" i="389"/>
  <c r="G29" i="389"/>
  <c r="G92" i="389" s="1"/>
  <c r="E143" i="398"/>
  <c r="E258" i="398" s="1"/>
  <c r="H670" i="158"/>
  <c r="H669" i="158"/>
  <c r="H765" i="158"/>
  <c r="H766" i="158"/>
  <c r="H763" i="158"/>
  <c r="H704" i="158"/>
  <c r="H752" i="158"/>
  <c r="H858" i="158"/>
  <c r="H629" i="158"/>
  <c r="H679" i="158"/>
  <c r="G29" i="391" l="1"/>
  <c r="G92" i="391" s="1"/>
  <c r="W10" i="391"/>
  <c r="H728" i="158"/>
  <c r="H633" i="158"/>
  <c r="H721" i="158"/>
  <c r="H750" i="158"/>
  <c r="H702" i="158"/>
  <c r="H599" i="158"/>
  <c r="H860" i="158"/>
  <c r="H730" i="158"/>
  <c r="H668" i="158"/>
  <c r="H769" i="158"/>
  <c r="H584" i="158"/>
  <c r="H671" i="158"/>
  <c r="H703" i="158"/>
  <c r="H719" i="158"/>
  <c r="H716" i="158"/>
  <c r="H859" i="158"/>
  <c r="H751" i="158"/>
  <c r="H561" i="158"/>
  <c r="H848" i="158" s="1"/>
  <c r="H727" i="158"/>
  <c r="H681" i="158"/>
  <c r="H682" i="158"/>
  <c r="H677" i="158"/>
  <c r="H680" i="158"/>
  <c r="CH459" i="348"/>
  <c r="CI458" i="348"/>
  <c r="AJ458" i="348"/>
  <c r="AI459" i="348"/>
  <c r="AG458" i="348"/>
  <c r="AF459" i="348"/>
  <c r="DR459" i="348"/>
  <c r="DS458" i="348"/>
  <c r="CE459" i="348"/>
  <c r="CF458" i="348"/>
  <c r="BA459" i="348"/>
  <c r="BB458" i="348"/>
  <c r="R458" i="348"/>
  <c r="Q459" i="348"/>
  <c r="CC458" i="348"/>
  <c r="CB459" i="348"/>
  <c r="CX458" i="348"/>
  <c r="CW459" i="348"/>
  <c r="DD458" i="348"/>
  <c r="DC459" i="348"/>
  <c r="BG459" i="348"/>
  <c r="BH458" i="348"/>
  <c r="BN458" i="348"/>
  <c r="BM459" i="348"/>
  <c r="AA458" i="348"/>
  <c r="Z459" i="348"/>
  <c r="DX459" i="348"/>
  <c r="DY458" i="348"/>
  <c r="CL458" i="348"/>
  <c r="CK459" i="348"/>
  <c r="DG458" i="348"/>
  <c r="DF459" i="348"/>
  <c r="DM458" i="348"/>
  <c r="DL459" i="348"/>
  <c r="DM459" i="348" s="1"/>
  <c r="EA459" i="348"/>
  <c r="EB458" i="348"/>
  <c r="AU459" i="348"/>
  <c r="AV458" i="348"/>
  <c r="DI459" i="348"/>
  <c r="DJ458" i="348"/>
  <c r="AY458" i="348"/>
  <c r="AX459" i="348"/>
  <c r="EJ459" i="348"/>
  <c r="C460" i="348"/>
  <c r="BV459" i="348"/>
  <c r="BW458" i="348"/>
  <c r="BY459" i="348"/>
  <c r="BZ458" i="348"/>
  <c r="DA458" i="348"/>
  <c r="CZ459" i="348"/>
  <c r="BD459" i="348"/>
  <c r="BE458" i="348"/>
  <c r="F457" i="348"/>
  <c r="E457" i="348" s="1"/>
  <c r="AD458" i="348"/>
  <c r="AC459" i="348"/>
  <c r="CU458" i="348"/>
  <c r="CT459" i="348"/>
  <c r="BK458" i="348"/>
  <c r="BJ459" i="348"/>
  <c r="CQ459" i="348"/>
  <c r="CR458" i="348"/>
  <c r="AM458" i="348"/>
  <c r="AL459" i="348"/>
  <c r="EE458" i="348"/>
  <c r="ED459" i="348"/>
  <c r="AS458" i="348"/>
  <c r="AR459" i="348"/>
  <c r="N310" i="348"/>
  <c r="N346" i="348"/>
  <c r="N347" i="348" s="1"/>
  <c r="O348" i="348" s="1"/>
  <c r="EH458" i="348"/>
  <c r="EG459" i="348"/>
  <c r="O458" i="348"/>
  <c r="N459" i="348"/>
  <c r="DU459" i="348"/>
  <c r="DV458" i="348"/>
  <c r="AP458" i="348"/>
  <c r="AO459" i="348"/>
  <c r="DP458" i="348"/>
  <c r="DO459" i="348"/>
  <c r="CN459" i="348"/>
  <c r="CO458" i="348"/>
  <c r="BP459" i="348"/>
  <c r="BQ458" i="348"/>
  <c r="BT458" i="348"/>
  <c r="BS459" i="348"/>
  <c r="X458" i="348"/>
  <c r="W459" i="348"/>
  <c r="H87" i="158"/>
  <c r="H89" i="158" s="1"/>
  <c r="K773" i="158"/>
  <c r="K836" i="158" s="1"/>
  <c r="K827" i="158" s="1"/>
  <c r="O529" i="158"/>
  <c r="O583" i="158" s="1"/>
  <c r="O528" i="158"/>
  <c r="O582" i="158" s="1"/>
  <c r="N568" i="158"/>
  <c r="N684" i="158"/>
  <c r="N732" i="158"/>
  <c r="N636" i="158"/>
  <c r="N849" i="158"/>
  <c r="O516" i="158"/>
  <c r="O570" i="158" s="1"/>
  <c r="O517" i="158"/>
  <c r="O571" i="158" s="1"/>
  <c r="O515" i="158"/>
  <c r="O569" i="158" s="1"/>
  <c r="N741" i="158"/>
  <c r="N645" i="158"/>
  <c r="N693" i="158"/>
  <c r="K788" i="158"/>
  <c r="K872" i="158"/>
  <c r="M857" i="158"/>
  <c r="L682" i="158"/>
  <c r="L730" i="158"/>
  <c r="L634" i="158"/>
  <c r="L678" i="158"/>
  <c r="L726" i="158"/>
  <c r="L630" i="158"/>
  <c r="N672" i="158"/>
  <c r="N720" i="158"/>
  <c r="N768" i="158"/>
  <c r="N668" i="158"/>
  <c r="N716" i="158"/>
  <c r="N764" i="158"/>
  <c r="N859" i="158"/>
  <c r="N223" i="158"/>
  <c r="N152" i="158"/>
  <c r="N656" i="158"/>
  <c r="N752" i="158"/>
  <c r="N704" i="158"/>
  <c r="N700" i="158"/>
  <c r="N584" i="158"/>
  <c r="N748" i="158"/>
  <c r="N652" i="158"/>
  <c r="N709" i="158"/>
  <c r="N757" i="158"/>
  <c r="N661" i="158"/>
  <c r="N685" i="158"/>
  <c r="N733" i="158"/>
  <c r="N637" i="158"/>
  <c r="L561" i="158"/>
  <c r="L781" i="158"/>
  <c r="L786" i="158"/>
  <c r="L677" i="158"/>
  <c r="L725" i="158"/>
  <c r="L787" i="158"/>
  <c r="L873" i="158" s="1"/>
  <c r="L791" i="158"/>
  <c r="L629" i="158"/>
  <c r="L782" i="158"/>
  <c r="L871" i="158" s="1"/>
  <c r="L792" i="158"/>
  <c r="L875" i="158" s="1"/>
  <c r="N669" i="158"/>
  <c r="N717" i="158"/>
  <c r="N765" i="158"/>
  <c r="N654" i="158"/>
  <c r="N702" i="158"/>
  <c r="N750" i="158"/>
  <c r="O522" i="158"/>
  <c r="O576" i="158" s="1"/>
  <c r="O525" i="158"/>
  <c r="O579" i="158" s="1"/>
  <c r="O524" i="158"/>
  <c r="O578" i="158" s="1"/>
  <c r="O523" i="158"/>
  <c r="O577" i="158" s="1"/>
  <c r="O526" i="158"/>
  <c r="O580" i="158" s="1"/>
  <c r="O521" i="158"/>
  <c r="O575" i="158" s="1"/>
  <c r="O572" i="158"/>
  <c r="O688" i="158"/>
  <c r="O736" i="158"/>
  <c r="O640" i="158"/>
  <c r="O713" i="158"/>
  <c r="O761" i="158"/>
  <c r="O597" i="158"/>
  <c r="O665" i="158"/>
  <c r="N643" i="158"/>
  <c r="N691" i="158"/>
  <c r="N739" i="158"/>
  <c r="K774" i="158"/>
  <c r="K837" i="158" s="1"/>
  <c r="K828" i="158" s="1"/>
  <c r="K783" i="158"/>
  <c r="K870" i="158"/>
  <c r="L728" i="158"/>
  <c r="L632" i="158"/>
  <c r="L680" i="158"/>
  <c r="L681" i="158"/>
  <c r="L729" i="158"/>
  <c r="L633" i="158"/>
  <c r="N667" i="158"/>
  <c r="N599" i="158"/>
  <c r="N715" i="158"/>
  <c r="N763" i="158"/>
  <c r="N746" i="158"/>
  <c r="N650" i="158"/>
  <c r="N698" i="158"/>
  <c r="N751" i="158"/>
  <c r="N655" i="158"/>
  <c r="N703" i="158"/>
  <c r="N659" i="158"/>
  <c r="N707" i="158"/>
  <c r="N755" i="158"/>
  <c r="N663" i="158"/>
  <c r="N711" i="158"/>
  <c r="N759" i="158"/>
  <c r="N638" i="158"/>
  <c r="N686" i="158"/>
  <c r="N734" i="158"/>
  <c r="N646" i="158"/>
  <c r="N694" i="158"/>
  <c r="N742" i="158"/>
  <c r="N647" i="158"/>
  <c r="N695" i="158"/>
  <c r="N743" i="158"/>
  <c r="N719" i="158"/>
  <c r="N767" i="158"/>
  <c r="N671" i="158"/>
  <c r="N756" i="158"/>
  <c r="N660" i="158"/>
  <c r="N708" i="158"/>
  <c r="O541" i="158"/>
  <c r="O595" i="158" s="1"/>
  <c r="O537" i="158"/>
  <c r="O591" i="158" s="1"/>
  <c r="O538" i="158"/>
  <c r="O592" i="158" s="1"/>
  <c r="O539" i="158"/>
  <c r="O593" i="158" s="1"/>
  <c r="O540" i="158"/>
  <c r="O594" i="158" s="1"/>
  <c r="O542" i="158"/>
  <c r="O596" i="158" s="1"/>
  <c r="O534" i="158"/>
  <c r="O588" i="158" s="1"/>
  <c r="O533" i="158"/>
  <c r="O587" i="158" s="1"/>
  <c r="O532" i="158"/>
  <c r="O586" i="158" s="1"/>
  <c r="O531" i="158"/>
  <c r="O585" i="158" s="1"/>
  <c r="O535" i="158"/>
  <c r="O589" i="158" s="1"/>
  <c r="O231" i="158"/>
  <c r="N574" i="158"/>
  <c r="N642" i="158"/>
  <c r="N690" i="158"/>
  <c r="N738" i="158"/>
  <c r="N644" i="158"/>
  <c r="N692" i="158"/>
  <c r="N740" i="158"/>
  <c r="K775" i="158"/>
  <c r="K838" i="158" s="1"/>
  <c r="K829" i="158" s="1"/>
  <c r="K874" i="158"/>
  <c r="K793" i="158"/>
  <c r="K610" i="158" a="1"/>
  <c r="K610" i="158" s="1"/>
  <c r="K807" i="158" s="1"/>
  <c r="K611" i="158" a="1"/>
  <c r="K611" i="158" s="1"/>
  <c r="K808" i="158" s="1"/>
  <c r="K613" i="158" a="1"/>
  <c r="K613" i="158" s="1"/>
  <c r="K810" i="158" s="1"/>
  <c r="K612" i="158" a="1"/>
  <c r="K612" i="158" s="1"/>
  <c r="K809" i="158" s="1"/>
  <c r="K609" i="158" a="1"/>
  <c r="K609" i="158" s="1"/>
  <c r="K848" i="158"/>
  <c r="L631" i="158"/>
  <c r="L679" i="158"/>
  <c r="L727" i="158"/>
  <c r="N766" i="158"/>
  <c r="N860" i="158"/>
  <c r="N670" i="158"/>
  <c r="N718" i="158"/>
  <c r="N673" i="158"/>
  <c r="N721" i="158"/>
  <c r="N769" i="158"/>
  <c r="N649" i="158"/>
  <c r="N697" i="158"/>
  <c r="N745" i="158"/>
  <c r="N581" i="158"/>
  <c r="M616" i="158" a="1"/>
  <c r="M616" i="158" s="1"/>
  <c r="M813" i="158" s="1"/>
  <c r="M620" i="158" a="1"/>
  <c r="M620" i="158" s="1"/>
  <c r="M817" i="158" s="1"/>
  <c r="M614" i="158" a="1"/>
  <c r="M614" i="158" s="1"/>
  <c r="M811" i="158" s="1"/>
  <c r="M619" i="158" a="1"/>
  <c r="M619" i="158" s="1"/>
  <c r="M816" i="158" s="1"/>
  <c r="M244" i="158"/>
  <c r="M615" i="158" a="1"/>
  <c r="M615" i="158" s="1"/>
  <c r="M812" i="158" s="1"/>
  <c r="M618" i="158" a="1"/>
  <c r="M618" i="158" s="1"/>
  <c r="M815" i="158" s="1"/>
  <c r="M617" i="158" a="1"/>
  <c r="M617" i="158" s="1"/>
  <c r="M814" i="158" s="1"/>
  <c r="M512" i="158"/>
  <c r="M566" i="158" s="1"/>
  <c r="M510" i="158"/>
  <c r="M564" i="158" s="1"/>
  <c r="M513" i="158"/>
  <c r="M567" i="158" s="1"/>
  <c r="M508" i="158"/>
  <c r="M562" i="158" s="1"/>
  <c r="M509" i="158"/>
  <c r="M563" i="158" s="1"/>
  <c r="M511" i="158"/>
  <c r="M565" i="158" s="1"/>
  <c r="N653" i="158"/>
  <c r="N701" i="158"/>
  <c r="N749" i="158"/>
  <c r="N858" i="158"/>
  <c r="N662" i="158"/>
  <c r="N710" i="158"/>
  <c r="N758" i="158"/>
  <c r="N658" i="158"/>
  <c r="N706" i="158"/>
  <c r="N590" i="158"/>
  <c r="N754" i="158"/>
  <c r="BV9" i="389"/>
  <c r="J9" i="392"/>
  <c r="G9" i="392"/>
  <c r="AA9" i="389"/>
  <c r="BW9" i="389"/>
  <c r="Z9" i="389"/>
  <c r="AB9" i="389"/>
  <c r="H9" i="392"/>
  <c r="I9" i="392"/>
  <c r="K9" i="392"/>
  <c r="BX9" i="389"/>
  <c r="AC9" i="389"/>
  <c r="N9" i="392"/>
  <c r="L9" i="392"/>
  <c r="AB10" i="389" l="1"/>
  <c r="N10" i="392"/>
  <c r="N29" i="392" s="1"/>
  <c r="N92" i="392" s="1"/>
  <c r="H10" i="392"/>
  <c r="H29" i="392" s="1"/>
  <c r="H92" i="392" s="1"/>
  <c r="AC10" i="389"/>
  <c r="BW10" i="389"/>
  <c r="K10" i="392"/>
  <c r="K29" i="392" s="1"/>
  <c r="K92" i="392" s="1"/>
  <c r="I10" i="392"/>
  <c r="I29" i="392" s="1"/>
  <c r="I92" i="392" s="1"/>
  <c r="W9" i="392"/>
  <c r="G10" i="392"/>
  <c r="AA10" i="389"/>
  <c r="BX10" i="389"/>
  <c r="L10" i="392"/>
  <c r="L29" i="392" s="1"/>
  <c r="L92" i="392" s="1"/>
  <c r="J10" i="392"/>
  <c r="Z10" i="389"/>
  <c r="BV10" i="389"/>
  <c r="K886" i="158"/>
  <c r="K885" i="158"/>
  <c r="K887" i="158"/>
  <c r="CO459" i="348"/>
  <c r="CN460" i="348"/>
  <c r="F458" i="348"/>
  <c r="E458" i="348" s="1"/>
  <c r="N365" i="348"/>
  <c r="CQ460" i="348"/>
  <c r="CR459" i="348"/>
  <c r="EK459" i="348"/>
  <c r="EJ460" i="348"/>
  <c r="DF460" i="348"/>
  <c r="DG459" i="348"/>
  <c r="BN459" i="348"/>
  <c r="BM460" i="348"/>
  <c r="DC460" i="348"/>
  <c r="DD459" i="348"/>
  <c r="CC459" i="348"/>
  <c r="CB460" i="348"/>
  <c r="AI460" i="348"/>
  <c r="AJ459" i="348"/>
  <c r="X459" i="348"/>
  <c r="W460" i="348"/>
  <c r="DO460" i="348"/>
  <c r="DP459" i="348"/>
  <c r="EG460" i="348"/>
  <c r="EH459" i="348"/>
  <c r="AS459" i="348"/>
  <c r="AR460" i="348"/>
  <c r="AM459" i="348"/>
  <c r="AL460" i="348"/>
  <c r="BJ460" i="348"/>
  <c r="BK459" i="348"/>
  <c r="AD459" i="348"/>
  <c r="AC460" i="348"/>
  <c r="BE459" i="348"/>
  <c r="BD460" i="348"/>
  <c r="BZ459" i="348"/>
  <c r="BY460" i="348"/>
  <c r="AX460" i="348"/>
  <c r="AY459" i="348"/>
  <c r="DI460" i="348"/>
  <c r="DJ459" i="348"/>
  <c r="EB459" i="348"/>
  <c r="EA460" i="348"/>
  <c r="DY459" i="348"/>
  <c r="DX460" i="348"/>
  <c r="BB459" i="348"/>
  <c r="BA460" i="348"/>
  <c r="DS459" i="348"/>
  <c r="DR460" i="348"/>
  <c r="BP460" i="348"/>
  <c r="BQ459" i="348"/>
  <c r="DV459" i="348"/>
  <c r="DU460" i="348"/>
  <c r="DA459" i="348"/>
  <c r="CZ460" i="348"/>
  <c r="CL459" i="348"/>
  <c r="CK460" i="348"/>
  <c r="AA459" i="348"/>
  <c r="Z460" i="348"/>
  <c r="CW460" i="348"/>
  <c r="CX459" i="348"/>
  <c r="R459" i="348"/>
  <c r="Q460" i="348"/>
  <c r="AF460" i="348"/>
  <c r="AG459" i="348"/>
  <c r="BS460" i="348"/>
  <c r="BT459" i="348"/>
  <c r="AP459" i="348"/>
  <c r="AO460" i="348"/>
  <c r="O459" i="348"/>
  <c r="N460" i="348"/>
  <c r="ED460" i="348"/>
  <c r="EE459" i="348"/>
  <c r="CU459" i="348"/>
  <c r="CT460" i="348"/>
  <c r="BW459" i="348"/>
  <c r="BV460" i="348"/>
  <c r="C461" i="348"/>
  <c r="C462" i="348" s="1"/>
  <c r="C463" i="348" s="1"/>
  <c r="DL463" i="348" s="1"/>
  <c r="DM463" i="348" s="1"/>
  <c r="DL460" i="348"/>
  <c r="AV459" i="348"/>
  <c r="AU460" i="348"/>
  <c r="BH459" i="348"/>
  <c r="BG460" i="348"/>
  <c r="CF459" i="348"/>
  <c r="CE460" i="348"/>
  <c r="CH460" i="348"/>
  <c r="CI459" i="348"/>
  <c r="O703" i="158"/>
  <c r="O751" i="158"/>
  <c r="O655" i="158"/>
  <c r="O739" i="158"/>
  <c r="O643" i="158"/>
  <c r="O691" i="158"/>
  <c r="M682" i="158"/>
  <c r="M730" i="158"/>
  <c r="M634" i="158"/>
  <c r="K621" i="158"/>
  <c r="K818" i="158" s="1"/>
  <c r="K806" i="158"/>
  <c r="N857" i="158"/>
  <c r="O652" i="158"/>
  <c r="O584" i="158"/>
  <c r="O700" i="158"/>
  <c r="O748" i="158"/>
  <c r="O711" i="158"/>
  <c r="O759" i="158"/>
  <c r="O663" i="158"/>
  <c r="O754" i="158"/>
  <c r="O658" i="158"/>
  <c r="O590" i="158"/>
  <c r="O706" i="158"/>
  <c r="O692" i="158"/>
  <c r="O740" i="158"/>
  <c r="O644" i="158"/>
  <c r="L773" i="158"/>
  <c r="L836" i="158" s="1"/>
  <c r="L774" i="158"/>
  <c r="L837" i="158" s="1"/>
  <c r="L828" i="158" s="1"/>
  <c r="O568" i="158"/>
  <c r="O636" i="158"/>
  <c r="O849" i="158"/>
  <c r="O684" i="158"/>
  <c r="O732" i="158"/>
  <c r="O707" i="158"/>
  <c r="O755" i="158"/>
  <c r="O659" i="158"/>
  <c r="L775" i="158"/>
  <c r="L838" i="158" s="1"/>
  <c r="L829" i="158" s="1"/>
  <c r="M632" i="158"/>
  <c r="M680" i="158"/>
  <c r="M728" i="158"/>
  <c r="M679" i="158"/>
  <c r="M727" i="158"/>
  <c r="M631" i="158"/>
  <c r="O547" i="158"/>
  <c r="O601" i="158" s="1"/>
  <c r="O550" i="158"/>
  <c r="O604" i="158" s="1"/>
  <c r="O549" i="158"/>
  <c r="O603" i="158" s="1"/>
  <c r="O548" i="158"/>
  <c r="O602" i="158" s="1"/>
  <c r="O546" i="158"/>
  <c r="O551" i="158"/>
  <c r="O605" i="158" s="1"/>
  <c r="O552" i="158"/>
  <c r="O606" i="158" s="1"/>
  <c r="O749" i="158"/>
  <c r="O653" i="158"/>
  <c r="O701" i="158"/>
  <c r="O661" i="158"/>
  <c r="O709" i="158"/>
  <c r="O757" i="158"/>
  <c r="O758" i="158"/>
  <c r="O662" i="158"/>
  <c r="O710" i="158"/>
  <c r="K839" i="158"/>
  <c r="O693" i="158"/>
  <c r="O741" i="158"/>
  <c r="O645" i="158"/>
  <c r="L793" i="158"/>
  <c r="L874" i="158"/>
  <c r="L872" i="158"/>
  <c r="L788" i="158"/>
  <c r="N615" i="158" a="1"/>
  <c r="N615" i="158" s="1"/>
  <c r="N812" i="158" s="1"/>
  <c r="N619" i="158" a="1"/>
  <c r="N619" i="158" s="1"/>
  <c r="N816" i="158" s="1"/>
  <c r="N618" i="158" a="1"/>
  <c r="N618" i="158" s="1"/>
  <c r="N815" i="158" s="1"/>
  <c r="N244" i="158"/>
  <c r="N617" i="158" a="1"/>
  <c r="N617" i="158" s="1"/>
  <c r="N814" i="158" s="1"/>
  <c r="N614" i="158" a="1"/>
  <c r="N614" i="158" s="1"/>
  <c r="N811" i="158" s="1"/>
  <c r="N616" i="158" a="1"/>
  <c r="N616" i="158" s="1"/>
  <c r="N813" i="158" s="1"/>
  <c r="N620" i="158" a="1"/>
  <c r="N620" i="158" s="1"/>
  <c r="N817" i="158" s="1"/>
  <c r="N512" i="158"/>
  <c r="N566" i="158" s="1"/>
  <c r="N513" i="158"/>
  <c r="N567" i="158" s="1"/>
  <c r="N509" i="158"/>
  <c r="N563" i="158" s="1"/>
  <c r="N510" i="158"/>
  <c r="N564" i="158" s="1"/>
  <c r="N508" i="158"/>
  <c r="N562" i="158" s="1"/>
  <c r="N511" i="158"/>
  <c r="N565" i="158" s="1"/>
  <c r="O686" i="158"/>
  <c r="O734" i="158"/>
  <c r="O638" i="158"/>
  <c r="O581" i="158"/>
  <c r="O697" i="158"/>
  <c r="O745" i="158"/>
  <c r="O649" i="158"/>
  <c r="M561" i="158"/>
  <c r="M781" i="158"/>
  <c r="M786" i="158"/>
  <c r="M791" i="158"/>
  <c r="M725" i="158"/>
  <c r="M792" i="158"/>
  <c r="M875" i="158" s="1"/>
  <c r="M629" i="158"/>
  <c r="M782" i="158"/>
  <c r="M871" i="158" s="1"/>
  <c r="M787" i="158"/>
  <c r="M873" i="158" s="1"/>
  <c r="M677" i="158"/>
  <c r="O656" i="158"/>
  <c r="O704" i="158"/>
  <c r="O752" i="158"/>
  <c r="O743" i="158"/>
  <c r="O647" i="158"/>
  <c r="O695" i="158"/>
  <c r="L610" i="158" a="1"/>
  <c r="L610" i="158" s="1"/>
  <c r="L807" i="158" s="1"/>
  <c r="L613" i="158" a="1"/>
  <c r="L613" i="158" s="1"/>
  <c r="L810" i="158" s="1"/>
  <c r="L611" i="158" a="1"/>
  <c r="L611" i="158" s="1"/>
  <c r="L808" i="158" s="1"/>
  <c r="L612" i="158" a="1"/>
  <c r="L612" i="158" s="1"/>
  <c r="L809" i="158" s="1"/>
  <c r="L848" i="158"/>
  <c r="L609" i="158" a="1"/>
  <c r="L609" i="158" s="1"/>
  <c r="M678" i="158"/>
  <c r="M726" i="158"/>
  <c r="M630" i="158"/>
  <c r="M729" i="158"/>
  <c r="M633" i="158"/>
  <c r="M681" i="158"/>
  <c r="H230" i="158"/>
  <c r="H152" i="158"/>
  <c r="O702" i="158"/>
  <c r="O750" i="158"/>
  <c r="O654" i="158"/>
  <c r="O708" i="158"/>
  <c r="O756" i="158"/>
  <c r="O660" i="158"/>
  <c r="K830" i="158"/>
  <c r="O574" i="158"/>
  <c r="O642" i="158"/>
  <c r="O690" i="158"/>
  <c r="O738" i="158"/>
  <c r="O646" i="158"/>
  <c r="O694" i="158"/>
  <c r="O742" i="158"/>
  <c r="L783" i="158"/>
  <c r="L870" i="158"/>
  <c r="O223" i="158"/>
  <c r="O152" i="158"/>
  <c r="O733" i="158"/>
  <c r="O637" i="158"/>
  <c r="O685" i="158"/>
  <c r="O698" i="158"/>
  <c r="O746" i="158"/>
  <c r="O650" i="158"/>
  <c r="AB9" i="391"/>
  <c r="G9" i="393"/>
  <c r="Y9" i="389"/>
  <c r="BO9" i="389"/>
  <c r="L19" i="398"/>
  <c r="H9" i="393"/>
  <c r="L17" i="398"/>
  <c r="N9" i="393"/>
  <c r="L9" i="393"/>
  <c r="BW9" i="391"/>
  <c r="K9" i="393"/>
  <c r="AN36" i="393"/>
  <c r="AA9" i="391"/>
  <c r="BX9" i="391"/>
  <c r="AC9" i="391"/>
  <c r="L18" i="398"/>
  <c r="Z9" i="391"/>
  <c r="J9" i="393"/>
  <c r="I9" i="393"/>
  <c r="AN38" i="393" l="1"/>
  <c r="AN40" i="393" s="1"/>
  <c r="N398" i="348"/>
  <c r="I10" i="393"/>
  <c r="I29" i="393" s="1"/>
  <c r="I92" i="393" s="1"/>
  <c r="Z10" i="391"/>
  <c r="H10" i="393"/>
  <c r="H29" i="393" s="1"/>
  <c r="H92" i="393" s="1"/>
  <c r="L10" i="393"/>
  <c r="L29" i="393" s="1"/>
  <c r="L92" i="393" s="1"/>
  <c r="BX10" i="391"/>
  <c r="BW10" i="391"/>
  <c r="AA10" i="391"/>
  <c r="W9" i="393"/>
  <c r="G10" i="393"/>
  <c r="Y10" i="389"/>
  <c r="AR9" i="389"/>
  <c r="AB10" i="391"/>
  <c r="K10" i="393"/>
  <c r="K29" i="393" s="1"/>
  <c r="K92" i="393" s="1"/>
  <c r="AC10" i="391"/>
  <c r="J10" i="393"/>
  <c r="N10" i="393"/>
  <c r="N29" i="393" s="1"/>
  <c r="N92" i="393" s="1"/>
  <c r="BO10" i="389"/>
  <c r="BQ9" i="389"/>
  <c r="DO10" i="389"/>
  <c r="L887" i="158"/>
  <c r="K884" i="158"/>
  <c r="L886" i="158"/>
  <c r="L885" i="158"/>
  <c r="K888" i="158"/>
  <c r="G29" i="392"/>
  <c r="G92" i="392" s="1"/>
  <c r="W10" i="392"/>
  <c r="O600" i="158"/>
  <c r="O858" i="158" s="1"/>
  <c r="BH460" i="348"/>
  <c r="BG461" i="348"/>
  <c r="DM460" i="348"/>
  <c r="DL461" i="348"/>
  <c r="CT461" i="348"/>
  <c r="CU460" i="348"/>
  <c r="O460" i="348"/>
  <c r="N461" i="348"/>
  <c r="R460" i="348"/>
  <c r="Q461" i="348"/>
  <c r="AA460" i="348"/>
  <c r="Z461" i="348"/>
  <c r="DU461" i="348"/>
  <c r="DV460" i="348"/>
  <c r="DR461" i="348"/>
  <c r="DS460" i="348"/>
  <c r="DX461" i="348"/>
  <c r="DY460" i="348"/>
  <c r="BZ460" i="348"/>
  <c r="BY461" i="348"/>
  <c r="AC461" i="348"/>
  <c r="AD460" i="348"/>
  <c r="AM460" i="348"/>
  <c r="AL461" i="348"/>
  <c r="X460" i="348"/>
  <c r="W461" i="348"/>
  <c r="CB461" i="348"/>
  <c r="CC460" i="348"/>
  <c r="BN460" i="348"/>
  <c r="BM461" i="348"/>
  <c r="EJ461" i="348"/>
  <c r="EK460" i="348"/>
  <c r="CI460" i="348"/>
  <c r="CH461" i="348"/>
  <c r="F459" i="348"/>
  <c r="O301" i="348" s="1"/>
  <c r="BT460" i="348"/>
  <c r="BS461" i="348"/>
  <c r="DI461" i="348"/>
  <c r="DJ460" i="348"/>
  <c r="EH460" i="348"/>
  <c r="EG461" i="348"/>
  <c r="CR460" i="348"/>
  <c r="CQ461" i="348"/>
  <c r="CN461" i="348"/>
  <c r="CO460" i="348"/>
  <c r="CF460" i="348"/>
  <c r="CE461" i="348"/>
  <c r="AU461" i="348"/>
  <c r="AV460" i="348"/>
  <c r="BW460" i="348"/>
  <c r="BV461" i="348"/>
  <c r="AP460" i="348"/>
  <c r="AO461" i="348"/>
  <c r="CK461" i="348"/>
  <c r="CL460" i="348"/>
  <c r="CZ461" i="348"/>
  <c r="DA460" i="348"/>
  <c r="BB460" i="348"/>
  <c r="BA461" i="348"/>
  <c r="EB460" i="348"/>
  <c r="EA461" i="348"/>
  <c r="BD461" i="348"/>
  <c r="BE460" i="348"/>
  <c r="AR461" i="348"/>
  <c r="AS460" i="348"/>
  <c r="EE460" i="348"/>
  <c r="ED461" i="348"/>
  <c r="AF461" i="348"/>
  <c r="AG460" i="348"/>
  <c r="CX460" i="348"/>
  <c r="CW461" i="348"/>
  <c r="BQ460" i="348"/>
  <c r="BP461" i="348"/>
  <c r="AX461" i="348"/>
  <c r="AY460" i="348"/>
  <c r="BK460" i="348"/>
  <c r="BJ461" i="348"/>
  <c r="DO461" i="348"/>
  <c r="DP460" i="348"/>
  <c r="AI461" i="348"/>
  <c r="AJ460" i="348"/>
  <c r="DC461" i="348"/>
  <c r="DD460" i="348"/>
  <c r="DF461" i="348"/>
  <c r="DG460" i="348"/>
  <c r="M775" i="158"/>
  <c r="M838" i="158" s="1"/>
  <c r="M829" i="158" s="1"/>
  <c r="M774" i="158"/>
  <c r="M837" i="158" s="1"/>
  <c r="M828" i="158" s="1"/>
  <c r="M870" i="158"/>
  <c r="M783" i="158"/>
  <c r="N680" i="158"/>
  <c r="N728" i="158"/>
  <c r="N632" i="158"/>
  <c r="N730" i="158"/>
  <c r="N634" i="158"/>
  <c r="N682" i="158"/>
  <c r="O721" i="158"/>
  <c r="O769" i="158"/>
  <c r="O673" i="158"/>
  <c r="O860" i="158"/>
  <c r="O718" i="158"/>
  <c r="O766" i="158"/>
  <c r="O670" i="158"/>
  <c r="L839" i="158"/>
  <c r="L827" i="158"/>
  <c r="O768" i="158"/>
  <c r="O672" i="158"/>
  <c r="O720" i="158"/>
  <c r="H544" i="158"/>
  <c r="H598" i="158" s="1"/>
  <c r="H616" i="158" a="1"/>
  <c r="H616" i="158" s="1"/>
  <c r="H813" i="158" s="1"/>
  <c r="H244" i="158"/>
  <c r="H614" i="158" a="1"/>
  <c r="H614" i="158" s="1"/>
  <c r="H811" i="158" s="1"/>
  <c r="H618" i="158" a="1"/>
  <c r="H618" i="158" s="1"/>
  <c r="H815" i="158" s="1"/>
  <c r="H620" i="158" a="1"/>
  <c r="H620" i="158" s="1"/>
  <c r="H817" i="158" s="1"/>
  <c r="H615" i="158" a="1"/>
  <c r="H615" i="158" s="1"/>
  <c r="H812" i="158" s="1"/>
  <c r="H617" i="158" a="1"/>
  <c r="H617" i="158" s="1"/>
  <c r="H814" i="158" s="1"/>
  <c r="H619" i="158" a="1"/>
  <c r="H619" i="158" s="1"/>
  <c r="H816" i="158" s="1"/>
  <c r="L621" i="158"/>
  <c r="L818" i="158" s="1"/>
  <c r="L806" i="158"/>
  <c r="M874" i="158"/>
  <c r="M793" i="158"/>
  <c r="N679" i="158"/>
  <c r="N727" i="158"/>
  <c r="N631" i="158"/>
  <c r="O859" i="158"/>
  <c r="O764" i="158"/>
  <c r="O668" i="158"/>
  <c r="O716" i="158"/>
  <c r="O617" i="158" a="1"/>
  <c r="O617" i="158" s="1"/>
  <c r="O814" i="158" s="1"/>
  <c r="O616" i="158" a="1"/>
  <c r="O616" i="158" s="1"/>
  <c r="O813" i="158" s="1"/>
  <c r="O620" i="158" a="1"/>
  <c r="O620" i="158" s="1"/>
  <c r="O817" i="158" s="1"/>
  <c r="O614" i="158" a="1"/>
  <c r="O614" i="158" s="1"/>
  <c r="O811" i="158" s="1"/>
  <c r="O619" i="158" a="1"/>
  <c r="O619" i="158" s="1"/>
  <c r="O816" i="158" s="1"/>
  <c r="O615" i="158" a="1"/>
  <c r="O615" i="158" s="1"/>
  <c r="O812" i="158" s="1"/>
  <c r="O618" i="158" a="1"/>
  <c r="O618" i="158" s="1"/>
  <c r="O815" i="158" s="1"/>
  <c r="O244" i="158"/>
  <c r="O512" i="158"/>
  <c r="O566" i="158" s="1"/>
  <c r="O508" i="158"/>
  <c r="O562" i="158" s="1"/>
  <c r="O510" i="158"/>
  <c r="O564" i="158" s="1"/>
  <c r="O513" i="158"/>
  <c r="O567" i="158" s="1"/>
  <c r="O509" i="158"/>
  <c r="O563" i="158" s="1"/>
  <c r="O511" i="158"/>
  <c r="O565" i="158" s="1"/>
  <c r="M610" i="158" a="1"/>
  <c r="M610" i="158" s="1"/>
  <c r="M807" i="158" s="1"/>
  <c r="M613" i="158" a="1"/>
  <c r="M613" i="158" s="1"/>
  <c r="M810" i="158" s="1"/>
  <c r="M611" i="158" a="1"/>
  <c r="M611" i="158" s="1"/>
  <c r="M808" i="158" s="1"/>
  <c r="M612" i="158" a="1"/>
  <c r="M612" i="158" s="1"/>
  <c r="M809" i="158" s="1"/>
  <c r="M848" i="158"/>
  <c r="M609" i="158" a="1"/>
  <c r="M609" i="158" s="1"/>
  <c r="N561" i="158"/>
  <c r="N781" i="158"/>
  <c r="N786" i="158"/>
  <c r="N787" i="158"/>
  <c r="N873" i="158" s="1"/>
  <c r="N629" i="158"/>
  <c r="N782" i="158"/>
  <c r="N871" i="158" s="1"/>
  <c r="N791" i="158"/>
  <c r="N677" i="158"/>
  <c r="N792" i="158"/>
  <c r="N875" i="158" s="1"/>
  <c r="N725" i="158"/>
  <c r="N633" i="158"/>
  <c r="N681" i="158"/>
  <c r="N729" i="158"/>
  <c r="O671" i="158"/>
  <c r="O719" i="158"/>
  <c r="O767" i="158"/>
  <c r="O857" i="158"/>
  <c r="M773" i="158"/>
  <c r="M836" i="158" s="1"/>
  <c r="M872" i="158"/>
  <c r="M788" i="158"/>
  <c r="N726" i="158"/>
  <c r="N630" i="158"/>
  <c r="N678" i="158"/>
  <c r="O717" i="158"/>
  <c r="O765" i="158"/>
  <c r="O669" i="158"/>
  <c r="K819" i="158"/>
  <c r="BX9" i="392"/>
  <c r="I9" i="387"/>
  <c r="K9" i="394"/>
  <c r="M17" i="398"/>
  <c r="L9" i="394"/>
  <c r="M19" i="398"/>
  <c r="J9" i="394"/>
  <c r="H9" i="394"/>
  <c r="N9" i="387"/>
  <c r="L9" i="387"/>
  <c r="Y9" i="391"/>
  <c r="K9" i="387"/>
  <c r="BV9" i="391"/>
  <c r="BW9" i="392"/>
  <c r="G9" i="394"/>
  <c r="Z9" i="392"/>
  <c r="AB9" i="392"/>
  <c r="G9" i="387"/>
  <c r="L16" i="398"/>
  <c r="M18" i="398"/>
  <c r="L20" i="398"/>
  <c r="AC9" i="392"/>
  <c r="H9" i="387"/>
  <c r="N9" i="394"/>
  <c r="BO9" i="391"/>
  <c r="O106" i="398"/>
  <c r="AA9" i="392"/>
  <c r="I9" i="394"/>
  <c r="J9" i="387"/>
  <c r="AA10" i="392" l="1"/>
  <c r="L10" i="394"/>
  <c r="L29" i="394" s="1"/>
  <c r="L92" i="394" s="1"/>
  <c r="K10" i="394"/>
  <c r="K29" i="394" s="1"/>
  <c r="K92" i="394" s="1"/>
  <c r="L10" i="387"/>
  <c r="L29" i="387" s="1"/>
  <c r="L92" i="387" s="1"/>
  <c r="N10" i="387"/>
  <c r="N29" i="387" s="1"/>
  <c r="N92" i="387" s="1"/>
  <c r="BV10" i="391"/>
  <c r="AC10" i="392"/>
  <c r="H10" i="394"/>
  <c r="H29" i="394" s="1"/>
  <c r="H92" i="394" s="1"/>
  <c r="K10" i="387"/>
  <c r="K29" i="387" s="1"/>
  <c r="K92" i="387" s="1"/>
  <c r="H10" i="387"/>
  <c r="H29" i="387" s="1"/>
  <c r="H92" i="387" s="1"/>
  <c r="BW10" i="392"/>
  <c r="Z10" i="392"/>
  <c r="N10" i="394"/>
  <c r="N29" i="394" s="1"/>
  <c r="N92" i="394" s="1"/>
  <c r="G10" i="394"/>
  <c r="W9" i="394"/>
  <c r="AR9" i="391"/>
  <c r="Y10" i="391"/>
  <c r="I10" i="387"/>
  <c r="I29" i="387" s="1"/>
  <c r="I92" i="387" s="1"/>
  <c r="BX10" i="392"/>
  <c r="AB10" i="392"/>
  <c r="I10" i="394"/>
  <c r="I29" i="394" s="1"/>
  <c r="I92" i="394" s="1"/>
  <c r="J10" i="394"/>
  <c r="BQ9" i="391"/>
  <c r="BO10" i="391"/>
  <c r="W9" i="387"/>
  <c r="G10" i="387"/>
  <c r="J10" i="387"/>
  <c r="J29" i="387" s="1"/>
  <c r="J92" i="387" s="1"/>
  <c r="M887" i="158"/>
  <c r="M885" i="158"/>
  <c r="BS9" i="389"/>
  <c r="L884" i="158"/>
  <c r="AR10" i="389"/>
  <c r="M886" i="158"/>
  <c r="L888" i="158"/>
  <c r="BQ10" i="389"/>
  <c r="W10" i="393"/>
  <c r="G29" i="393"/>
  <c r="G92" i="393" s="1"/>
  <c r="O715" i="158"/>
  <c r="O599" i="158"/>
  <c r="O786" i="158" s="1"/>
  <c r="O667" i="158"/>
  <c r="O763" i="158"/>
  <c r="CW462" i="348"/>
  <c r="CX461" i="348"/>
  <c r="ED462" i="348"/>
  <c r="EE461" i="348"/>
  <c r="DF462" i="348"/>
  <c r="DG461" i="348"/>
  <c r="AJ461" i="348"/>
  <c r="AI462" i="348"/>
  <c r="AG461" i="348"/>
  <c r="AF462" i="348"/>
  <c r="AS461" i="348"/>
  <c r="AR462" i="348"/>
  <c r="DA461" i="348"/>
  <c r="CZ462" i="348"/>
  <c r="AV461" i="348"/>
  <c r="AU462" i="348"/>
  <c r="CN462" i="348"/>
  <c r="CO461" i="348"/>
  <c r="AL462" i="348"/>
  <c r="AM461" i="348"/>
  <c r="BY462" i="348"/>
  <c r="BZ461" i="348"/>
  <c r="AA461" i="348"/>
  <c r="Z462" i="348"/>
  <c r="N462" i="348"/>
  <c r="O461" i="348"/>
  <c r="DL462" i="348"/>
  <c r="DM462" i="348" s="1"/>
  <c r="DM461" i="348"/>
  <c r="BB461" i="348"/>
  <c r="BA462" i="348"/>
  <c r="DS461" i="348"/>
  <c r="DR462" i="348"/>
  <c r="F460" i="348"/>
  <c r="E460" i="348" s="1"/>
  <c r="DC462" i="348"/>
  <c r="DD461" i="348"/>
  <c r="DO462" i="348"/>
  <c r="DP461" i="348"/>
  <c r="AY461" i="348"/>
  <c r="AX462" i="348"/>
  <c r="BE461" i="348"/>
  <c r="BD462" i="348"/>
  <c r="CK462" i="348"/>
  <c r="CL461" i="348"/>
  <c r="DI462" i="348"/>
  <c r="DJ461" i="348"/>
  <c r="CI461" i="348"/>
  <c r="CH462" i="348"/>
  <c r="BN461" i="348"/>
  <c r="BM462" i="348"/>
  <c r="W462" i="348"/>
  <c r="X461" i="348"/>
  <c r="Q462" i="348"/>
  <c r="R461" i="348"/>
  <c r="BH461" i="348"/>
  <c r="BG462" i="348"/>
  <c r="BW461" i="348"/>
  <c r="BV462" i="348"/>
  <c r="CE462" i="348"/>
  <c r="CF461" i="348"/>
  <c r="CR461" i="348"/>
  <c r="CQ462" i="348"/>
  <c r="E459" i="348"/>
  <c r="O252" i="348" s="1"/>
  <c r="EK461" i="348"/>
  <c r="EJ462" i="348"/>
  <c r="CC461" i="348"/>
  <c r="CB462" i="348"/>
  <c r="BJ462" i="348"/>
  <c r="BK461" i="348"/>
  <c r="BP462" i="348"/>
  <c r="BQ461" i="348"/>
  <c r="EA462" i="348"/>
  <c r="EB461" i="348"/>
  <c r="AP461" i="348"/>
  <c r="AO462" i="348"/>
  <c r="EH461" i="348"/>
  <c r="EG462" i="348"/>
  <c r="BT461" i="348"/>
  <c r="BS462" i="348"/>
  <c r="AC462" i="348"/>
  <c r="AD461" i="348"/>
  <c r="DX462" i="348"/>
  <c r="DY461" i="348"/>
  <c r="DU462" i="348"/>
  <c r="DV461" i="348"/>
  <c r="CT462" i="348"/>
  <c r="CU461" i="348"/>
  <c r="N773" i="158"/>
  <c r="N836" i="158" s="1"/>
  <c r="N827" i="158" s="1"/>
  <c r="N775" i="158"/>
  <c r="N838" i="158" s="1"/>
  <c r="N829" i="158" s="1"/>
  <c r="O631" i="158"/>
  <c r="O679" i="158"/>
  <c r="O727" i="158"/>
  <c r="M827" i="158"/>
  <c r="M839" i="158"/>
  <c r="N793" i="158"/>
  <c r="N874" i="158"/>
  <c r="N872" i="158"/>
  <c r="N788" i="158"/>
  <c r="O682" i="158"/>
  <c r="O730" i="158"/>
  <c r="O634" i="158"/>
  <c r="L819" i="158"/>
  <c r="N870" i="158"/>
  <c r="N783" i="158"/>
  <c r="N610" i="158" a="1"/>
  <c r="N610" i="158" s="1"/>
  <c r="N807" i="158" s="1"/>
  <c r="N611" i="158" a="1"/>
  <c r="N611" i="158" s="1"/>
  <c r="N808" i="158" s="1"/>
  <c r="N613" i="158" a="1"/>
  <c r="N613" i="158" s="1"/>
  <c r="N810" i="158" s="1"/>
  <c r="N612" i="158" a="1"/>
  <c r="N612" i="158" s="1"/>
  <c r="N809" i="158" s="1"/>
  <c r="N848" i="158"/>
  <c r="N609" i="158" a="1"/>
  <c r="N609" i="158" s="1"/>
  <c r="O728" i="158"/>
  <c r="O632" i="158"/>
  <c r="O680" i="158"/>
  <c r="O561" i="158"/>
  <c r="O677" i="158"/>
  <c r="O725" i="158"/>
  <c r="O629" i="158"/>
  <c r="H597" i="158"/>
  <c r="H665" i="158"/>
  <c r="H773" i="158" s="1"/>
  <c r="H836" i="158" s="1"/>
  <c r="H713" i="158"/>
  <c r="H774" i="158" s="1"/>
  <c r="H837" i="158" s="1"/>
  <c r="H828" i="158" s="1"/>
  <c r="H761" i="158"/>
  <c r="H775" i="158" s="1"/>
  <c r="H838" i="158" s="1"/>
  <c r="H829" i="158" s="1"/>
  <c r="N774" i="158"/>
  <c r="N837" i="158" s="1"/>
  <c r="N828" i="158" s="1"/>
  <c r="M621" i="158"/>
  <c r="M818" i="158" s="1"/>
  <c r="M806" i="158"/>
  <c r="O678" i="158"/>
  <c r="O726" i="158"/>
  <c r="O630" i="158"/>
  <c r="O681" i="158"/>
  <c r="O729" i="158"/>
  <c r="O633" i="158"/>
  <c r="L830" i="158"/>
  <c r="BX9" i="387"/>
  <c r="BV9" i="393"/>
  <c r="AA9" i="393"/>
  <c r="BV9" i="392"/>
  <c r="AC9" i="393"/>
  <c r="N18" i="398"/>
  <c r="Y9" i="392"/>
  <c r="N19" i="398"/>
  <c r="AB9" i="393"/>
  <c r="BW9" i="387"/>
  <c r="Z9" i="393"/>
  <c r="BW9" i="393"/>
  <c r="M16" i="398"/>
  <c r="BX9" i="393"/>
  <c r="BO9" i="392"/>
  <c r="M20" i="398"/>
  <c r="N17" i="398"/>
  <c r="BX10" i="387" l="1"/>
  <c r="BW10" i="393"/>
  <c r="AA10" i="393"/>
  <c r="BV10" i="392"/>
  <c r="AB10" i="393"/>
  <c r="BV10" i="393"/>
  <c r="Z10" i="393"/>
  <c r="BX10" i="393"/>
  <c r="AR9" i="392"/>
  <c r="Y10" i="392"/>
  <c r="BW10" i="387"/>
  <c r="BO10" i="392"/>
  <c r="BQ9" i="392"/>
  <c r="AC10" i="393"/>
  <c r="N887" i="158"/>
  <c r="BQ10" i="391"/>
  <c r="BS9" i="391"/>
  <c r="BS10" i="389"/>
  <c r="N886" i="158"/>
  <c r="W10" i="387"/>
  <c r="G29" i="387"/>
  <c r="G92" i="387" s="1"/>
  <c r="W10" i="394"/>
  <c r="G29" i="394"/>
  <c r="G92" i="394" s="1"/>
  <c r="DO10" i="391"/>
  <c r="M884" i="158"/>
  <c r="M888" i="158"/>
  <c r="N885" i="158"/>
  <c r="AR10" i="391"/>
  <c r="O781" i="158"/>
  <c r="O870" i="158" s="1"/>
  <c r="O782" i="158"/>
  <c r="O871" i="158" s="1"/>
  <c r="O792" i="158"/>
  <c r="O875" i="158" s="1"/>
  <c r="O791" i="158"/>
  <c r="O874" i="158" s="1"/>
  <c r="O787" i="158"/>
  <c r="O873" i="158" s="1"/>
  <c r="BS463" i="348"/>
  <c r="BT463" i="348" s="1"/>
  <c r="BT462" i="348"/>
  <c r="AO463" i="348"/>
  <c r="AP463" i="348" s="1"/>
  <c r="AP462" i="348"/>
  <c r="CC462" i="348"/>
  <c r="CB463" i="348"/>
  <c r="CC463" i="348" s="1"/>
  <c r="BH462" i="348"/>
  <c r="BG463" i="348"/>
  <c r="BH463" i="348" s="1"/>
  <c r="CH463" i="348"/>
  <c r="CI463" i="348" s="1"/>
  <c r="CI462" i="348"/>
  <c r="AY462" i="348"/>
  <c r="AX463" i="348"/>
  <c r="AY463" i="348" s="1"/>
  <c r="AL463" i="348"/>
  <c r="AM463" i="348" s="1"/>
  <c r="AM462" i="348"/>
  <c r="EE462" i="348"/>
  <c r="ED463" i="348"/>
  <c r="EE463" i="348" s="1"/>
  <c r="CU462" i="348"/>
  <c r="CT463" i="348"/>
  <c r="CU463" i="348" s="1"/>
  <c r="DY462" i="348"/>
  <c r="DX463" i="348"/>
  <c r="DY463" i="348" s="1"/>
  <c r="BP463" i="348"/>
  <c r="BQ463" i="348" s="1"/>
  <c r="BQ462" i="348"/>
  <c r="O304" i="348"/>
  <c r="O384" i="348"/>
  <c r="O307" i="348"/>
  <c r="O375" i="348" s="1"/>
  <c r="O341" i="348"/>
  <c r="O342" i="348" s="1"/>
  <c r="O382" i="348"/>
  <c r="O383" i="348"/>
  <c r="CE463" i="348"/>
  <c r="CF463" i="348" s="1"/>
  <c r="CF462" i="348"/>
  <c r="W463" i="348"/>
  <c r="X463" i="348" s="1"/>
  <c r="X462" i="348"/>
  <c r="CK463" i="348"/>
  <c r="CL463" i="348" s="1"/>
  <c r="CL462" i="348"/>
  <c r="DC463" i="348"/>
  <c r="DD463" i="348" s="1"/>
  <c r="DD462" i="348"/>
  <c r="DR463" i="348"/>
  <c r="DS463" i="348" s="1"/>
  <c r="DS462" i="348"/>
  <c r="F461" i="348"/>
  <c r="E461" i="348" s="1"/>
  <c r="DA462" i="348"/>
  <c r="CZ463" i="348"/>
  <c r="DA463" i="348" s="1"/>
  <c r="AF463" i="348"/>
  <c r="AG463" i="348" s="1"/>
  <c r="AG462" i="348"/>
  <c r="EH462" i="348"/>
  <c r="EG463" i="348"/>
  <c r="EH463" i="348" s="1"/>
  <c r="EK462" i="348"/>
  <c r="EJ463" i="348"/>
  <c r="EK463" i="348" s="1"/>
  <c r="CQ463" i="348"/>
  <c r="CR463" i="348" s="1"/>
  <c r="CR462" i="348"/>
  <c r="BV463" i="348"/>
  <c r="BW463" i="348" s="1"/>
  <c r="BW462" i="348"/>
  <c r="BN462" i="348"/>
  <c r="BM463" i="348"/>
  <c r="BN463" i="348" s="1"/>
  <c r="BD463" i="348"/>
  <c r="BE463" i="348" s="1"/>
  <c r="BE462" i="348"/>
  <c r="O462" i="348"/>
  <c r="N463" i="348"/>
  <c r="O463" i="348" s="1"/>
  <c r="BZ462" i="348"/>
  <c r="BY463" i="348"/>
  <c r="BZ463" i="348" s="1"/>
  <c r="CO462" i="348"/>
  <c r="CN463" i="348"/>
  <c r="CO463" i="348" s="1"/>
  <c r="DF463" i="348"/>
  <c r="DG463" i="348" s="1"/>
  <c r="DG462" i="348"/>
  <c r="CW463" i="348"/>
  <c r="CX463" i="348" s="1"/>
  <c r="CX462" i="348"/>
  <c r="DU463" i="348"/>
  <c r="DV463" i="348" s="1"/>
  <c r="DV462" i="348"/>
  <c r="AD462" i="348"/>
  <c r="AC463" i="348"/>
  <c r="AD463" i="348" s="1"/>
  <c r="EA463" i="348"/>
  <c r="EB463" i="348" s="1"/>
  <c r="EB462" i="348"/>
  <c r="BJ463" i="348"/>
  <c r="BK463" i="348" s="1"/>
  <c r="BK462" i="348"/>
  <c r="R462" i="348"/>
  <c r="Q463" i="348"/>
  <c r="R463" i="348" s="1"/>
  <c r="DI463" i="348"/>
  <c r="DJ463" i="348" s="1"/>
  <c r="DJ462" i="348"/>
  <c r="DP462" i="348"/>
  <c r="DO463" i="348"/>
  <c r="DP463" i="348" s="1"/>
  <c r="BB462" i="348"/>
  <c r="BA463" i="348"/>
  <c r="BB463" i="348" s="1"/>
  <c r="AA462" i="348"/>
  <c r="Z463" i="348"/>
  <c r="AA463" i="348" s="1"/>
  <c r="AV462" i="348"/>
  <c r="AU463" i="348"/>
  <c r="AV463" i="348" s="1"/>
  <c r="AR463" i="348"/>
  <c r="AS463" i="348" s="1"/>
  <c r="AS462" i="348"/>
  <c r="AI463" i="348"/>
  <c r="AJ463" i="348" s="1"/>
  <c r="AJ462" i="348"/>
  <c r="H827" i="158"/>
  <c r="H839" i="158"/>
  <c r="O872" i="158"/>
  <c r="N830" i="158"/>
  <c r="H791" i="158"/>
  <c r="H787" i="158"/>
  <c r="H873" i="158" s="1"/>
  <c r="H611" i="158" a="1"/>
  <c r="H611" i="158" s="1"/>
  <c r="H808" i="158" s="1"/>
  <c r="H609" i="158" a="1"/>
  <c r="H609" i="158" s="1"/>
  <c r="H781" i="158"/>
  <c r="H782" i="158"/>
  <c r="H871" i="158" s="1"/>
  <c r="H786" i="158"/>
  <c r="H610" i="158" a="1"/>
  <c r="H610" i="158" s="1"/>
  <c r="H807" i="158" s="1"/>
  <c r="H613" i="158" a="1"/>
  <c r="H613" i="158" s="1"/>
  <c r="H810" i="158" s="1"/>
  <c r="H792" i="158"/>
  <c r="H875" i="158" s="1"/>
  <c r="H857" i="158"/>
  <c r="H612" i="158" a="1"/>
  <c r="H612" i="158" s="1"/>
  <c r="H809" i="158" s="1"/>
  <c r="O773" i="158"/>
  <c r="O836" i="158" s="1"/>
  <c r="O774" i="158"/>
  <c r="O837" i="158" s="1"/>
  <c r="O828" i="158" s="1"/>
  <c r="N839" i="158"/>
  <c r="M830" i="158"/>
  <c r="O775" i="158"/>
  <c r="O838" i="158" s="1"/>
  <c r="O829" i="158" s="1"/>
  <c r="O611" i="158" a="1"/>
  <c r="O611" i="158" s="1"/>
  <c r="O808" i="158" s="1"/>
  <c r="O613" i="158" a="1"/>
  <c r="O613" i="158" s="1"/>
  <c r="O810" i="158" s="1"/>
  <c r="O612" i="158" a="1"/>
  <c r="O612" i="158" s="1"/>
  <c r="O809" i="158" s="1"/>
  <c r="O610" i="158" a="1"/>
  <c r="O610" i="158" s="1"/>
  <c r="O807" i="158" s="1"/>
  <c r="O848" i="158"/>
  <c r="O609" i="158" a="1"/>
  <c r="O609" i="158" s="1"/>
  <c r="N806" i="158"/>
  <c r="N621" i="158"/>
  <c r="N818" i="158" s="1"/>
  <c r="M819" i="158"/>
  <c r="BX9" i="394"/>
  <c r="N20" i="398"/>
  <c r="AA9" i="394"/>
  <c r="AC9" i="387"/>
  <c r="O19" i="398"/>
  <c r="AC9" i="394"/>
  <c r="Y9" i="393"/>
  <c r="N16" i="398"/>
  <c r="AA9" i="387"/>
  <c r="O17" i="398"/>
  <c r="Z9" i="394"/>
  <c r="AB9" i="394"/>
  <c r="AB9" i="387"/>
  <c r="BV9" i="387"/>
  <c r="Z9" i="387"/>
  <c r="CU36" i="394"/>
  <c r="O18" i="398"/>
  <c r="BW9" i="394"/>
  <c r="BO9" i="393"/>
  <c r="CU38" i="394" l="1"/>
  <c r="DO36" i="394"/>
  <c r="O377" i="348"/>
  <c r="Y10" i="393"/>
  <c r="AR9" i="393"/>
  <c r="AB10" i="394"/>
  <c r="AB10" i="387"/>
  <c r="Z10" i="387"/>
  <c r="Z29" i="387" s="1"/>
  <c r="AC10" i="394"/>
  <c r="AA10" i="394"/>
  <c r="BW10" i="394"/>
  <c r="AA10" i="387"/>
  <c r="BO10" i="393"/>
  <c r="BQ9" i="393"/>
  <c r="Z10" i="394"/>
  <c r="BX10" i="394"/>
  <c r="AC10" i="387"/>
  <c r="BV10" i="387"/>
  <c r="N884" i="158"/>
  <c r="O886" i="158"/>
  <c r="H886" i="158"/>
  <c r="BQ10" i="392"/>
  <c r="DO10" i="392"/>
  <c r="O885" i="158"/>
  <c r="O887" i="158"/>
  <c r="AR10" i="392"/>
  <c r="DO10" i="393"/>
  <c r="H887" i="158"/>
  <c r="BS10" i="391"/>
  <c r="N888" i="158"/>
  <c r="H885" i="158"/>
  <c r="BS9" i="392"/>
  <c r="E207" i="398"/>
  <c r="E284" i="398" s="1"/>
  <c r="O783" i="158"/>
  <c r="O793" i="158"/>
  <c r="O788" i="158"/>
  <c r="E141" i="398"/>
  <c r="E256" i="398" s="1"/>
  <c r="O385" i="348"/>
  <c r="F463" i="348"/>
  <c r="E463" i="348" s="1"/>
  <c r="F462" i="348"/>
  <c r="E462" i="348" s="1"/>
  <c r="O346" i="348"/>
  <c r="O347" i="348" s="1"/>
  <c r="O310" i="348"/>
  <c r="O361" i="348" s="1"/>
  <c r="O621" i="158"/>
  <c r="O818" i="158" s="1"/>
  <c r="O806" i="158"/>
  <c r="O839" i="158"/>
  <c r="O827" i="158"/>
  <c r="H783" i="158"/>
  <c r="H870" i="158"/>
  <c r="H793" i="158"/>
  <c r="H874" i="158"/>
  <c r="H830" i="158"/>
  <c r="N819" i="158"/>
  <c r="H621" i="158"/>
  <c r="H818" i="158" s="1"/>
  <c r="H806" i="158"/>
  <c r="H872" i="158"/>
  <c r="H788" i="158"/>
  <c r="BL36" i="394"/>
  <c r="Y9" i="387"/>
  <c r="BV9" i="394"/>
  <c r="BO9" i="387"/>
  <c r="BO9" i="394"/>
  <c r="Y9" i="394"/>
  <c r="BM36" i="394" l="1"/>
  <c r="BL38" i="394"/>
  <c r="CU71" i="394"/>
  <c r="CU92" i="394" s="1"/>
  <c r="DO38" i="394"/>
  <c r="BS9" i="393"/>
  <c r="AR9" i="394"/>
  <c r="Y10" i="394"/>
  <c r="BO10" i="394"/>
  <c r="BQ9" i="394"/>
  <c r="AR9" i="387"/>
  <c r="Y10" i="387"/>
  <c r="BV10" i="394"/>
  <c r="BO10" i="387"/>
  <c r="BQ9" i="387"/>
  <c r="O884" i="158"/>
  <c r="O888" i="158"/>
  <c r="H884" i="158"/>
  <c r="DO10" i="387"/>
  <c r="BS10" i="392"/>
  <c r="BQ10" i="393"/>
  <c r="H888" i="158"/>
  <c r="Z61" i="387"/>
  <c r="Z65" i="387" s="1"/>
  <c r="Z67" i="387" s="1"/>
  <c r="AR10" i="393"/>
  <c r="O365" i="348"/>
  <c r="O819" i="158"/>
  <c r="H819" i="158"/>
  <c r="O830" i="158"/>
  <c r="BL71" i="394" l="1"/>
  <c r="BL92" i="394" s="1"/>
  <c r="BM38" i="394"/>
  <c r="O398" i="348"/>
  <c r="DO10" i="394"/>
  <c r="BQ10" i="387"/>
  <c r="BO29" i="387"/>
  <c r="AR10" i="387"/>
  <c r="AR10" i="394"/>
  <c r="BQ10" i="394"/>
  <c r="BS10" i="393"/>
  <c r="BS9" i="387"/>
  <c r="BS9" i="394"/>
  <c r="O366" i="348"/>
  <c r="BQ29" i="387" l="1"/>
  <c r="BS10" i="387"/>
  <c r="BS10" i="394"/>
  <c r="AK65" i="146" l="1"/>
  <c r="AK67" i="146" s="1"/>
  <c r="AE65" i="146"/>
  <c r="AE67" i="146" s="1"/>
  <c r="AD65" i="146"/>
  <c r="AD67" i="146" s="1"/>
  <c r="AO65" i="146"/>
  <c r="AO67" i="146" s="1"/>
  <c r="AF65" i="146"/>
  <c r="AF67" i="146" s="1"/>
  <c r="AJ65" i="146"/>
  <c r="AJ67" i="146" s="1"/>
  <c r="AM65" i="146"/>
  <c r="AM67" i="146" s="1"/>
  <c r="AN65" i="146"/>
  <c r="AN67" i="146" s="1"/>
  <c r="AI65" i="146"/>
  <c r="AI67" i="146" s="1"/>
  <c r="AQ65" i="146"/>
  <c r="AQ67" i="146" s="1"/>
  <c r="AG65" i="146"/>
  <c r="AG67" i="146" s="1"/>
  <c r="AH65" i="146"/>
  <c r="AH67" i="146" s="1"/>
  <c r="BI149" i="396" l="1"/>
  <c r="BI138" i="396" l="1"/>
  <c r="BI127" i="396"/>
  <c r="BI131" i="396" l="1"/>
  <c r="BI142" i="396"/>
  <c r="BJ149" i="396" l="1"/>
  <c r="BK149" i="396"/>
  <c r="BL149" i="396"/>
  <c r="BM149" i="396"/>
  <c r="BN149" i="396"/>
  <c r="BP149" i="396"/>
  <c r="BO149" i="396"/>
  <c r="BO131" i="396" l="1"/>
  <c r="BO127" i="396"/>
  <c r="BO142" i="396"/>
  <c r="BO138" i="396"/>
  <c r="BQ149" i="396"/>
  <c r="Z16" i="395"/>
  <c r="M139" i="59"/>
  <c r="K56" i="395"/>
  <c r="P64" i="395"/>
  <c r="N25" i="146"/>
  <c r="N12" i="146"/>
  <c r="AE29" i="395"/>
  <c r="E53" i="395"/>
  <c r="DI66" i="146"/>
  <c r="CW53" i="146"/>
  <c r="W51" i="395"/>
  <c r="T96" i="395"/>
  <c r="Y33" i="395"/>
  <c r="AG30" i="395"/>
  <c r="CC45" i="146"/>
  <c r="AJ24" i="146"/>
  <c r="O7" i="395"/>
  <c r="DC76" i="146"/>
  <c r="N79" i="146"/>
  <c r="H51" i="146"/>
  <c r="I22" i="395"/>
  <c r="AC33" i="395"/>
  <c r="V99" i="395"/>
  <c r="K32" i="395"/>
  <c r="BX57" i="146"/>
  <c r="S9" i="146"/>
  <c r="CE79" i="146"/>
  <c r="Y77" i="146"/>
  <c r="CG44" i="146"/>
  <c r="M91" i="395"/>
  <c r="CY51" i="146"/>
  <c r="CL34" i="146"/>
  <c r="DM12" i="146"/>
  <c r="DM37" i="146"/>
  <c r="CE52" i="146"/>
  <c r="BZ9" i="146"/>
  <c r="M20" i="59"/>
  <c r="O11" i="30"/>
  <c r="AB98" i="395"/>
  <c r="P132" i="59"/>
  <c r="Q105" i="395"/>
  <c r="V36" i="395"/>
  <c r="AF50" i="395"/>
  <c r="O45" i="395"/>
  <c r="F59" i="395"/>
  <c r="Y56" i="395"/>
  <c r="F35" i="395"/>
  <c r="K32" i="59"/>
  <c r="H74" i="59"/>
  <c r="AA5" i="395"/>
  <c r="CL62" i="146"/>
  <c r="AE89" i="395"/>
  <c r="AB117" i="395"/>
  <c r="CD52" i="146"/>
  <c r="P16" i="398"/>
  <c r="L75" i="395"/>
  <c r="N115" i="59"/>
  <c r="AL14" i="146"/>
  <c r="CA9" i="146"/>
  <c r="DB44" i="146"/>
  <c r="CD16" i="146"/>
  <c r="U24" i="395"/>
  <c r="J20" i="59"/>
  <c r="G45" i="59"/>
  <c r="H13" i="30"/>
  <c r="P86" i="395"/>
  <c r="DM21" i="146"/>
  <c r="L115" i="59"/>
  <c r="G14" i="146"/>
  <c r="AD15" i="146"/>
  <c r="O138" i="59"/>
  <c r="I71" i="395"/>
  <c r="I11" i="395"/>
  <c r="AE62" i="395"/>
  <c r="AB100" i="395"/>
  <c r="J52" i="395"/>
  <c r="V20" i="395"/>
  <c r="K101" i="395"/>
  <c r="DE66" i="146"/>
  <c r="AB17" i="146"/>
  <c r="G22" i="395"/>
  <c r="L99" i="395"/>
  <c r="R12" i="395"/>
  <c r="U19" i="395"/>
  <c r="Q106" i="395"/>
  <c r="AB7" i="395"/>
  <c r="G63" i="395"/>
  <c r="AE34" i="395"/>
  <c r="H89" i="395"/>
  <c r="F62" i="395"/>
  <c r="J21" i="395"/>
  <c r="M132" i="59"/>
  <c r="G92" i="395"/>
  <c r="AK21" i="146"/>
  <c r="I9" i="395"/>
  <c r="L88" i="395"/>
  <c r="G168" i="59"/>
  <c r="W62" i="395"/>
  <c r="W22" i="395"/>
  <c r="O134" i="59"/>
  <c r="O13" i="395"/>
  <c r="AA8" i="395"/>
  <c r="AL15" i="146"/>
  <c r="J12" i="59"/>
  <c r="L45" i="59"/>
  <c r="H30" i="59"/>
  <c r="P21" i="146"/>
  <c r="AD24" i="146"/>
  <c r="BP66" i="146"/>
  <c r="M85" i="146"/>
  <c r="CZ62" i="146"/>
  <c r="CO62" i="146"/>
  <c r="CR79" i="146"/>
  <c r="U13" i="146"/>
  <c r="P115" i="395"/>
  <c r="Y119" i="395"/>
  <c r="V21" i="146"/>
  <c r="N14" i="146"/>
  <c r="M57" i="146"/>
  <c r="AD19" i="395"/>
  <c r="DL57" i="146"/>
  <c r="CG34" i="146"/>
  <c r="R10" i="395"/>
  <c r="AG111" i="395"/>
  <c r="Q34" i="395"/>
  <c r="AB6" i="395"/>
  <c r="P98" i="395"/>
  <c r="R25" i="395"/>
  <c r="CH46" i="146"/>
  <c r="AJ13" i="146"/>
  <c r="CU36" i="146"/>
  <c r="CH53" i="146"/>
  <c r="J15" i="395"/>
  <c r="AD109" i="395"/>
  <c r="W101" i="395"/>
  <c r="E9" i="395"/>
  <c r="H48" i="395"/>
  <c r="E77" i="395"/>
  <c r="AA73" i="395"/>
  <c r="J95" i="395"/>
  <c r="AF68" i="395"/>
  <c r="I48" i="395"/>
  <c r="AD119" i="395"/>
  <c r="H50" i="395"/>
  <c r="AC103" i="395"/>
  <c r="V64" i="395"/>
  <c r="AC67" i="395"/>
  <c r="Z52" i="395"/>
  <c r="J72" i="395"/>
  <c r="Z114" i="395"/>
  <c r="AB55" i="395"/>
  <c r="AE117" i="395"/>
  <c r="CG13" i="146"/>
  <c r="U117" i="395"/>
  <c r="CR13" i="146"/>
  <c r="S46" i="146"/>
  <c r="DA9" i="146"/>
  <c r="CN76" i="146"/>
  <c r="H107" i="59"/>
  <c r="G24" i="146"/>
  <c r="S36" i="146"/>
  <c r="CH85" i="146"/>
  <c r="J10" i="59"/>
  <c r="I74" i="59"/>
  <c r="M19" i="59"/>
  <c r="AF15" i="395"/>
  <c r="AF76" i="395"/>
  <c r="T66" i="146"/>
  <c r="DC62" i="146"/>
  <c r="CI36" i="146"/>
  <c r="CN53" i="146"/>
  <c r="DC13" i="146"/>
  <c r="K15" i="395"/>
  <c r="CI76" i="146"/>
  <c r="CW36" i="146"/>
  <c r="H50" i="59"/>
  <c r="M13" i="146"/>
  <c r="K109" i="59"/>
  <c r="K53" i="395"/>
  <c r="H132" i="59"/>
  <c r="CC9" i="146"/>
  <c r="CB16" i="146"/>
  <c r="O113" i="395"/>
  <c r="AE24" i="146"/>
  <c r="CM16" i="146"/>
  <c r="E21" i="395"/>
  <c r="DC44" i="146"/>
  <c r="R24" i="146"/>
  <c r="O244" i="59"/>
  <c r="J64" i="395"/>
  <c r="G25" i="254"/>
  <c r="CX49" i="146"/>
  <c r="AL25" i="146"/>
  <c r="AI21" i="146"/>
  <c r="H135" i="59"/>
  <c r="P21" i="395"/>
  <c r="J19" i="395"/>
  <c r="DA12" i="146"/>
  <c r="V29" i="395"/>
  <c r="AC6" i="395"/>
  <c r="T104" i="395"/>
  <c r="CA45" i="146"/>
  <c r="CZ85" i="146"/>
  <c r="CB25" i="146"/>
  <c r="S115" i="395"/>
  <c r="AE103" i="395"/>
  <c r="I74" i="395"/>
  <c r="O10" i="395"/>
  <c r="BO77" i="146"/>
  <c r="H18" i="395"/>
  <c r="AC96" i="395"/>
  <c r="AF103" i="395"/>
  <c r="O115" i="59"/>
  <c r="Y30" i="395"/>
  <c r="S52" i="395"/>
  <c r="L66" i="146"/>
  <c r="AB67" i="395"/>
  <c r="CR44" i="146"/>
  <c r="CT17" i="146"/>
  <c r="AH15" i="146"/>
  <c r="AD22" i="395"/>
  <c r="M16" i="395"/>
  <c r="AB89" i="395"/>
  <c r="AD30" i="395"/>
  <c r="L12" i="30"/>
  <c r="AF87" i="395"/>
  <c r="J47" i="395"/>
  <c r="Z74" i="395"/>
  <c r="AD9" i="395"/>
  <c r="E57" i="395"/>
  <c r="M69" i="59"/>
  <c r="DJ51" i="146"/>
  <c r="Q32" i="395"/>
  <c r="E6" i="395"/>
  <c r="AG86" i="395"/>
  <c r="S106" i="395"/>
  <c r="U56" i="395"/>
  <c r="I6" i="395"/>
  <c r="Q64" i="395"/>
  <c r="AD8" i="395"/>
  <c r="H4" i="395"/>
  <c r="U116" i="395"/>
  <c r="N107" i="59"/>
  <c r="AN21" i="146"/>
  <c r="AI9" i="146"/>
  <c r="DJ44" i="146"/>
  <c r="F50" i="395"/>
  <c r="P90" i="395"/>
  <c r="Q23" i="395"/>
  <c r="Z104" i="395"/>
  <c r="O24" i="395"/>
  <c r="M75" i="395"/>
  <c r="F31" i="395"/>
  <c r="Q74" i="395"/>
  <c r="AB29" i="395"/>
  <c r="V114" i="395"/>
  <c r="CT79" i="146"/>
  <c r="DD51" i="146"/>
  <c r="CD79" i="146"/>
  <c r="U30" i="395"/>
  <c r="M33" i="395"/>
  <c r="E114" i="395"/>
  <c r="DA37" i="146"/>
  <c r="CT24" i="146"/>
  <c r="E87" i="395"/>
  <c r="AE75" i="395"/>
  <c r="Q62" i="395"/>
  <c r="BX25" i="146"/>
  <c r="BZ37" i="146"/>
  <c r="CV62" i="146"/>
  <c r="BW66" i="146"/>
  <c r="H106" i="395"/>
  <c r="BZ34" i="146"/>
  <c r="DG46" i="146"/>
  <c r="CV15" i="146"/>
  <c r="CL16" i="146"/>
  <c r="I114" i="395"/>
  <c r="CN66" i="146"/>
  <c r="CK53" i="146"/>
  <c r="CH52" i="146"/>
  <c r="DF25" i="146"/>
  <c r="CT49" i="146"/>
  <c r="AB16" i="146"/>
  <c r="V77" i="395"/>
  <c r="Y46" i="395"/>
  <c r="AA32" i="395"/>
  <c r="K49" i="395"/>
  <c r="U96" i="395"/>
  <c r="G48" i="395"/>
  <c r="O105" i="395"/>
  <c r="H20" i="351"/>
  <c r="CG52" i="146"/>
  <c r="I19" i="351"/>
  <c r="J76" i="395"/>
  <c r="E92" i="395"/>
  <c r="AG3" i="395"/>
  <c r="T53" i="395"/>
  <c r="Y49" i="395"/>
  <c r="O166" i="59"/>
  <c r="O95" i="395"/>
  <c r="AD76" i="395"/>
  <c r="M113" i="395"/>
  <c r="O15" i="395"/>
  <c r="CC46" i="146"/>
  <c r="L37" i="59"/>
  <c r="CH76" i="146"/>
  <c r="AC101" i="395"/>
  <c r="BW57" i="146"/>
  <c r="AD10" i="395"/>
  <c r="E119" i="395"/>
  <c r="M134" i="59"/>
  <c r="W30" i="395"/>
  <c r="Z118" i="395"/>
  <c r="AE118" i="395"/>
  <c r="AA9" i="395"/>
  <c r="AG50" i="395"/>
  <c r="O19" i="59"/>
  <c r="M30" i="59"/>
  <c r="L20" i="59"/>
  <c r="O92" i="395"/>
  <c r="U50" i="395"/>
  <c r="Z48" i="395"/>
  <c r="U73" i="395"/>
  <c r="P96" i="395"/>
  <c r="Y71" i="395"/>
  <c r="Y75" i="395"/>
  <c r="Q99" i="395"/>
  <c r="K113" i="59"/>
  <c r="H24" i="146"/>
  <c r="BZ46" i="146"/>
  <c r="G34" i="395"/>
  <c r="W104" i="395"/>
  <c r="CB24" i="146"/>
  <c r="CA52" i="146"/>
  <c r="CJ68" i="146"/>
  <c r="V21" i="395"/>
  <c r="Z55" i="395"/>
  <c r="S92" i="395"/>
  <c r="M21" i="146"/>
  <c r="I17" i="146"/>
  <c r="DL79" i="146"/>
  <c r="G12" i="30"/>
  <c r="O12" i="146"/>
  <c r="CM46" i="146"/>
  <c r="AF29" i="395"/>
  <c r="AD28" i="395"/>
  <c r="I166" i="59"/>
  <c r="O70" i="395"/>
  <c r="AD62" i="395"/>
  <c r="AC17" i="395"/>
  <c r="BV62" i="146"/>
  <c r="DK86" i="146"/>
  <c r="CW51" i="146"/>
  <c r="AF74" i="395"/>
  <c r="CY66" i="146"/>
  <c r="H57" i="146"/>
  <c r="CW57" i="146"/>
  <c r="DK79" i="146"/>
  <c r="K15" i="30"/>
  <c r="DF45" i="146"/>
  <c r="I17" i="59"/>
  <c r="AM25" i="146"/>
  <c r="DF17" i="146"/>
  <c r="AE97" i="395"/>
  <c r="F33" i="395"/>
  <c r="AF92" i="395"/>
  <c r="V59" i="395"/>
  <c r="I10" i="395"/>
  <c r="Q47" i="395"/>
  <c r="AB75" i="395"/>
  <c r="AF18" i="395"/>
  <c r="W18" i="395"/>
  <c r="K37" i="59"/>
  <c r="L8" i="59"/>
  <c r="CS25" i="146"/>
  <c r="AC21" i="395"/>
  <c r="CV44" i="146"/>
  <c r="H35" i="395"/>
  <c r="CS14" i="146"/>
  <c r="CJ62" i="146"/>
  <c r="CH62" i="146"/>
  <c r="CI49" i="146"/>
  <c r="BZ53" i="146"/>
  <c r="Z69" i="395"/>
  <c r="AB21" i="395"/>
  <c r="AA63" i="395"/>
  <c r="L24" i="395"/>
  <c r="M68" i="146"/>
  <c r="AG14" i="146"/>
  <c r="M116" i="395"/>
  <c r="R56" i="395"/>
  <c r="U60" i="395"/>
  <c r="F115" i="395"/>
  <c r="AC86" i="395"/>
  <c r="P88" i="395"/>
  <c r="L70" i="395"/>
  <c r="U36" i="395"/>
  <c r="L30" i="395"/>
  <c r="H139" i="59"/>
  <c r="AB72" i="395"/>
  <c r="J106" i="395"/>
  <c r="AA87" i="395"/>
  <c r="AC9" i="395"/>
  <c r="Y13" i="146"/>
  <c r="AB90" i="395"/>
  <c r="CP25" i="146"/>
  <c r="L32" i="395"/>
  <c r="CM51" i="146"/>
  <c r="CE13" i="146"/>
  <c r="G77" i="395"/>
  <c r="P101" i="395"/>
  <c r="I72" i="395"/>
  <c r="G32" i="395"/>
  <c r="V86" i="395"/>
  <c r="J12" i="395"/>
  <c r="AF16" i="146"/>
  <c r="DJ79" i="146"/>
  <c r="BW76" i="146"/>
  <c r="CM44" i="146"/>
  <c r="G30" i="59"/>
  <c r="O11" i="59"/>
  <c r="K18" i="395"/>
  <c r="T102" i="395"/>
  <c r="V50" i="395"/>
  <c r="K50" i="395"/>
  <c r="H131" i="59"/>
  <c r="K115" i="395"/>
  <c r="F45" i="395"/>
  <c r="AF12" i="395"/>
  <c r="V47" i="395"/>
  <c r="T13" i="146"/>
  <c r="K18" i="59"/>
  <c r="P45" i="59"/>
  <c r="N33" i="59"/>
  <c r="S119" i="395"/>
  <c r="V103" i="395"/>
  <c r="Z6" i="395"/>
  <c r="AE87" i="395"/>
  <c r="E8" i="395"/>
  <c r="R105" i="395"/>
  <c r="G5" i="395"/>
  <c r="AB8" i="395"/>
  <c r="H93" i="395"/>
  <c r="G7" i="395"/>
  <c r="BV25" i="146"/>
  <c r="J184" i="59"/>
  <c r="G109" i="59"/>
  <c r="DG44" i="146"/>
  <c r="H24" i="254"/>
  <c r="R16" i="395"/>
  <c r="BP68" i="146"/>
  <c r="BW24" i="146"/>
  <c r="I161" i="59"/>
  <c r="O161" i="59"/>
  <c r="H153" i="59"/>
  <c r="AD11" i="395"/>
  <c r="M135" i="59"/>
  <c r="AB10" i="395"/>
  <c r="AD49" i="395"/>
  <c r="O33" i="395"/>
  <c r="AC13" i="395"/>
  <c r="Y91" i="395"/>
  <c r="T115" i="395"/>
  <c r="K130" i="59"/>
  <c r="AG62" i="395"/>
  <c r="AF112" i="395"/>
  <c r="AA54" i="395"/>
  <c r="Q115" i="395"/>
  <c r="AF51" i="395"/>
  <c r="AF5" i="395"/>
  <c r="Q114" i="395"/>
  <c r="AA104" i="395"/>
  <c r="L60" i="395"/>
  <c r="W23" i="395"/>
  <c r="T99" i="395"/>
  <c r="AC105" i="395"/>
  <c r="K73" i="395"/>
  <c r="AD14" i="395"/>
  <c r="AE4" i="395"/>
  <c r="I88" i="395"/>
  <c r="T46" i="395"/>
  <c r="Z91" i="395"/>
  <c r="AD98" i="395"/>
  <c r="AE30" i="395"/>
  <c r="U16" i="395"/>
  <c r="L85" i="146"/>
  <c r="J76" i="59"/>
  <c r="O32" i="59"/>
  <c r="M10" i="59"/>
  <c r="Y48" i="395"/>
  <c r="M36" i="395"/>
  <c r="DL86" i="146"/>
  <c r="CJ36" i="146"/>
  <c r="CL68" i="146"/>
  <c r="U15" i="395"/>
  <c r="BY68" i="146"/>
  <c r="CC85" i="146"/>
  <c r="BZ12" i="146"/>
  <c r="CY43" i="146"/>
  <c r="K181" i="59"/>
  <c r="BX62" i="146"/>
  <c r="BO51" i="146"/>
  <c r="AC53" i="395"/>
  <c r="AC59" i="395"/>
  <c r="CJ46" i="146"/>
  <c r="CZ86" i="146"/>
  <c r="AA14" i="395"/>
  <c r="I138" i="59"/>
  <c r="DD13" i="146"/>
  <c r="DJ21" i="146"/>
  <c r="DI34" i="146"/>
  <c r="N13" i="146"/>
  <c r="BV13" i="146"/>
  <c r="CL14" i="146"/>
  <c r="Y14" i="146"/>
  <c r="CI53" i="146"/>
  <c r="CV9" i="146"/>
  <c r="CE34" i="146"/>
  <c r="CH37" i="146"/>
  <c r="I12" i="146"/>
  <c r="Q25" i="395"/>
  <c r="Y53" i="146"/>
  <c r="DA76" i="146"/>
  <c r="CO45" i="146"/>
  <c r="V9" i="146"/>
  <c r="BZ66" i="146"/>
  <c r="CP79" i="146"/>
  <c r="Y17" i="146"/>
  <c r="DL36" i="146"/>
  <c r="K19" i="351"/>
  <c r="H241" i="59"/>
  <c r="N15" i="30"/>
  <c r="K18" i="351"/>
  <c r="AA11" i="395"/>
  <c r="F17" i="351"/>
  <c r="Y22" i="395"/>
  <c r="H152" i="59"/>
  <c r="I168" i="59"/>
  <c r="I163" i="59"/>
  <c r="L163" i="59"/>
  <c r="K7" i="59"/>
  <c r="N8" i="59"/>
  <c r="H16" i="27"/>
  <c r="G17" i="22"/>
  <c r="R103" i="395"/>
  <c r="DM16" i="146"/>
  <c r="CT21" i="146"/>
  <c r="DL66" i="146"/>
  <c r="G52" i="395"/>
  <c r="AF14" i="395"/>
  <c r="DF21" i="146"/>
  <c r="DG13" i="146"/>
  <c r="M15" i="146"/>
  <c r="BZ21" i="146"/>
  <c r="P18" i="398"/>
  <c r="E86" i="395"/>
  <c r="J111" i="59"/>
  <c r="BX66" i="146"/>
  <c r="DE25" i="146"/>
  <c r="R68" i="146"/>
  <c r="J133" i="59"/>
  <c r="M77" i="395"/>
  <c r="L34" i="146"/>
  <c r="DC45" i="146"/>
  <c r="AO21" i="146"/>
  <c r="Q57" i="395"/>
  <c r="G107" i="59"/>
  <c r="CF13" i="146"/>
  <c r="DC14" i="146"/>
  <c r="CI62" i="146"/>
  <c r="O15" i="30"/>
  <c r="CE68" i="146"/>
  <c r="Z115" i="395"/>
  <c r="AD32" i="395"/>
  <c r="K87" i="395"/>
  <c r="DK17" i="146"/>
  <c r="DC68" i="146"/>
  <c r="O11" i="395"/>
  <c r="CH14" i="146"/>
  <c r="CD36" i="146"/>
  <c r="AO16" i="146"/>
  <c r="M61" i="395"/>
  <c r="AG88" i="395"/>
  <c r="O36" i="395"/>
  <c r="M36" i="146"/>
  <c r="AF12" i="146"/>
  <c r="CY36" i="146"/>
  <c r="CL36" i="146"/>
  <c r="DJ15" i="146"/>
  <c r="DJ45" i="146"/>
  <c r="O37" i="146"/>
  <c r="CV53" i="146"/>
  <c r="BX24" i="146"/>
  <c r="CD53" i="146"/>
  <c r="BX9" i="146"/>
  <c r="DE36" i="146"/>
  <c r="AG119" i="395"/>
  <c r="W9" i="395"/>
  <c r="AF57" i="395"/>
  <c r="CY46" i="146"/>
  <c r="DB46" i="146"/>
  <c r="K34" i="146"/>
  <c r="L73" i="395"/>
  <c r="Q20" i="395"/>
  <c r="H49" i="395"/>
  <c r="R7" i="395"/>
  <c r="S9" i="395"/>
  <c r="P33" i="395"/>
  <c r="Z87" i="395"/>
  <c r="AE61" i="395"/>
  <c r="AF73" i="395"/>
  <c r="Q8" i="395"/>
  <c r="M20" i="395"/>
  <c r="DI43" i="146"/>
  <c r="Q73" i="395"/>
  <c r="CG17" i="146"/>
  <c r="CR41" i="146"/>
  <c r="H31" i="395"/>
  <c r="DH16" i="146"/>
  <c r="Y57" i="146"/>
  <c r="BX36" i="146"/>
  <c r="L68" i="146"/>
  <c r="CF17" i="146"/>
  <c r="O62" i="395"/>
  <c r="CT25" i="146"/>
  <c r="CC86" i="146"/>
  <c r="CS52" i="146"/>
  <c r="N9" i="107"/>
  <c r="AE92" i="395"/>
  <c r="G15" i="146"/>
  <c r="AF116" i="395"/>
  <c r="U66" i="395"/>
  <c r="J107" i="395"/>
  <c r="AD92" i="395"/>
  <c r="AE21" i="395"/>
  <c r="O18" i="395"/>
  <c r="N133" i="59"/>
  <c r="CN37" i="146"/>
  <c r="DM15" i="146"/>
  <c r="AT12" i="146"/>
  <c r="L12" i="146"/>
  <c r="K26" i="254"/>
  <c r="CJ79" i="146"/>
  <c r="P3" i="395"/>
  <c r="Z88" i="395"/>
  <c r="CJ51" i="146"/>
  <c r="AK12" i="146"/>
  <c r="S16" i="395"/>
  <c r="AB27" i="395"/>
  <c r="J107" i="59"/>
  <c r="CB76" i="146"/>
  <c r="BW16" i="146"/>
  <c r="CS34" i="146"/>
  <c r="M99" i="395"/>
  <c r="S99" i="395"/>
  <c r="DK66" i="146"/>
  <c r="CS12" i="146"/>
  <c r="L103" i="395"/>
  <c r="E10" i="395"/>
  <c r="AE20" i="395"/>
  <c r="J11" i="395"/>
  <c r="F58" i="395"/>
  <c r="AQ15" i="146"/>
  <c r="AT57" i="146"/>
  <c r="N52" i="146"/>
  <c r="T62" i="395"/>
  <c r="Y50" i="395"/>
  <c r="BZ44" i="146"/>
  <c r="L37" i="146"/>
  <c r="DC85" i="146"/>
  <c r="AC16" i="146"/>
  <c r="CY13" i="146"/>
  <c r="H160" i="59"/>
  <c r="P15" i="59"/>
  <c r="G112" i="395"/>
  <c r="AG76" i="395"/>
  <c r="K11" i="30"/>
  <c r="AB45" i="395"/>
  <c r="Y44" i="395"/>
  <c r="N135" i="59"/>
  <c r="AA52" i="395"/>
  <c r="S72" i="395"/>
  <c r="O99" i="395"/>
  <c r="O61" i="395"/>
  <c r="CJ86" i="146"/>
  <c r="AE119" i="395"/>
  <c r="M50" i="59"/>
  <c r="L50" i="59"/>
  <c r="AC68" i="395"/>
  <c r="N153" i="59"/>
  <c r="M161" i="59"/>
  <c r="L153" i="59"/>
  <c r="I9" i="93"/>
  <c r="H9" i="93"/>
  <c r="J9" i="93"/>
  <c r="J9" i="59"/>
  <c r="H161" i="59"/>
  <c r="CP68" i="146"/>
  <c r="M42" i="59"/>
  <c r="BZ49" i="146"/>
  <c r="CG12" i="146"/>
  <c r="I131" i="59"/>
  <c r="DE12" i="146"/>
  <c r="N68" i="146"/>
  <c r="CR52" i="146"/>
  <c r="H11" i="30"/>
  <c r="Z22" i="395"/>
  <c r="E49" i="395"/>
  <c r="J105" i="395"/>
  <c r="I4" i="395"/>
  <c r="S54" i="395"/>
  <c r="J166" i="59"/>
  <c r="F12" i="30"/>
  <c r="CS24" i="146"/>
  <c r="BO49" i="146"/>
  <c r="L112" i="59"/>
  <c r="K115" i="59"/>
  <c r="O108" i="395"/>
  <c r="T63" i="395"/>
  <c r="K103" i="395"/>
  <c r="AA77" i="395"/>
  <c r="AC50" i="395"/>
  <c r="U105" i="395"/>
  <c r="AG7" i="395"/>
  <c r="Z29" i="395"/>
  <c r="AB50" i="395"/>
  <c r="K105" i="395"/>
  <c r="E19" i="395"/>
  <c r="H94" i="395"/>
  <c r="V32" i="395"/>
  <c r="H8" i="395"/>
  <c r="AC74" i="395"/>
  <c r="AB87" i="395"/>
  <c r="R31" i="395"/>
  <c r="P134" i="59"/>
  <c r="I64" i="395"/>
  <c r="K71" i="395"/>
  <c r="Q60" i="395"/>
  <c r="K8" i="395"/>
  <c r="N20" i="351"/>
  <c r="CS46" i="146"/>
  <c r="O19" i="351"/>
  <c r="G23" i="395"/>
  <c r="P104" i="395"/>
  <c r="O116" i="395"/>
  <c r="M103" i="395"/>
  <c r="R8" i="395"/>
  <c r="V33" i="395"/>
  <c r="S3" i="395"/>
  <c r="O16" i="395"/>
  <c r="AD7" i="395"/>
  <c r="I133" i="59"/>
  <c r="DD52" i="146"/>
  <c r="K180" i="59"/>
  <c r="O45" i="59"/>
  <c r="DI44" i="146"/>
  <c r="CU79" i="146"/>
  <c r="AF33" i="395"/>
  <c r="Q46" i="395"/>
  <c r="S33" i="395"/>
  <c r="I73" i="395"/>
  <c r="AG5" i="395"/>
  <c r="W47" i="395"/>
  <c r="AD100" i="395"/>
  <c r="AB18" i="395"/>
  <c r="O9" i="395"/>
  <c r="CO68" i="146"/>
  <c r="AG4" i="395"/>
  <c r="W76" i="395"/>
  <c r="Q13" i="395"/>
  <c r="V60" i="395"/>
  <c r="K7" i="395"/>
  <c r="AG77" i="395"/>
  <c r="AD45" i="395"/>
  <c r="Y55" i="395"/>
  <c r="S63" i="395"/>
  <c r="M51" i="395"/>
  <c r="R87" i="395"/>
  <c r="H103" i="395"/>
  <c r="AB74" i="395"/>
  <c r="AD95" i="395"/>
  <c r="H7" i="395"/>
  <c r="P11" i="395"/>
  <c r="Y13" i="395"/>
  <c r="Z100" i="395"/>
  <c r="CG53" i="146"/>
  <c r="DM45" i="146"/>
  <c r="DC46" i="146"/>
  <c r="CH34" i="146"/>
  <c r="V36" i="146"/>
  <c r="H244" i="59"/>
  <c r="AD17" i="395"/>
  <c r="H92" i="395"/>
  <c r="AC27" i="395"/>
  <c r="T65" i="395"/>
  <c r="AC110" i="395"/>
  <c r="S107" i="395"/>
  <c r="H57" i="395"/>
  <c r="K118" i="395"/>
  <c r="M11" i="59"/>
  <c r="I185" i="59"/>
  <c r="K39" i="59"/>
  <c r="I152" i="59"/>
  <c r="M32" i="395"/>
  <c r="M62" i="395"/>
  <c r="K20" i="351"/>
  <c r="BV14" i="146"/>
  <c r="L46" i="146"/>
  <c r="M48" i="395"/>
  <c r="DK36" i="146"/>
  <c r="DJ49" i="146"/>
  <c r="DB17" i="146"/>
  <c r="DB15" i="146"/>
  <c r="CH44" i="146"/>
  <c r="CE14" i="146"/>
  <c r="CF51" i="146"/>
  <c r="E23" i="395"/>
  <c r="S88" i="395"/>
  <c r="Z58" i="395"/>
  <c r="E56" i="395"/>
  <c r="AE11" i="395"/>
  <c r="AE70" i="395"/>
  <c r="K86" i="395"/>
  <c r="P119" i="395"/>
  <c r="U114" i="395"/>
  <c r="AC113" i="395"/>
  <c r="G102" i="59"/>
  <c r="CM57" i="146"/>
  <c r="O17" i="351"/>
  <c r="L62" i="395"/>
  <c r="AD74" i="395"/>
  <c r="U86" i="395"/>
  <c r="K113" i="395"/>
  <c r="AG10" i="395"/>
  <c r="S62" i="146"/>
  <c r="CX12" i="146"/>
  <c r="DE76" i="146"/>
  <c r="W66" i="395"/>
  <c r="CV51" i="146"/>
  <c r="CU12" i="146"/>
  <c r="P9" i="146"/>
  <c r="CQ24" i="146"/>
  <c r="N51" i="146"/>
  <c r="AF25" i="146"/>
  <c r="P106" i="398"/>
  <c r="J60" i="395"/>
  <c r="BY86" i="146"/>
  <c r="T36" i="146"/>
  <c r="DL51" i="146"/>
  <c r="CD62" i="146"/>
  <c r="Y16" i="146"/>
  <c r="CV13" i="146"/>
  <c r="H46" i="146"/>
  <c r="L29" i="395"/>
  <c r="I3" i="395"/>
  <c r="Q15" i="395"/>
  <c r="S47" i="395"/>
  <c r="AE74" i="395"/>
  <c r="AF26" i="395"/>
  <c r="J30" i="395"/>
  <c r="H16" i="146"/>
  <c r="P19" i="398"/>
  <c r="I101" i="395"/>
  <c r="N111" i="59"/>
  <c r="AM16" i="146"/>
  <c r="CN52" i="146"/>
  <c r="BW51" i="146"/>
  <c r="AG12" i="146"/>
  <c r="P32" i="59"/>
  <c r="M20" i="351"/>
  <c r="P73" i="395"/>
  <c r="Y97" i="395"/>
  <c r="H43" i="146"/>
  <c r="K52" i="146"/>
  <c r="V76" i="146"/>
  <c r="AP12" i="146"/>
  <c r="AA16" i="146"/>
  <c r="DL53" i="146"/>
  <c r="T49" i="395"/>
  <c r="V4" i="395"/>
  <c r="CA14" i="146"/>
  <c r="CX34" i="146"/>
  <c r="AT46" i="146"/>
  <c r="L32" i="59"/>
  <c r="U72" i="395"/>
  <c r="BZ43" i="146"/>
  <c r="AG98" i="395"/>
  <c r="U8" i="395"/>
  <c r="H36" i="146"/>
  <c r="N49" i="146"/>
  <c r="L36" i="146"/>
  <c r="DD79" i="146"/>
  <c r="J51" i="395"/>
  <c r="DL25" i="146"/>
  <c r="M18" i="351"/>
  <c r="L241" i="59"/>
  <c r="DI37" i="146"/>
  <c r="O15" i="146"/>
  <c r="CM12" i="146"/>
  <c r="CT52" i="146"/>
  <c r="DH68" i="146"/>
  <c r="AA29" i="395"/>
  <c r="AE17" i="395"/>
  <c r="G56" i="395"/>
  <c r="AA10" i="395"/>
  <c r="V68" i="146"/>
  <c r="AE69" i="395"/>
  <c r="O106" i="395"/>
  <c r="K104" i="395"/>
  <c r="Q56" i="395"/>
  <c r="O139" i="59"/>
  <c r="Q66" i="395"/>
  <c r="DI51" i="146"/>
  <c r="K59" i="395"/>
  <c r="CO53" i="146"/>
  <c r="V37" i="146"/>
  <c r="Z25" i="146"/>
  <c r="K21" i="146"/>
  <c r="K16" i="30"/>
  <c r="AB119" i="395"/>
  <c r="U101" i="395"/>
  <c r="AG112" i="395"/>
  <c r="K52" i="395"/>
  <c r="AC35" i="395"/>
  <c r="Z18" i="395"/>
  <c r="Y86" i="395"/>
  <c r="O65" i="395"/>
  <c r="BX52" i="146"/>
  <c r="DJ46" i="146"/>
  <c r="T17" i="146"/>
  <c r="AC70" i="395"/>
  <c r="Q6" i="395"/>
  <c r="Q86" i="395"/>
  <c r="Q71" i="395"/>
  <c r="F51" i="395"/>
  <c r="E88" i="395"/>
  <c r="F7" i="395"/>
  <c r="G86" i="395"/>
  <c r="R49" i="395"/>
  <c r="H115" i="395"/>
  <c r="DC86" i="146"/>
  <c r="CK17" i="146"/>
  <c r="M168" i="59"/>
  <c r="AG114" i="395"/>
  <c r="J46" i="395"/>
  <c r="P140" i="59"/>
  <c r="AF113" i="395"/>
  <c r="L64" i="395"/>
  <c r="AC91" i="395"/>
  <c r="AA31" i="395"/>
  <c r="Q70" i="395"/>
  <c r="G72" i="395"/>
  <c r="M12" i="30"/>
  <c r="H240" i="59"/>
  <c r="CP44" i="146"/>
  <c r="N43" i="146"/>
  <c r="DH9" i="146"/>
  <c r="DL41" i="146"/>
  <c r="AG109" i="395"/>
  <c r="P48" i="395"/>
  <c r="AG45" i="395"/>
  <c r="W94" i="395"/>
  <c r="L33" i="395"/>
  <c r="CY57" i="146"/>
  <c r="CZ17" i="146"/>
  <c r="F77" i="395"/>
  <c r="T29" i="395"/>
  <c r="Q116" i="395"/>
  <c r="K72" i="395"/>
  <c r="AG25" i="146"/>
  <c r="K51" i="146"/>
  <c r="AF22" i="395"/>
  <c r="S76" i="395"/>
  <c r="R9" i="146"/>
  <c r="T53" i="146"/>
  <c r="CG51" i="146"/>
  <c r="AD75" i="395"/>
  <c r="E17" i="395"/>
  <c r="I107" i="59"/>
  <c r="J13" i="146"/>
  <c r="N16" i="146"/>
  <c r="E30" i="395"/>
  <c r="O74" i="395"/>
  <c r="T15" i="395"/>
  <c r="J104" i="395"/>
  <c r="L114" i="395"/>
  <c r="H70" i="395"/>
  <c r="BX53" i="146"/>
  <c r="CD24" i="146"/>
  <c r="DF24" i="146"/>
  <c r="AL24" i="146"/>
  <c r="R20" i="395"/>
  <c r="F16" i="30"/>
  <c r="H13" i="146"/>
  <c r="H74" i="395"/>
  <c r="S61" i="395"/>
  <c r="I26" i="254"/>
  <c r="K24" i="146"/>
  <c r="AD34" i="395"/>
  <c r="AG13" i="395"/>
  <c r="AB33" i="395"/>
  <c r="AA89" i="395"/>
  <c r="AA17" i="395"/>
  <c r="AD114" i="395"/>
  <c r="H63" i="395"/>
  <c r="R77" i="395"/>
  <c r="M35" i="395"/>
  <c r="AC46" i="395"/>
  <c r="O9" i="93"/>
  <c r="CJ44" i="146"/>
  <c r="M16" i="59"/>
  <c r="O74" i="59"/>
  <c r="M86" i="395"/>
  <c r="T117" i="395"/>
  <c r="CQ85" i="146"/>
  <c r="CY16" i="146"/>
  <c r="DL45" i="146"/>
  <c r="DE37" i="146"/>
  <c r="CV68" i="146"/>
  <c r="CU85" i="146"/>
  <c r="W91" i="395"/>
  <c r="CV86" i="146"/>
  <c r="F29" i="395"/>
  <c r="K89" i="395"/>
  <c r="Q59" i="395"/>
  <c r="CB14" i="146"/>
  <c r="N244" i="59"/>
  <c r="AF10" i="395"/>
  <c r="G53" i="395"/>
  <c r="L4" i="395"/>
  <c r="Z61" i="395"/>
  <c r="Z44" i="395"/>
  <c r="V115" i="395"/>
  <c r="W3" i="395"/>
  <c r="E95" i="395"/>
  <c r="AG63" i="395"/>
  <c r="J7" i="395"/>
  <c r="F89" i="395"/>
  <c r="T107" i="395"/>
  <c r="Q63" i="395"/>
  <c r="G104" i="395"/>
  <c r="DJ85" i="146"/>
  <c r="AO17" i="146"/>
  <c r="E76" i="395"/>
  <c r="W10" i="395"/>
  <c r="Q9" i="395"/>
  <c r="R63" i="395"/>
  <c r="H34" i="395"/>
  <c r="AF48" i="395"/>
  <c r="R37" i="146"/>
  <c r="M14" i="146"/>
  <c r="J71" i="395"/>
  <c r="J119" i="395"/>
  <c r="CN44" i="146"/>
  <c r="DB79" i="146"/>
  <c r="CM45" i="146"/>
  <c r="F99" i="395"/>
  <c r="CR57" i="146"/>
  <c r="BX51" i="146"/>
  <c r="AA100" i="395"/>
  <c r="P89" i="395"/>
  <c r="Y70" i="395"/>
  <c r="I105" i="395"/>
  <c r="G47" i="395"/>
  <c r="F11" i="395"/>
  <c r="L119" i="395"/>
  <c r="Q117" i="395"/>
  <c r="G16" i="395"/>
  <c r="CL12" i="146"/>
  <c r="BX13" i="146"/>
  <c r="O42" i="59"/>
  <c r="H47" i="59"/>
  <c r="P166" i="59"/>
  <c r="Y104" i="395"/>
  <c r="G119" i="395"/>
  <c r="AD57" i="395"/>
  <c r="T86" i="395"/>
  <c r="T95" i="395"/>
  <c r="H166" i="59"/>
  <c r="E16" i="395"/>
  <c r="G75" i="395"/>
  <c r="AF102" i="395"/>
  <c r="L47" i="59"/>
  <c r="CZ45" i="146"/>
  <c r="H243" i="59"/>
  <c r="CK86" i="146"/>
  <c r="K14" i="146"/>
  <c r="W75" i="395"/>
  <c r="DC79" i="146"/>
  <c r="S118" i="395"/>
  <c r="Y34" i="395"/>
  <c r="AD4" i="395"/>
  <c r="AA109" i="395"/>
  <c r="G98" i="395"/>
  <c r="Q22" i="395"/>
  <c r="AC93" i="395"/>
  <c r="AF47" i="395"/>
  <c r="S32" i="395"/>
  <c r="AB61" i="395"/>
  <c r="R112" i="395"/>
  <c r="AE13" i="395"/>
  <c r="Y115" i="395"/>
  <c r="J5" i="395"/>
  <c r="Y26" i="395"/>
  <c r="L140" i="59"/>
  <c r="AG74" i="395"/>
  <c r="F100" i="395"/>
  <c r="T71" i="395"/>
  <c r="AF27" i="395"/>
  <c r="W103" i="395"/>
  <c r="J135" i="59"/>
  <c r="AB68" i="395"/>
  <c r="H90" i="395"/>
  <c r="DI36" i="146"/>
  <c r="G70" i="395"/>
  <c r="Y63" i="395"/>
  <c r="AD61" i="395"/>
  <c r="O86" i="395"/>
  <c r="M107" i="395"/>
  <c r="Q48" i="395"/>
  <c r="O13" i="30"/>
  <c r="K30" i="395"/>
  <c r="G49" i="395"/>
  <c r="O107" i="395"/>
  <c r="CW17" i="146"/>
  <c r="AH17" i="146"/>
  <c r="K66" i="146"/>
  <c r="BV43" i="146"/>
  <c r="AP13" i="146"/>
  <c r="BX12" i="146"/>
  <c r="Y117" i="395"/>
  <c r="T73" i="395"/>
  <c r="CT51" i="146"/>
  <c r="CU41" i="146"/>
  <c r="CP43" i="146"/>
  <c r="BP14" i="146"/>
  <c r="CO14" i="146"/>
  <c r="M244" i="59"/>
  <c r="H19" i="59"/>
  <c r="H62" i="146"/>
  <c r="T35" i="395"/>
  <c r="V116" i="395"/>
  <c r="CY9" i="146"/>
  <c r="CP86" i="146"/>
  <c r="DL13" i="146"/>
  <c r="CX46" i="146"/>
  <c r="AD77" i="395"/>
  <c r="P8" i="395"/>
  <c r="CF15" i="146"/>
  <c r="L86" i="395"/>
  <c r="AA98" i="395"/>
  <c r="S22" i="395"/>
  <c r="AC36" i="395"/>
  <c r="DF14" i="146"/>
  <c r="CI86" i="146"/>
  <c r="V5" i="395"/>
  <c r="P7" i="395"/>
  <c r="T21" i="146"/>
  <c r="AG117" i="395"/>
  <c r="CQ21" i="146"/>
  <c r="DI52" i="146"/>
  <c r="V91" i="395"/>
  <c r="AC72" i="395"/>
  <c r="BZ79" i="146"/>
  <c r="BP12" i="146"/>
  <c r="AC14" i="395"/>
  <c r="U12" i="395"/>
  <c r="O104" i="395"/>
  <c r="O46" i="395"/>
  <c r="AK13" i="146"/>
  <c r="CI66" i="146"/>
  <c r="AG54" i="395"/>
  <c r="S112" i="395"/>
  <c r="AD13" i="146"/>
  <c r="E90" i="395"/>
  <c r="F6" i="395"/>
  <c r="N113" i="59"/>
  <c r="CQ9" i="146"/>
  <c r="DI49" i="146"/>
  <c r="BY41" i="146"/>
  <c r="AI25" i="146"/>
  <c r="L94" i="395"/>
  <c r="U17" i="146"/>
  <c r="K185" i="59"/>
  <c r="P33" i="59"/>
  <c r="CD76" i="146"/>
  <c r="Z105" i="395"/>
  <c r="DE79" i="146"/>
  <c r="L92" i="395"/>
  <c r="Z11" i="395"/>
  <c r="J23" i="395"/>
  <c r="AA88" i="395"/>
  <c r="AD60" i="395"/>
  <c r="U75" i="395"/>
  <c r="T75" i="395"/>
  <c r="G35" i="395"/>
  <c r="M181" i="59"/>
  <c r="AF14" i="146"/>
  <c r="P109" i="59"/>
  <c r="CU52" i="146"/>
  <c r="P61" i="395"/>
  <c r="DK15" i="146"/>
  <c r="G85" i="146"/>
  <c r="AT21" i="146"/>
  <c r="CM49" i="146"/>
  <c r="CV57" i="146"/>
  <c r="T21" i="395"/>
  <c r="CW24" i="146"/>
  <c r="T46" i="146"/>
  <c r="AA14" i="146"/>
  <c r="AO25" i="146"/>
  <c r="H156" i="59"/>
  <c r="DL49" i="146"/>
  <c r="M65" i="395"/>
  <c r="CO66" i="146"/>
  <c r="CU15" i="146"/>
  <c r="H9" i="146"/>
  <c r="G138" i="59"/>
  <c r="P65" i="395"/>
  <c r="G65" i="395"/>
  <c r="I61" i="395"/>
  <c r="AD68" i="395"/>
  <c r="K6" i="395"/>
  <c r="AG91" i="395"/>
  <c r="H21" i="395"/>
  <c r="AA53" i="395"/>
  <c r="AD31" i="395"/>
  <c r="M47" i="395"/>
  <c r="H115" i="59"/>
  <c r="Q21" i="146"/>
  <c r="F95" i="395"/>
  <c r="W60" i="395"/>
  <c r="AG27" i="395"/>
  <c r="O135" i="59"/>
  <c r="DF46" i="146"/>
  <c r="AE32" i="395"/>
  <c r="AC117" i="395"/>
  <c r="K51" i="395"/>
  <c r="T8" i="395"/>
  <c r="J12" i="30"/>
  <c r="O132" i="59"/>
  <c r="DJ36" i="146"/>
  <c r="CO85" i="146"/>
  <c r="AB118" i="395"/>
  <c r="AE111" i="395"/>
  <c r="Q102" i="395"/>
  <c r="I62" i="395"/>
  <c r="P17" i="395"/>
  <c r="M76" i="395"/>
  <c r="Q113" i="395"/>
  <c r="G103" i="395"/>
  <c r="L185" i="59"/>
  <c r="J109" i="59"/>
  <c r="DJ17" i="146"/>
  <c r="CU51" i="146"/>
  <c r="CS36" i="146"/>
  <c r="AE71" i="395"/>
  <c r="CZ15" i="146"/>
  <c r="BO14" i="146"/>
  <c r="N16" i="351"/>
  <c r="K241" i="59"/>
  <c r="CH66" i="146"/>
  <c r="J241" i="59"/>
  <c r="N112" i="59"/>
  <c r="P243" i="59"/>
  <c r="M9" i="59"/>
  <c r="S21" i="395"/>
  <c r="N47" i="59"/>
  <c r="K46" i="395"/>
  <c r="J116" i="395"/>
  <c r="W48" i="395"/>
  <c r="M133" i="59"/>
  <c r="M12" i="395"/>
  <c r="P5" i="395"/>
  <c r="CR21" i="146"/>
  <c r="N21" i="146"/>
  <c r="T33" i="395"/>
  <c r="CB44" i="146"/>
  <c r="CN9" i="146"/>
  <c r="DC52" i="146"/>
  <c r="K24" i="254"/>
  <c r="K24" i="395"/>
  <c r="O117" i="395"/>
  <c r="E65" i="395"/>
  <c r="R35" i="395"/>
  <c r="R21" i="395"/>
  <c r="U32" i="395"/>
  <c r="R113" i="395"/>
  <c r="M119" i="395"/>
  <c r="N134" i="59"/>
  <c r="O50" i="395"/>
  <c r="CV43" i="146"/>
  <c r="K184" i="59"/>
  <c r="BX37" i="146"/>
  <c r="M12" i="59"/>
  <c r="AF88" i="395"/>
  <c r="U16" i="146"/>
  <c r="CC51" i="146"/>
  <c r="CN57" i="146"/>
  <c r="CZ79" i="146"/>
  <c r="DE41" i="146"/>
  <c r="DB14" i="146"/>
  <c r="AE112" i="395"/>
  <c r="CL76" i="146"/>
  <c r="DB13" i="146"/>
  <c r="CJ43" i="146"/>
  <c r="CZ13" i="146"/>
  <c r="AG61" i="395"/>
  <c r="T70" i="395"/>
  <c r="K8" i="59"/>
  <c r="F19" i="351"/>
  <c r="J152" i="59"/>
  <c r="O168" i="59"/>
  <c r="M153" i="59"/>
  <c r="DM66" i="146"/>
  <c r="AF77" i="395"/>
  <c r="T37" i="146"/>
  <c r="O111" i="59"/>
  <c r="DK16" i="146"/>
  <c r="CY68" i="146"/>
  <c r="CL21" i="146"/>
  <c r="CM66" i="146"/>
  <c r="CJ76" i="146"/>
  <c r="AK25" i="146"/>
  <c r="CA76" i="146"/>
  <c r="DH57" i="146"/>
  <c r="CK43" i="146"/>
  <c r="CG9" i="146"/>
  <c r="I134" i="59"/>
  <c r="AF21" i="146"/>
  <c r="CV85" i="146"/>
  <c r="CU44" i="146"/>
  <c r="AK15" i="146"/>
  <c r="CP49" i="146"/>
  <c r="H14" i="30"/>
  <c r="AB5" i="395"/>
  <c r="O58" i="395"/>
  <c r="P10" i="395"/>
  <c r="AT15" i="146"/>
  <c r="AD14" i="146"/>
  <c r="CF43" i="146"/>
  <c r="BZ85" i="146"/>
  <c r="DB41" i="146"/>
  <c r="Y49" i="146"/>
  <c r="G15" i="395"/>
  <c r="U103" i="395"/>
  <c r="AD35" i="395"/>
  <c r="P69" i="59"/>
  <c r="I102" i="395"/>
  <c r="I94" i="395"/>
  <c r="F113" i="395"/>
  <c r="L16" i="395"/>
  <c r="CM68" i="146"/>
  <c r="AT68" i="146"/>
  <c r="CY79" i="146"/>
  <c r="CI24" i="146"/>
  <c r="AF67" i="395"/>
  <c r="E106" i="395"/>
  <c r="O152" i="59"/>
  <c r="O26" i="254"/>
  <c r="H22" i="59"/>
  <c r="J53" i="395"/>
  <c r="L89" i="395"/>
  <c r="K131" i="59"/>
  <c r="AE35" i="395"/>
  <c r="L87" i="395"/>
  <c r="T77" i="395"/>
  <c r="P138" i="59"/>
  <c r="U112" i="395"/>
  <c r="AG11" i="395"/>
  <c r="H114" i="395"/>
  <c r="Y52" i="146"/>
  <c r="CC44" i="146"/>
  <c r="H16" i="59"/>
  <c r="P19" i="59"/>
  <c r="CI45" i="146"/>
  <c r="N10" i="59"/>
  <c r="AE56" i="395"/>
  <c r="G88" i="395"/>
  <c r="R65" i="395"/>
  <c r="W57" i="395"/>
  <c r="I63" i="395"/>
  <c r="AC100" i="395"/>
  <c r="F24" i="395"/>
  <c r="U77" i="395"/>
  <c r="AC49" i="395"/>
  <c r="G51" i="395"/>
  <c r="AD102" i="395"/>
  <c r="AF70" i="395"/>
  <c r="L98" i="395"/>
  <c r="V101" i="395"/>
  <c r="I117" i="395"/>
  <c r="R73" i="395"/>
  <c r="I135" i="59"/>
  <c r="AE54" i="395"/>
  <c r="V8" i="395"/>
  <c r="AE5" i="395"/>
  <c r="AG68" i="395"/>
  <c r="V95" i="395"/>
  <c r="M7" i="395"/>
  <c r="Z86" i="395"/>
  <c r="V19" i="395"/>
  <c r="DG16" i="146"/>
  <c r="I103" i="395"/>
  <c r="R64" i="395"/>
  <c r="G133" i="59"/>
  <c r="CN46" i="146"/>
  <c r="H111" i="59"/>
  <c r="CZ44" i="146"/>
  <c r="AA111" i="395"/>
  <c r="U62" i="395"/>
  <c r="F70" i="395"/>
  <c r="O57" i="395"/>
  <c r="E4" i="395"/>
  <c r="AG14" i="395"/>
  <c r="AE16" i="395"/>
  <c r="S53" i="395"/>
  <c r="Q18" i="395"/>
  <c r="V87" i="395"/>
  <c r="CN25" i="146"/>
  <c r="CJ14" i="146"/>
  <c r="L113" i="59"/>
  <c r="AT37" i="146"/>
  <c r="M34" i="146"/>
  <c r="DI45" i="146"/>
  <c r="CB51" i="146"/>
  <c r="L131" i="59"/>
  <c r="CL44" i="146"/>
  <c r="G12" i="146"/>
  <c r="O112" i="59"/>
  <c r="CX86" i="146"/>
  <c r="CY44" i="146"/>
  <c r="L26" i="254"/>
  <c r="M62" i="146"/>
  <c r="AC25" i="146"/>
  <c r="M64" i="395"/>
  <c r="DJ16" i="146"/>
  <c r="CO52" i="146"/>
  <c r="DB12" i="146"/>
  <c r="BP25" i="146"/>
  <c r="L244" i="59"/>
  <c r="F93" i="395"/>
  <c r="AB30" i="395"/>
  <c r="AG92" i="395"/>
  <c r="M112" i="395"/>
  <c r="E47" i="395"/>
  <c r="I30" i="395"/>
  <c r="F16" i="395"/>
  <c r="AF110" i="395"/>
  <c r="G93" i="395"/>
  <c r="P13" i="146"/>
  <c r="CZ41" i="146"/>
  <c r="DD14" i="146"/>
  <c r="AF54" i="395"/>
  <c r="DE13" i="146"/>
  <c r="DL17" i="146"/>
  <c r="AE59" i="395"/>
  <c r="CI57" i="146"/>
  <c r="CJ9" i="146"/>
  <c r="Z9" i="146"/>
  <c r="J21" i="59"/>
  <c r="AP24" i="146"/>
  <c r="BW13" i="146"/>
  <c r="J161" i="59"/>
  <c r="CN15" i="146"/>
  <c r="O91" i="395"/>
  <c r="DD46" i="146"/>
  <c r="CW66" i="146"/>
  <c r="AA17" i="146"/>
  <c r="CK16" i="146"/>
  <c r="K15" i="59"/>
  <c r="J20" i="351"/>
  <c r="J15" i="59"/>
  <c r="L111" i="59"/>
  <c r="AJ14" i="146"/>
  <c r="CU16" i="146"/>
  <c r="L11" i="30"/>
  <c r="DF57" i="146"/>
  <c r="AG101" i="395"/>
  <c r="Y112" i="395"/>
  <c r="BZ36" i="146"/>
  <c r="DB51" i="146"/>
  <c r="DD53" i="146"/>
  <c r="G79" i="146"/>
  <c r="AF36" i="395"/>
  <c r="CI52" i="146"/>
  <c r="M182" i="59"/>
  <c r="K16" i="59"/>
  <c r="J118" i="395"/>
  <c r="E31" i="395"/>
  <c r="AG9" i="395"/>
  <c r="AG100" i="395"/>
  <c r="V56" i="395"/>
  <c r="AG6" i="395"/>
  <c r="R90" i="395"/>
  <c r="Z46" i="395"/>
  <c r="AA3" i="395"/>
  <c r="AB92" i="395"/>
  <c r="AB13" i="395"/>
  <c r="DF12" i="146"/>
  <c r="CY49" i="146"/>
  <c r="DI68" i="146"/>
  <c r="I34" i="395"/>
  <c r="F22" i="395"/>
  <c r="S37" i="146"/>
  <c r="O76" i="395"/>
  <c r="U106" i="395"/>
  <c r="AD96" i="395"/>
  <c r="R62" i="395"/>
  <c r="Y16" i="395"/>
  <c r="Y4" i="395"/>
  <c r="AG60" i="395"/>
  <c r="Z33" i="395"/>
  <c r="H52" i="395"/>
  <c r="I5" i="395"/>
  <c r="Q92" i="395"/>
  <c r="H101" i="395"/>
  <c r="M114" i="395"/>
  <c r="S98" i="395"/>
  <c r="AE8" i="395"/>
  <c r="Q72" i="395"/>
  <c r="AG8" i="395"/>
  <c r="Z75" i="395"/>
  <c r="K19" i="395"/>
  <c r="AD72" i="395"/>
  <c r="Y58" i="395"/>
  <c r="Y61" i="395"/>
  <c r="DE16" i="146"/>
  <c r="T15" i="146"/>
  <c r="AC15" i="146"/>
  <c r="Q65" i="395"/>
  <c r="Y88" i="395"/>
  <c r="AB19" i="395"/>
  <c r="F75" i="395"/>
  <c r="DC9" i="146"/>
  <c r="CZ34" i="146"/>
  <c r="K12" i="59"/>
  <c r="L135" i="59"/>
  <c r="AP14" i="146"/>
  <c r="AC75" i="395"/>
  <c r="CM37" i="146"/>
  <c r="CS17" i="146"/>
  <c r="DI79" i="146"/>
  <c r="DK43" i="146"/>
  <c r="AG16" i="146"/>
  <c r="I15" i="146"/>
  <c r="BY37" i="146"/>
  <c r="K50" i="59"/>
  <c r="K42" i="59"/>
  <c r="DI25" i="146"/>
  <c r="Z17" i="146"/>
  <c r="S56" i="395"/>
  <c r="AE12" i="146"/>
  <c r="AG89" i="395"/>
  <c r="AB96" i="395"/>
  <c r="G130" i="59"/>
  <c r="L112" i="395"/>
  <c r="P49" i="395"/>
  <c r="AE86" i="395"/>
  <c r="BV37" i="146"/>
  <c r="AQ17" i="146"/>
  <c r="CX51" i="146"/>
  <c r="CO76" i="146"/>
  <c r="E59" i="395"/>
  <c r="I105" i="59"/>
  <c r="W90" i="395"/>
  <c r="S7" i="395"/>
  <c r="H56" i="395"/>
  <c r="P52" i="395"/>
  <c r="S62" i="395"/>
  <c r="Y73" i="395"/>
  <c r="K21" i="395"/>
  <c r="O102" i="395"/>
  <c r="CI68" i="146"/>
  <c r="BY53" i="146"/>
  <c r="P45" i="395"/>
  <c r="W49" i="395"/>
  <c r="V88" i="395"/>
  <c r="AC3" i="395"/>
  <c r="M140" i="59"/>
  <c r="R114" i="395"/>
  <c r="J11" i="30"/>
  <c r="O88" i="395"/>
  <c r="CD43" i="146"/>
  <c r="DJ52" i="146"/>
  <c r="CF25" i="146"/>
  <c r="CW21" i="146"/>
  <c r="CH68" i="146"/>
  <c r="CR15" i="146"/>
  <c r="BY24" i="146"/>
  <c r="K244" i="59"/>
  <c r="L74" i="395"/>
  <c r="AA27" i="395"/>
  <c r="AD50" i="395"/>
  <c r="P34" i="395"/>
  <c r="DH52" i="146"/>
  <c r="Q95" i="395"/>
  <c r="CO9" i="146"/>
  <c r="V76" i="395"/>
  <c r="BY76" i="146"/>
  <c r="CG66" i="146"/>
  <c r="BP34" i="146"/>
  <c r="Z21" i="146"/>
  <c r="AD12" i="395"/>
  <c r="T106" i="395"/>
  <c r="P21" i="59"/>
  <c r="O241" i="59"/>
  <c r="DF66" i="146"/>
  <c r="H37" i="146"/>
  <c r="S31" i="395"/>
  <c r="Z26" i="395"/>
  <c r="M57" i="395"/>
  <c r="AF101" i="395"/>
  <c r="Y7" i="395"/>
  <c r="W12" i="395"/>
  <c r="V71" i="395"/>
  <c r="L7" i="395"/>
  <c r="G95" i="395"/>
  <c r="CQ25" i="146"/>
  <c r="CE85" i="146"/>
  <c r="DF37" i="146"/>
  <c r="AE14" i="395"/>
  <c r="R98" i="395"/>
  <c r="AF86" i="395"/>
  <c r="V52" i="395"/>
  <c r="F11" i="30"/>
  <c r="G128" i="59"/>
  <c r="F103" i="395"/>
  <c r="L15" i="395"/>
  <c r="AC71" i="395"/>
  <c r="AC60" i="395"/>
  <c r="N18" i="351"/>
  <c r="DH45" i="146"/>
  <c r="Y85" i="146"/>
  <c r="CI37" i="146"/>
  <c r="CY76" i="146"/>
  <c r="S34" i="395"/>
  <c r="BX41" i="146"/>
  <c r="CB46" i="146"/>
  <c r="H91" i="395"/>
  <c r="AG105" i="395"/>
  <c r="AA4" i="395"/>
  <c r="U13" i="395"/>
  <c r="H107" i="395"/>
  <c r="F5" i="395"/>
  <c r="G46" i="395"/>
  <c r="R13" i="395"/>
  <c r="DA36" i="146"/>
  <c r="DC37" i="146"/>
  <c r="CR85" i="146"/>
  <c r="CM17" i="146"/>
  <c r="R102" i="395"/>
  <c r="L115" i="395"/>
  <c r="Y103" i="395"/>
  <c r="CS45" i="146"/>
  <c r="AB20" i="395"/>
  <c r="J87" i="395"/>
  <c r="Z9" i="395"/>
  <c r="M29" i="395"/>
  <c r="DA66" i="146"/>
  <c r="CZ52" i="146"/>
  <c r="S117" i="395"/>
  <c r="O4" i="395"/>
  <c r="N36" i="146"/>
  <c r="Q94" i="395"/>
  <c r="O5" i="395"/>
  <c r="R75" i="395"/>
  <c r="O12" i="30"/>
  <c r="U104" i="395"/>
  <c r="Q5" i="395"/>
  <c r="Z59" i="395"/>
  <c r="AA96" i="395"/>
  <c r="J130" i="59"/>
  <c r="E102" i="395"/>
  <c r="Y10" i="395"/>
  <c r="DE57" i="146"/>
  <c r="CG62" i="146"/>
  <c r="E61" i="395"/>
  <c r="P31" i="395"/>
  <c r="J89" i="395"/>
  <c r="M24" i="395"/>
  <c r="K75" i="395"/>
  <c r="V35" i="395"/>
  <c r="AG57" i="395"/>
  <c r="AE48" i="395"/>
  <c r="Z12" i="395"/>
  <c r="Y9" i="146"/>
  <c r="G24" i="254"/>
  <c r="V57" i="146"/>
  <c r="J180" i="59"/>
  <c r="AF7" i="395"/>
  <c r="H76" i="395"/>
  <c r="O66" i="395"/>
  <c r="M6" i="395"/>
  <c r="Z27" i="395"/>
  <c r="AD48" i="395"/>
  <c r="O52" i="395"/>
  <c r="AD87" i="395"/>
  <c r="T5" i="395"/>
  <c r="DC41" i="146"/>
  <c r="CY12" i="146"/>
  <c r="DG49" i="146"/>
  <c r="CU25" i="146"/>
  <c r="AA13" i="146"/>
  <c r="Y72" i="395"/>
  <c r="AA45" i="395"/>
  <c r="J86" i="395"/>
  <c r="AF52" i="395"/>
  <c r="AA94" i="395"/>
  <c r="J18" i="395"/>
  <c r="CJ52" i="146"/>
  <c r="AF34" i="395"/>
  <c r="CN79" i="146"/>
  <c r="Y24" i="146"/>
  <c r="AC19" i="395"/>
  <c r="DK24" i="146"/>
  <c r="E15" i="395"/>
  <c r="DA79" i="146"/>
  <c r="Z70" i="395"/>
  <c r="W118" i="395"/>
  <c r="AB91" i="395"/>
  <c r="K62" i="146"/>
  <c r="Z24" i="146"/>
  <c r="CR24" i="146"/>
  <c r="T43" i="146"/>
  <c r="CD41" i="146"/>
  <c r="AD101" i="395"/>
  <c r="K116" i="395"/>
  <c r="T105" i="395"/>
  <c r="L76" i="395"/>
  <c r="W74" i="395"/>
  <c r="AE27" i="395"/>
  <c r="Y35" i="395"/>
  <c r="CQ79" i="146"/>
  <c r="O22" i="59"/>
  <c r="L9" i="107"/>
  <c r="W32" i="395"/>
  <c r="AC12" i="146"/>
  <c r="Z21" i="395"/>
  <c r="AA51" i="395"/>
  <c r="AA118" i="395"/>
  <c r="T101" i="395"/>
  <c r="I99" i="395"/>
  <c r="M90" i="395"/>
  <c r="AD55" i="395"/>
  <c r="F30" i="395"/>
  <c r="M45" i="59"/>
  <c r="I20" i="59"/>
  <c r="L107" i="59"/>
  <c r="BP43" i="146"/>
  <c r="O109" i="59"/>
  <c r="AG29" i="395"/>
  <c r="AE31" i="395"/>
  <c r="L116" i="395"/>
  <c r="AA49" i="395"/>
  <c r="W107" i="395"/>
  <c r="P70" i="395"/>
  <c r="K5" i="395"/>
  <c r="E29" i="395"/>
  <c r="AD97" i="395"/>
  <c r="G14" i="30"/>
  <c r="J39" i="59"/>
  <c r="H37" i="59"/>
  <c r="DH44" i="146"/>
  <c r="CV49" i="146"/>
  <c r="CS44" i="146"/>
  <c r="CW16" i="146"/>
  <c r="H64" i="395"/>
  <c r="AF93" i="395"/>
  <c r="Q103" i="395"/>
  <c r="W112" i="395"/>
  <c r="CG25" i="146"/>
  <c r="CY17" i="146"/>
  <c r="Q89" i="395"/>
  <c r="P51" i="395"/>
  <c r="AJ15" i="146"/>
  <c r="F60" i="395"/>
  <c r="V14" i="146"/>
  <c r="U37" i="146"/>
  <c r="F86" i="395"/>
  <c r="H11" i="395"/>
  <c r="CW79" i="146"/>
  <c r="J37" i="146"/>
  <c r="AG51" i="395"/>
  <c r="M19" i="395"/>
  <c r="S48" i="395"/>
  <c r="P113" i="395"/>
  <c r="DH34" i="146"/>
  <c r="G34" i="146"/>
  <c r="AC10" i="395"/>
  <c r="AG12" i="395"/>
  <c r="DD36" i="146"/>
  <c r="V79" i="146"/>
  <c r="U113" i="395"/>
  <c r="W36" i="395"/>
  <c r="BV16" i="146"/>
  <c r="CO57" i="146"/>
  <c r="AE13" i="146"/>
  <c r="DL16" i="146"/>
  <c r="AC97" i="395"/>
  <c r="AG17" i="146"/>
  <c r="O15" i="107"/>
  <c r="H185" i="59"/>
  <c r="N181" i="59"/>
  <c r="O20" i="395"/>
  <c r="AF6" i="395"/>
  <c r="AF118" i="395"/>
  <c r="F19" i="395"/>
  <c r="M138" i="59"/>
  <c r="V96" i="395"/>
  <c r="P100" i="395"/>
  <c r="AC88" i="395"/>
  <c r="AB62" i="395"/>
  <c r="O103" i="395"/>
  <c r="M70" i="59"/>
  <c r="CF86" i="146"/>
  <c r="CD15" i="146"/>
  <c r="T68" i="146"/>
  <c r="P20" i="395"/>
  <c r="H138" i="59"/>
  <c r="Y60" i="395"/>
  <c r="AD21" i="395"/>
  <c r="AD63" i="395"/>
  <c r="Q30" i="395"/>
  <c r="J35" i="395"/>
  <c r="AA102" i="395"/>
  <c r="AA69" i="395"/>
  <c r="Q50" i="395"/>
  <c r="CP57" i="146"/>
  <c r="F20" i="351"/>
  <c r="CV24" i="146"/>
  <c r="AD20" i="395"/>
  <c r="S4" i="395"/>
  <c r="Y14" i="395"/>
  <c r="I16" i="395"/>
  <c r="AB51" i="395"/>
  <c r="K60" i="395"/>
  <c r="L22" i="395"/>
  <c r="AG71" i="395"/>
  <c r="AC119" i="395"/>
  <c r="L134" i="59"/>
  <c r="V17" i="146"/>
  <c r="DM17" i="146"/>
  <c r="DD16" i="146"/>
  <c r="CV16" i="146"/>
  <c r="G64" i="395"/>
  <c r="H184" i="59"/>
  <c r="Z13" i="395"/>
  <c r="AD33" i="395"/>
  <c r="P91" i="395"/>
  <c r="T64" i="395"/>
  <c r="Q11" i="395"/>
  <c r="V22" i="395"/>
  <c r="CA15" i="146"/>
  <c r="AO9" i="146"/>
  <c r="G11" i="30"/>
  <c r="W108" i="395"/>
  <c r="AE21" i="146"/>
  <c r="DB85" i="146"/>
  <c r="AE3" i="395"/>
  <c r="W29" i="395"/>
  <c r="Q101" i="395"/>
  <c r="R4" i="395"/>
  <c r="P24" i="146"/>
  <c r="N166" i="59"/>
  <c r="Z28" i="395"/>
  <c r="K95" i="395"/>
  <c r="AA95" i="395"/>
  <c r="AD54" i="395"/>
  <c r="Z35" i="395"/>
  <c r="F9" i="395"/>
  <c r="R43" i="146"/>
  <c r="CD66" i="146"/>
  <c r="F105" i="395"/>
  <c r="AA86" i="395"/>
  <c r="H6" i="395"/>
  <c r="I89" i="395"/>
  <c r="F112" i="395"/>
  <c r="E22" i="395"/>
  <c r="M53" i="395"/>
  <c r="F3" i="395"/>
  <c r="G37" i="59"/>
  <c r="N26" i="254"/>
  <c r="AI17" i="146"/>
  <c r="CL85" i="146"/>
  <c r="AJ17" i="146"/>
  <c r="I119" i="395"/>
  <c r="DH85" i="146"/>
  <c r="CO44" i="146"/>
  <c r="I107" i="395"/>
  <c r="U21" i="395"/>
  <c r="BO13" i="146"/>
  <c r="DF34" i="146"/>
  <c r="BP36" i="146"/>
  <c r="DK37" i="146"/>
  <c r="K107" i="59"/>
  <c r="CN85" i="146"/>
  <c r="L184" i="59"/>
  <c r="CG21" i="146"/>
  <c r="AJ25" i="146"/>
  <c r="P58" i="395"/>
  <c r="I112" i="59"/>
  <c r="CA86" i="146"/>
  <c r="DI14" i="146"/>
  <c r="BZ16" i="146"/>
  <c r="CY85" i="146"/>
  <c r="S35" i="395"/>
  <c r="CA49" i="146"/>
  <c r="K15" i="107"/>
  <c r="P47" i="59"/>
  <c r="H47" i="395"/>
  <c r="I24" i="395"/>
  <c r="R5" i="395"/>
  <c r="AB35" i="395"/>
  <c r="T114" i="395"/>
  <c r="U70" i="395"/>
  <c r="J103" i="395"/>
  <c r="T7" i="395"/>
  <c r="W33" i="395"/>
  <c r="G244" i="59"/>
  <c r="U98" i="395"/>
  <c r="G43" i="146"/>
  <c r="P161" i="59"/>
  <c r="AK17" i="146"/>
  <c r="H112" i="395"/>
  <c r="I15" i="59"/>
  <c r="J168" i="59"/>
  <c r="L102" i="395"/>
  <c r="P36" i="395"/>
  <c r="AD117" i="395"/>
  <c r="AB95" i="395"/>
  <c r="BO76" i="146"/>
  <c r="AQ13" i="146"/>
  <c r="T62" i="146"/>
  <c r="DK49" i="146"/>
  <c r="V31" i="395"/>
  <c r="W46" i="395"/>
  <c r="P99" i="395"/>
  <c r="P133" i="59"/>
  <c r="Y111" i="395"/>
  <c r="AB48" i="395"/>
  <c r="L118" i="395"/>
  <c r="O6" i="395"/>
  <c r="F104" i="395"/>
  <c r="Z54" i="395"/>
  <c r="G166" i="59"/>
  <c r="E20" i="395"/>
  <c r="AE25" i="146"/>
  <c r="AQ9" i="146"/>
  <c r="AD3" i="395"/>
  <c r="K70" i="395"/>
  <c r="G87" i="395"/>
  <c r="AN36" i="394"/>
  <c r="AB12" i="395"/>
  <c r="AA62" i="395"/>
  <c r="Q96" i="395"/>
  <c r="P156" i="59"/>
  <c r="I32" i="59"/>
  <c r="G42" i="59"/>
  <c r="I53" i="395"/>
  <c r="Y99" i="395"/>
  <c r="P71" i="395"/>
  <c r="Z102" i="395"/>
  <c r="AG110" i="395"/>
  <c r="AA35" i="395"/>
  <c r="P19" i="395"/>
  <c r="H32" i="395"/>
  <c r="CC13" i="146"/>
  <c r="CZ12" i="146"/>
  <c r="M76" i="59"/>
  <c r="H12" i="30"/>
  <c r="O9" i="107"/>
  <c r="M24" i="254"/>
  <c r="O21" i="395"/>
  <c r="H31" i="59"/>
  <c r="AD105" i="395"/>
  <c r="Y19" i="395"/>
  <c r="M21" i="395"/>
  <c r="L34" i="395"/>
  <c r="M89" i="395"/>
  <c r="M104" i="395"/>
  <c r="AE116" i="395"/>
  <c r="T16" i="395"/>
  <c r="L13" i="30"/>
  <c r="H21" i="146"/>
  <c r="CT15" i="146"/>
  <c r="CS21" i="146"/>
  <c r="P54" i="395"/>
  <c r="T56" i="395"/>
  <c r="AF119" i="395"/>
  <c r="Z53" i="395"/>
  <c r="AF44" i="395"/>
  <c r="H15" i="395"/>
  <c r="R22" i="395"/>
  <c r="J132" i="59"/>
  <c r="I33" i="395"/>
  <c r="Z56" i="395"/>
  <c r="Q108" i="395"/>
  <c r="Q7" i="395"/>
  <c r="BW37" i="146"/>
  <c r="H19" i="351"/>
  <c r="V15" i="395"/>
  <c r="AA93" i="395"/>
  <c r="F91" i="395"/>
  <c r="R57" i="395"/>
  <c r="R107" i="395"/>
  <c r="H105" i="395"/>
  <c r="E118" i="395"/>
  <c r="AG102" i="395"/>
  <c r="I241" i="59"/>
  <c r="I10" i="59"/>
  <c r="I76" i="59"/>
  <c r="N15" i="107"/>
  <c r="DI16" i="146"/>
  <c r="DH37" i="146"/>
  <c r="CQ57" i="146"/>
  <c r="DC49" i="146"/>
  <c r="V11" i="395"/>
  <c r="O113" i="59"/>
  <c r="K79" i="146"/>
  <c r="CP16" i="146"/>
  <c r="CB45" i="146"/>
  <c r="CK24" i="146"/>
  <c r="L39" i="59"/>
  <c r="AO14" i="146"/>
  <c r="CN62" i="146"/>
  <c r="AA16" i="395"/>
  <c r="M95" i="395"/>
  <c r="DB86" i="146"/>
  <c r="P117" i="395"/>
  <c r="V57" i="395"/>
  <c r="AC109" i="395"/>
  <c r="E35" i="395"/>
  <c r="U31" i="395"/>
  <c r="AC114" i="395"/>
  <c r="AC73" i="395"/>
  <c r="CO12" i="146"/>
  <c r="U14" i="146"/>
  <c r="V51" i="146"/>
  <c r="H77" i="395"/>
  <c r="I132" i="59"/>
  <c r="S65" i="395"/>
  <c r="G105" i="395"/>
  <c r="M70" i="395"/>
  <c r="P15" i="395"/>
  <c r="Y59" i="395"/>
  <c r="T3" i="395"/>
  <c r="AP16" i="146"/>
  <c r="AN15" i="146"/>
  <c r="I180" i="59"/>
  <c r="Q12" i="146"/>
  <c r="K62" i="395"/>
  <c r="AD56" i="395"/>
  <c r="AA76" i="395"/>
  <c r="M50" i="395"/>
  <c r="E117" i="395"/>
  <c r="Y52" i="395"/>
  <c r="O17" i="395"/>
  <c r="K92" i="395"/>
  <c r="DF36" i="146"/>
  <c r="DH41" i="146"/>
  <c r="AF117" i="395"/>
  <c r="W63" i="395"/>
  <c r="N76" i="146"/>
  <c r="S90" i="395"/>
  <c r="DF86" i="146"/>
  <c r="CK49" i="146"/>
  <c r="H104" i="395"/>
  <c r="M5" i="395"/>
  <c r="CL43" i="146"/>
  <c r="N15" i="146"/>
  <c r="E105" i="395"/>
  <c r="P23" i="395"/>
  <c r="K13" i="30"/>
  <c r="R30" i="395"/>
  <c r="CR46" i="146"/>
  <c r="CL51" i="146"/>
  <c r="K112" i="395"/>
  <c r="E63" i="395"/>
  <c r="U3" i="395"/>
  <c r="G101" i="395"/>
  <c r="M10" i="395"/>
  <c r="Z117" i="395"/>
  <c r="CQ12" i="146"/>
  <c r="DG53" i="146"/>
  <c r="AT76" i="146"/>
  <c r="DK12" i="146"/>
  <c r="T103" i="395"/>
  <c r="F56" i="395"/>
  <c r="CQ17" i="146"/>
  <c r="J24" i="254"/>
  <c r="M243" i="59"/>
  <c r="M15" i="59"/>
  <c r="CJ85" i="146"/>
  <c r="J15" i="30"/>
  <c r="M15" i="30"/>
  <c r="H157" i="59"/>
  <c r="CY14" i="146"/>
  <c r="W31" i="395"/>
  <c r="G13" i="146"/>
  <c r="V90" i="395"/>
  <c r="AG103" i="395"/>
  <c r="P37" i="59"/>
  <c r="V51" i="395"/>
  <c r="Y31" i="395"/>
  <c r="CV46" i="146"/>
  <c r="CK51" i="146"/>
  <c r="I35" i="395"/>
  <c r="L47" i="395"/>
  <c r="AB11" i="395"/>
  <c r="H75" i="395"/>
  <c r="DK34" i="146"/>
  <c r="W54" i="395"/>
  <c r="U6" i="395"/>
  <c r="I15" i="395"/>
  <c r="CP51" i="146"/>
  <c r="BO57" i="146"/>
  <c r="O105" i="59"/>
  <c r="M59" i="395"/>
  <c r="G94" i="395"/>
  <c r="CX41" i="146"/>
  <c r="K91" i="395"/>
  <c r="CE76" i="146"/>
  <c r="AN25" i="146"/>
  <c r="V13" i="146"/>
  <c r="H113" i="395"/>
  <c r="P18" i="395"/>
  <c r="CA24" i="146"/>
  <c r="I87" i="395"/>
  <c r="DD57" i="146"/>
  <c r="V25" i="146"/>
  <c r="DF43" i="146"/>
  <c r="M49" i="146"/>
  <c r="BZ57" i="146"/>
  <c r="DB9" i="146"/>
  <c r="I16" i="398"/>
  <c r="R53" i="146"/>
  <c r="CY21" i="146"/>
  <c r="DM24" i="146"/>
  <c r="DD66" i="146"/>
  <c r="CZ49" i="146"/>
  <c r="BO36" i="146"/>
  <c r="AA12" i="395"/>
  <c r="T93" i="395"/>
  <c r="AA103" i="395"/>
  <c r="AF56" i="395"/>
  <c r="AD69" i="395"/>
  <c r="AA119" i="395"/>
  <c r="G91" i="395"/>
  <c r="H117" i="395"/>
  <c r="AC95" i="395"/>
  <c r="N42" i="59"/>
  <c r="N11" i="59"/>
  <c r="P30" i="59"/>
  <c r="F18" i="395"/>
  <c r="M8" i="395"/>
  <c r="AF55" i="395"/>
  <c r="P135" i="59"/>
  <c r="Z36" i="395"/>
  <c r="K102" i="395"/>
  <c r="M71" i="395"/>
  <c r="G31" i="395"/>
  <c r="CQ68" i="146"/>
  <c r="CX16" i="146"/>
  <c r="O33" i="59"/>
  <c r="I14" i="146"/>
  <c r="DI17" i="146"/>
  <c r="J113" i="395"/>
  <c r="G24" i="395"/>
  <c r="R46" i="395"/>
  <c r="E116" i="395"/>
  <c r="AB76" i="395"/>
  <c r="G3" i="395"/>
  <c r="M63" i="395"/>
  <c r="L117" i="395"/>
  <c r="I50" i="395"/>
  <c r="N139" i="59"/>
  <c r="DD37" i="146"/>
  <c r="O115" i="395"/>
  <c r="P25" i="146"/>
  <c r="CZ66" i="146"/>
  <c r="CH15" i="146"/>
  <c r="AT53" i="146"/>
  <c r="CW76" i="146"/>
  <c r="W70" i="395"/>
  <c r="P103" i="395"/>
  <c r="CQ43" i="146"/>
  <c r="CB66" i="146"/>
  <c r="CA37" i="146"/>
  <c r="AB16" i="395"/>
  <c r="L93" i="395"/>
  <c r="W105" i="395"/>
  <c r="AC18" i="395"/>
  <c r="AN12" i="146"/>
  <c r="V34" i="395"/>
  <c r="CP85" i="146"/>
  <c r="DL34" i="146"/>
  <c r="CK85" i="146"/>
  <c r="CI14" i="146"/>
  <c r="CB53" i="146"/>
  <c r="DG41" i="146"/>
  <c r="AA25" i="146"/>
  <c r="AF4" i="395"/>
  <c r="I59" i="395"/>
  <c r="AE101" i="395"/>
  <c r="P131" i="59"/>
  <c r="H59" i="395"/>
  <c r="AF114" i="395"/>
  <c r="M18" i="395"/>
  <c r="V30" i="395"/>
  <c r="J10" i="395"/>
  <c r="AG94" i="395"/>
  <c r="AD91" i="395"/>
  <c r="AA116" i="395"/>
  <c r="AB58" i="395"/>
  <c r="K53" i="146"/>
  <c r="G25" i="146"/>
  <c r="AA117" i="395"/>
  <c r="AE49" i="395"/>
  <c r="J19" i="59"/>
  <c r="L22" i="59"/>
  <c r="N19" i="59"/>
  <c r="K99" i="395"/>
  <c r="S77" i="395"/>
  <c r="AE53" i="395"/>
  <c r="V108" i="395"/>
  <c r="AG97" i="395"/>
  <c r="V92" i="395"/>
  <c r="AD27" i="395"/>
  <c r="G20" i="395"/>
  <c r="K29" i="395"/>
  <c r="U118" i="395"/>
  <c r="CG46" i="146"/>
  <c r="M9" i="146"/>
  <c r="CT34" i="146"/>
  <c r="J11" i="59"/>
  <c r="K117" i="395"/>
  <c r="S36" i="395"/>
  <c r="P102" i="395"/>
  <c r="AF20" i="395"/>
  <c r="R89" i="395"/>
  <c r="V3" i="395"/>
  <c r="G13" i="30"/>
  <c r="J98" i="395"/>
  <c r="F92" i="395"/>
  <c r="L243" i="59"/>
  <c r="CT86" i="146"/>
  <c r="R46" i="146"/>
  <c r="BY44" i="146"/>
  <c r="DL44" i="146"/>
  <c r="AB15" i="146"/>
  <c r="V12" i="146"/>
  <c r="CZ37" i="146"/>
  <c r="CP52" i="146"/>
  <c r="J102" i="395"/>
  <c r="AE9" i="146"/>
  <c r="L24" i="254"/>
  <c r="U36" i="146"/>
  <c r="CA16" i="146"/>
  <c r="DC24" i="146"/>
  <c r="AC32" i="395"/>
  <c r="CK76" i="146"/>
  <c r="BW41" i="146"/>
  <c r="CF21" i="146"/>
  <c r="CR16" i="146"/>
  <c r="N9" i="59"/>
  <c r="H168" i="59"/>
  <c r="P152" i="59"/>
  <c r="L168" i="59"/>
  <c r="H25" i="146"/>
  <c r="BX14" i="146"/>
  <c r="CQ45" i="146"/>
  <c r="AT77" i="146"/>
  <c r="O14" i="146"/>
  <c r="V62" i="146"/>
  <c r="BY16" i="146"/>
  <c r="CP76" i="146"/>
  <c r="O16" i="398"/>
  <c r="CA51" i="146"/>
  <c r="T9" i="146"/>
  <c r="CS57" i="146"/>
  <c r="CH21" i="146"/>
  <c r="H46" i="395"/>
  <c r="S93" i="395"/>
  <c r="O89" i="395"/>
  <c r="BO53" i="146"/>
  <c r="S24" i="146"/>
  <c r="CS43" i="146"/>
  <c r="CS9" i="146"/>
  <c r="CA79" i="146"/>
  <c r="H12" i="146"/>
  <c r="AG15" i="146"/>
  <c r="DG24" i="146"/>
  <c r="P22" i="59"/>
  <c r="J32" i="59"/>
  <c r="Y15" i="146"/>
  <c r="DA62" i="146"/>
  <c r="Y36" i="395"/>
  <c r="AE60" i="395"/>
  <c r="O13" i="146"/>
  <c r="DE85" i="146"/>
  <c r="CV66" i="146"/>
  <c r="CW43" i="146"/>
  <c r="T116" i="395"/>
  <c r="H102" i="59"/>
  <c r="P180" i="59"/>
  <c r="H183" i="59"/>
  <c r="H45" i="59"/>
  <c r="AT44" i="146"/>
  <c r="H105" i="59"/>
  <c r="DG68" i="146"/>
  <c r="AC45" i="395"/>
  <c r="H53" i="395"/>
  <c r="CQ16" i="146"/>
  <c r="I77" i="395"/>
  <c r="CF85" i="146"/>
  <c r="J131" i="59"/>
  <c r="G59" i="395"/>
  <c r="J9" i="395"/>
  <c r="T6" i="395"/>
  <c r="AA97" i="395"/>
  <c r="L9" i="395"/>
  <c r="G113" i="395"/>
  <c r="AF100" i="395"/>
  <c r="N24" i="146"/>
  <c r="AD47" i="395"/>
  <c r="CH24" i="146"/>
  <c r="AG99" i="395"/>
  <c r="AB34" i="395"/>
  <c r="CG79" i="146"/>
  <c r="BP9" i="146"/>
  <c r="CR25" i="146"/>
  <c r="S87" i="395"/>
  <c r="T74" i="395"/>
  <c r="I116" i="395"/>
  <c r="DC12" i="146"/>
  <c r="CH13" i="146"/>
  <c r="U71" i="395"/>
  <c r="W98" i="395"/>
  <c r="G115" i="59"/>
  <c r="Y29" i="395"/>
  <c r="S18" i="395"/>
  <c r="AG56" i="395"/>
  <c r="O119" i="395"/>
  <c r="O63" i="395"/>
  <c r="U25" i="395"/>
  <c r="V63" i="395"/>
  <c r="AI13" i="146"/>
  <c r="O50" i="59"/>
  <c r="G9" i="107"/>
  <c r="F48" i="395"/>
  <c r="BY79" i="146"/>
  <c r="AC34" i="395"/>
  <c r="AB103" i="395"/>
  <c r="G76" i="395"/>
  <c r="G135" i="59"/>
  <c r="P114" i="395"/>
  <c r="W114" i="395"/>
  <c r="V112" i="395"/>
  <c r="N131" i="59"/>
  <c r="J69" i="59"/>
  <c r="L181" i="59"/>
  <c r="CN45" i="146"/>
  <c r="AB49" i="395"/>
  <c r="K139" i="59"/>
  <c r="R52" i="395"/>
  <c r="Q88" i="395"/>
  <c r="Y87" i="395"/>
  <c r="AF109" i="395"/>
  <c r="J117" i="395"/>
  <c r="AD5" i="395"/>
  <c r="S66" i="395"/>
  <c r="CU57" i="146"/>
  <c r="R25" i="146"/>
  <c r="N243" i="59"/>
  <c r="O70" i="59"/>
  <c r="P32" i="395"/>
  <c r="M92" i="395"/>
  <c r="AE94" i="395"/>
  <c r="CP66" i="146"/>
  <c r="CW25" i="146"/>
  <c r="CI12" i="146"/>
  <c r="CX9" i="146"/>
  <c r="AN16" i="146"/>
  <c r="L56" i="395"/>
  <c r="DL12" i="146"/>
  <c r="S15" i="146"/>
  <c r="L109" i="59"/>
  <c r="Z16" i="146"/>
  <c r="L11" i="59"/>
  <c r="I243" i="59"/>
  <c r="CI25" i="146"/>
  <c r="V66" i="146"/>
  <c r="J70" i="395"/>
  <c r="U48" i="395"/>
  <c r="L105" i="395"/>
  <c r="AC89" i="395"/>
  <c r="CU46" i="146"/>
  <c r="CP21" i="146"/>
  <c r="AB97" i="395"/>
  <c r="AC20" i="395"/>
  <c r="AE15" i="395"/>
  <c r="L59" i="395"/>
  <c r="CU37" i="146"/>
  <c r="AE44" i="395"/>
  <c r="R95" i="395"/>
  <c r="T72" i="395"/>
  <c r="BY46" i="146"/>
  <c r="BY15" i="146"/>
  <c r="F73" i="395"/>
  <c r="Z62" i="395"/>
  <c r="AE110" i="395"/>
  <c r="K111" i="59"/>
  <c r="K17" i="146"/>
  <c r="BY45" i="146"/>
  <c r="CB37" i="146"/>
  <c r="CI44" i="146"/>
  <c r="CG37" i="146"/>
  <c r="DG9" i="146"/>
  <c r="AF45" i="395"/>
  <c r="K166" i="59"/>
  <c r="DF68" i="146"/>
  <c r="Z15" i="146"/>
  <c r="AT16" i="146"/>
  <c r="DE24" i="146"/>
  <c r="P93" i="395"/>
  <c r="CC52" i="146"/>
  <c r="I22" i="59"/>
  <c r="N39" i="59"/>
  <c r="F15" i="107"/>
  <c r="F76" i="395"/>
  <c r="DG85" i="146"/>
  <c r="CN34" i="146"/>
  <c r="G52" i="146"/>
  <c r="CU62" i="146"/>
  <c r="V93" i="395"/>
  <c r="CW85" i="146"/>
  <c r="AE17" i="146"/>
  <c r="CB62" i="146"/>
  <c r="AH21" i="146"/>
  <c r="K19" i="59"/>
  <c r="I8" i="59"/>
  <c r="AE102" i="395"/>
  <c r="M16" i="30"/>
  <c r="CF46" i="146"/>
  <c r="CS15" i="146"/>
  <c r="M111" i="59"/>
  <c r="CM43" i="146"/>
  <c r="DJ14" i="146"/>
  <c r="O9" i="146"/>
  <c r="CV36" i="146"/>
  <c r="AI14" i="146"/>
  <c r="AF13" i="146"/>
  <c r="Z90" i="395"/>
  <c r="Q16" i="146"/>
  <c r="DD85" i="146"/>
  <c r="CP37" i="146"/>
  <c r="K98" i="395"/>
  <c r="AF53" i="395"/>
  <c r="CF76" i="146"/>
  <c r="I13" i="146"/>
  <c r="CW44" i="146"/>
  <c r="DG79" i="146"/>
  <c r="AN17" i="146"/>
  <c r="N105" i="59"/>
  <c r="CZ14" i="146"/>
  <c r="DM25" i="146"/>
  <c r="M33" i="59"/>
  <c r="P112" i="59"/>
  <c r="H39" i="59"/>
  <c r="BP41" i="146"/>
  <c r="O77" i="395"/>
  <c r="N13" i="30"/>
  <c r="E52" i="395"/>
  <c r="AF58" i="395"/>
  <c r="G68" i="146"/>
  <c r="DI15" i="146"/>
  <c r="P116" i="395"/>
  <c r="I70" i="395"/>
  <c r="J24" i="395"/>
  <c r="AD86" i="395"/>
  <c r="S11" i="395"/>
  <c r="M73" i="395"/>
  <c r="W96" i="395"/>
  <c r="AD99" i="395"/>
  <c r="CK15" i="146"/>
  <c r="N57" i="146"/>
  <c r="CL17" i="146"/>
  <c r="DI21" i="146"/>
  <c r="DA17" i="146"/>
  <c r="DE49" i="146"/>
  <c r="DH46" i="146"/>
  <c r="U12" i="146"/>
  <c r="AD111" i="395"/>
  <c r="L166" i="59"/>
  <c r="BO24" i="146"/>
  <c r="M24" i="146"/>
  <c r="AB71" i="395"/>
  <c r="S94" i="395"/>
  <c r="S79" i="146"/>
  <c r="CK25" i="146"/>
  <c r="H15" i="59"/>
  <c r="N50" i="59"/>
  <c r="AH25" i="146"/>
  <c r="P182" i="59"/>
  <c r="P46" i="395"/>
  <c r="G36" i="395"/>
  <c r="CK44" i="146"/>
  <c r="U64" i="395"/>
  <c r="R15" i="395"/>
  <c r="CX24" i="146"/>
  <c r="CU86" i="146"/>
  <c r="CR53" i="146"/>
  <c r="CT66" i="146"/>
  <c r="DM14" i="146"/>
  <c r="H70" i="59"/>
  <c r="N18" i="59"/>
  <c r="K21" i="59"/>
  <c r="W99" i="395"/>
  <c r="H49" i="146"/>
  <c r="BP17" i="146"/>
  <c r="H128" i="59"/>
  <c r="P108" i="395"/>
  <c r="I113" i="59"/>
  <c r="DM41" i="146"/>
  <c r="AF71" i="395"/>
  <c r="AD104" i="395"/>
  <c r="CB41" i="146"/>
  <c r="CE53" i="146"/>
  <c r="M109" i="59"/>
  <c r="H17" i="59"/>
  <c r="BO17" i="146"/>
  <c r="DB53" i="146"/>
  <c r="CS68" i="146"/>
  <c r="CC12" i="146"/>
  <c r="AL16" i="146"/>
  <c r="CB85" i="146"/>
  <c r="R52" i="146"/>
  <c r="J32" i="395"/>
  <c r="BZ86" i="146"/>
  <c r="DJ12" i="146"/>
  <c r="N130" i="59"/>
  <c r="S23" i="395"/>
  <c r="K48" i="395"/>
  <c r="Z15" i="395"/>
  <c r="BP44" i="146"/>
  <c r="P35" i="395"/>
  <c r="CZ76" i="146"/>
  <c r="CZ21" i="146"/>
  <c r="Z8" i="395"/>
  <c r="AF32" i="395"/>
  <c r="CS53" i="146"/>
  <c r="CX85" i="146"/>
  <c r="DM44" i="146"/>
  <c r="M79" i="146"/>
  <c r="BW53" i="146"/>
  <c r="DA44" i="146"/>
  <c r="H33" i="395"/>
  <c r="I7" i="59"/>
  <c r="G111" i="59"/>
  <c r="CX79" i="146"/>
  <c r="CC17" i="146"/>
  <c r="DE46" i="146"/>
  <c r="R12" i="146"/>
  <c r="CM24" i="146"/>
  <c r="DC21" i="146"/>
  <c r="Z98" i="395"/>
  <c r="AC48" i="395"/>
  <c r="H113" i="59"/>
  <c r="O30" i="59"/>
  <c r="I12" i="59"/>
  <c r="BX16" i="146"/>
  <c r="DC36" i="146"/>
  <c r="AG19" i="395"/>
  <c r="CU76" i="146"/>
  <c r="DD41" i="146"/>
  <c r="CT12" i="146"/>
  <c r="CR43" i="146"/>
  <c r="BX34" i="146"/>
  <c r="DI41" i="146"/>
  <c r="S15" i="395"/>
  <c r="CG57" i="146"/>
  <c r="G76" i="146"/>
  <c r="DG12" i="146"/>
  <c r="K153" i="59"/>
  <c r="Q12" i="395"/>
  <c r="DE43" i="146"/>
  <c r="Y66" i="146"/>
  <c r="J63" i="395"/>
  <c r="E18" i="395"/>
  <c r="CS86" i="146"/>
  <c r="K49" i="146"/>
  <c r="CL25" i="146"/>
  <c r="AI24" i="146"/>
  <c r="CE41" i="146"/>
  <c r="I182" i="59"/>
  <c r="H182" i="59"/>
  <c r="BV79" i="146"/>
  <c r="E104" i="395"/>
  <c r="G19" i="351"/>
  <c r="T61" i="395"/>
  <c r="CF52" i="146"/>
  <c r="AM15" i="146"/>
  <c r="DB21" i="146"/>
  <c r="J16" i="30"/>
  <c r="CW86" i="146"/>
  <c r="CT37" i="146"/>
  <c r="BZ52" i="146"/>
  <c r="DM76" i="146"/>
  <c r="S108" i="395"/>
  <c r="T19" i="395"/>
  <c r="W77" i="395"/>
  <c r="BY52" i="146"/>
  <c r="AC61" i="395"/>
  <c r="CI9" i="146"/>
  <c r="Z19" i="395"/>
  <c r="AB111" i="395"/>
  <c r="DG57" i="146"/>
  <c r="R59" i="395"/>
  <c r="CS37" i="146"/>
  <c r="P30" i="395"/>
  <c r="AB17" i="395"/>
  <c r="Z89" i="395"/>
  <c r="J93" i="395"/>
  <c r="AD16" i="146"/>
  <c r="DD45" i="146"/>
  <c r="DB76" i="146"/>
  <c r="AC87" i="395"/>
  <c r="E115" i="395"/>
  <c r="K12" i="30"/>
  <c r="S96" i="395"/>
  <c r="AC5" i="395"/>
  <c r="E74" i="395"/>
  <c r="W4" i="395"/>
  <c r="Z113" i="395"/>
  <c r="I113" i="395"/>
  <c r="Y92" i="395"/>
  <c r="AE115" i="395"/>
  <c r="O12" i="395"/>
  <c r="Q90" i="395"/>
  <c r="AB112" i="395"/>
  <c r="F90" i="395"/>
  <c r="AA61" i="395"/>
  <c r="AB52" i="395"/>
  <c r="O34" i="395"/>
  <c r="AA68" i="395"/>
  <c r="T98" i="395"/>
  <c r="F57" i="395"/>
  <c r="H9" i="395"/>
  <c r="V54" i="395"/>
  <c r="AG15" i="395"/>
  <c r="W15" i="395"/>
  <c r="W34" i="395"/>
  <c r="L130" i="59"/>
  <c r="Z92" i="395"/>
  <c r="E107" i="395"/>
  <c r="J139" i="59"/>
  <c r="Z96" i="395"/>
  <c r="V16" i="395"/>
  <c r="R6" i="395"/>
  <c r="G33" i="395"/>
  <c r="G60" i="395"/>
  <c r="CS79" i="146"/>
  <c r="R13" i="146"/>
  <c r="DK85" i="146"/>
  <c r="CO21" i="146"/>
  <c r="Z99" i="395"/>
  <c r="DH17" i="146"/>
  <c r="T76" i="395"/>
  <c r="U34" i="395"/>
  <c r="DA16" i="146"/>
  <c r="DG21" i="146"/>
  <c r="CD37" i="146"/>
  <c r="BP21" i="146"/>
  <c r="CJ21" i="146"/>
  <c r="I30" i="59"/>
  <c r="H15" i="107"/>
  <c r="N182" i="59"/>
  <c r="K138" i="59"/>
  <c r="K9" i="395"/>
  <c r="BZ45" i="146"/>
  <c r="M102" i="395"/>
  <c r="BP76" i="146"/>
  <c r="Y113" i="395"/>
  <c r="J16" i="146"/>
  <c r="DD44" i="146"/>
  <c r="AG72" i="395"/>
  <c r="S24" i="395"/>
  <c r="L16" i="59"/>
  <c r="M37" i="59"/>
  <c r="J47" i="59"/>
  <c r="R50" i="395"/>
  <c r="Z12" i="146"/>
  <c r="Q54" i="395"/>
  <c r="H51" i="395"/>
  <c r="M118" i="395"/>
  <c r="DM79" i="146"/>
  <c r="S64" i="395"/>
  <c r="AG28" i="395"/>
  <c r="CE9" i="146"/>
  <c r="P57" i="395"/>
  <c r="CR14" i="146"/>
  <c r="AC13" i="146"/>
  <c r="DF53" i="146"/>
  <c r="DK14" i="146"/>
  <c r="DG45" i="146"/>
  <c r="DI86" i="146"/>
  <c r="DA14" i="146"/>
  <c r="BW36" i="146"/>
  <c r="DJ86" i="146"/>
  <c r="M130" i="59"/>
  <c r="I13" i="30"/>
  <c r="CV21" i="146"/>
  <c r="AH9" i="146"/>
  <c r="DI53" i="146"/>
  <c r="AG36" i="395"/>
  <c r="K76" i="146"/>
  <c r="K46" i="146"/>
  <c r="O16" i="30"/>
  <c r="CE21" i="146"/>
  <c r="I109" i="59"/>
  <c r="I91" i="395"/>
  <c r="H134" i="59"/>
  <c r="AF75" i="395"/>
  <c r="AG95" i="395"/>
  <c r="AD58" i="395"/>
  <c r="W13" i="395"/>
  <c r="R108" i="395"/>
  <c r="Q104" i="395"/>
  <c r="M23" i="395"/>
  <c r="DA85" i="146"/>
  <c r="N74" i="59"/>
  <c r="P11" i="59"/>
  <c r="BW14" i="146"/>
  <c r="DE34" i="146"/>
  <c r="R51" i="146"/>
  <c r="CJ25" i="146"/>
  <c r="AK16" i="146"/>
  <c r="DK57" i="146"/>
  <c r="M112" i="59"/>
  <c r="Q9" i="146"/>
  <c r="DL43" i="146"/>
  <c r="BV9" i="146"/>
  <c r="H33" i="59"/>
  <c r="N9" i="93"/>
  <c r="V7" i="395"/>
  <c r="S91" i="395"/>
  <c r="R33" i="395"/>
  <c r="AG34" i="395"/>
  <c r="T59" i="395"/>
  <c r="G115" i="395"/>
  <c r="F71" i="395"/>
  <c r="E64" i="395"/>
  <c r="O112" i="395"/>
  <c r="L36" i="395"/>
  <c r="AA115" i="395"/>
  <c r="Y18" i="395"/>
  <c r="P6" i="395"/>
  <c r="AA46" i="395"/>
  <c r="P112" i="395"/>
  <c r="W16" i="395"/>
  <c r="E71" i="395"/>
  <c r="Z110" i="395"/>
  <c r="P107" i="395"/>
  <c r="P25" i="395"/>
  <c r="AA20" i="395"/>
  <c r="V46" i="395"/>
  <c r="AE19" i="395"/>
  <c r="Y105" i="395"/>
  <c r="T12" i="395"/>
  <c r="S60" i="395"/>
  <c r="J90" i="395"/>
  <c r="G17" i="146"/>
  <c r="E70" i="395"/>
  <c r="H36" i="395"/>
  <c r="L20" i="395"/>
  <c r="DA51" i="146"/>
  <c r="CT14" i="146"/>
  <c r="DE44" i="146"/>
  <c r="CP12" i="146"/>
  <c r="AF69" i="395"/>
  <c r="L139" i="59"/>
  <c r="O118" i="395"/>
  <c r="I104" i="395"/>
  <c r="F8" i="395"/>
  <c r="AD26" i="395"/>
  <c r="AG49" i="395"/>
  <c r="AC102" i="395"/>
  <c r="AF11" i="395"/>
  <c r="L9" i="59"/>
  <c r="I106" i="395"/>
  <c r="M26" i="254"/>
  <c r="H62" i="395"/>
  <c r="H3" i="395"/>
  <c r="CB79" i="146"/>
  <c r="CG86" i="146"/>
  <c r="Q14" i="146"/>
  <c r="V70" i="395"/>
  <c r="AE22" i="395"/>
  <c r="CX45" i="146"/>
  <c r="S68" i="146"/>
  <c r="DM36" i="146"/>
  <c r="L51" i="146"/>
  <c r="AQ24" i="146"/>
  <c r="H15" i="146"/>
  <c r="CU24" i="146"/>
  <c r="P53" i="395"/>
  <c r="CE57" i="146"/>
  <c r="BY12" i="146"/>
  <c r="H23" i="395"/>
  <c r="R61" i="395"/>
  <c r="O47" i="395"/>
  <c r="AC90" i="395"/>
  <c r="T91" i="395"/>
  <c r="AA70" i="395"/>
  <c r="N140" i="59"/>
  <c r="M47" i="59"/>
  <c r="CZ43" i="146"/>
  <c r="M185" i="59"/>
  <c r="DF49" i="146"/>
  <c r="CT41" i="146"/>
  <c r="AE33" i="395"/>
  <c r="I18" i="395"/>
  <c r="N46" i="146"/>
  <c r="W88" i="395"/>
  <c r="G9" i="146"/>
  <c r="S85" i="146"/>
  <c r="CY45" i="146"/>
  <c r="R34" i="146"/>
  <c r="DB68" i="146"/>
  <c r="AH12" i="146"/>
  <c r="Y68" i="146"/>
  <c r="AL13" i="146"/>
  <c r="CZ9" i="146"/>
  <c r="DJ24" i="146"/>
  <c r="CG68" i="146"/>
  <c r="BZ17" i="146"/>
  <c r="U33" i="395"/>
  <c r="CP34" i="146"/>
  <c r="K15" i="146"/>
  <c r="N19" i="351"/>
  <c r="G16" i="27"/>
  <c r="P7" i="59"/>
  <c r="J7" i="59"/>
  <c r="CN36" i="146"/>
  <c r="N241" i="59"/>
  <c r="P241" i="59"/>
  <c r="I15" i="30"/>
  <c r="AC52" i="395"/>
  <c r="Y53" i="395"/>
  <c r="P29" i="395"/>
  <c r="CA44" i="146"/>
  <c r="CK13" i="146"/>
  <c r="CY25" i="146"/>
  <c r="CA66" i="146"/>
  <c r="T32" i="395"/>
  <c r="Q98" i="395"/>
  <c r="AT79" i="146"/>
  <c r="DM43" i="146"/>
  <c r="CD25" i="146"/>
  <c r="DD62" i="146"/>
  <c r="AD71" i="395"/>
  <c r="AC8" i="395"/>
  <c r="J13" i="30"/>
  <c r="DK21" i="146"/>
  <c r="CJ12" i="146"/>
  <c r="CC25" i="146"/>
  <c r="BY9" i="146"/>
  <c r="S25" i="146"/>
  <c r="BV41" i="146"/>
  <c r="BZ14" i="146"/>
  <c r="AA58" i="395"/>
  <c r="K47" i="59"/>
  <c r="H9" i="107"/>
  <c r="I8" i="395"/>
  <c r="H133" i="59"/>
  <c r="AD115" i="395"/>
  <c r="AA34" i="395"/>
  <c r="T112" i="395"/>
  <c r="W119" i="395"/>
  <c r="Y62" i="395"/>
  <c r="P62" i="395"/>
  <c r="AE58" i="395"/>
  <c r="K10" i="395"/>
  <c r="J16" i="59"/>
  <c r="I31" i="59"/>
  <c r="I95" i="395"/>
  <c r="L182" i="59"/>
  <c r="AC118" i="395"/>
  <c r="K88" i="395"/>
  <c r="F52" i="395"/>
  <c r="U54" i="395"/>
  <c r="G50" i="395"/>
  <c r="AB53" i="395"/>
  <c r="P87" i="395"/>
  <c r="V105" i="395"/>
  <c r="R101" i="395"/>
  <c r="N85" i="146"/>
  <c r="N69" i="59"/>
  <c r="P9" i="59"/>
  <c r="O21" i="59"/>
  <c r="H86" i="395"/>
  <c r="P105" i="395"/>
  <c r="I70" i="59"/>
  <c r="CK66" i="146"/>
  <c r="V6" i="395"/>
  <c r="S66" i="146"/>
  <c r="AG58" i="395"/>
  <c r="P12" i="395"/>
  <c r="H20" i="395"/>
  <c r="H65" i="395"/>
  <c r="O30" i="395"/>
  <c r="M52" i="395"/>
  <c r="J8" i="395"/>
  <c r="S101" i="395"/>
  <c r="CB21" i="146"/>
  <c r="AE98" i="395"/>
  <c r="Y98" i="395"/>
  <c r="Y47" i="395"/>
  <c r="I118" i="395"/>
  <c r="CH36" i="146"/>
  <c r="CN21" i="146"/>
  <c r="T14" i="146"/>
  <c r="O23" i="395"/>
  <c r="E50" i="395"/>
  <c r="CS66" i="146"/>
  <c r="CL41" i="146"/>
  <c r="P16" i="146"/>
  <c r="CB43" i="146"/>
  <c r="L15" i="30"/>
  <c r="CR37" i="146"/>
  <c r="J92" i="395"/>
  <c r="Z49" i="395"/>
  <c r="F119" i="395"/>
  <c r="G106" i="395"/>
  <c r="U87" i="395"/>
  <c r="Z93" i="395"/>
  <c r="S105" i="395"/>
  <c r="CM34" i="146"/>
  <c r="CM86" i="146"/>
  <c r="V34" i="146"/>
  <c r="Z101" i="395"/>
  <c r="AB47" i="395"/>
  <c r="AD29" i="395"/>
  <c r="AG55" i="395"/>
  <c r="T60" i="395"/>
  <c r="AD18" i="395"/>
  <c r="AG21" i="395"/>
  <c r="W50" i="395"/>
  <c r="AE76" i="395"/>
  <c r="M105" i="395"/>
  <c r="O76" i="59"/>
  <c r="G15" i="107"/>
  <c r="M166" i="59"/>
  <c r="AH16" i="146"/>
  <c r="W25" i="395"/>
  <c r="P118" i="395"/>
  <c r="S5" i="395"/>
  <c r="AG113" i="395"/>
  <c r="G21" i="395"/>
  <c r="T54" i="395"/>
  <c r="S75" i="395"/>
  <c r="AG26" i="395"/>
  <c r="G71" i="395"/>
  <c r="E75" i="395"/>
  <c r="CQ53" i="146"/>
  <c r="BV85" i="146"/>
  <c r="N184" i="59"/>
  <c r="H24" i="395"/>
  <c r="R9" i="395"/>
  <c r="K22" i="395"/>
  <c r="H22" i="395"/>
  <c r="T92" i="395"/>
  <c r="AB15" i="395"/>
  <c r="AA90" i="395"/>
  <c r="I92" i="395"/>
  <c r="AC11" i="395"/>
  <c r="Z32" i="395"/>
  <c r="I184" i="59"/>
  <c r="J70" i="59"/>
  <c r="DD68" i="146"/>
  <c r="Q112" i="395"/>
  <c r="CW9" i="146"/>
  <c r="K9" i="93"/>
  <c r="P107" i="59"/>
  <c r="V107" i="395"/>
  <c r="T89" i="395"/>
  <c r="AT36" i="146"/>
  <c r="AG93" i="395"/>
  <c r="DL21" i="146"/>
  <c r="BO9" i="146"/>
  <c r="CX68" i="146"/>
  <c r="Z7" i="395"/>
  <c r="W95" i="395"/>
  <c r="BZ68" i="146"/>
  <c r="E32" i="395"/>
  <c r="Y95" i="395"/>
  <c r="Q3" i="395"/>
  <c r="Y32" i="395"/>
  <c r="T25" i="395"/>
  <c r="CT85" i="146"/>
  <c r="CY62" i="146"/>
  <c r="L16" i="30"/>
  <c r="Q24" i="146"/>
  <c r="AB59" i="395"/>
  <c r="L62" i="146"/>
  <c r="CQ14" i="146"/>
  <c r="Q13" i="146"/>
  <c r="G16" i="30"/>
  <c r="R53" i="395"/>
  <c r="J115" i="395"/>
  <c r="L57" i="395"/>
  <c r="CP24" i="146"/>
  <c r="K12" i="146"/>
  <c r="CO13" i="146"/>
  <c r="AB101" i="395"/>
  <c r="AB44" i="395"/>
  <c r="Q76" i="395"/>
  <c r="AG35" i="395"/>
  <c r="Z116" i="395"/>
  <c r="AG104" i="395"/>
  <c r="AF95" i="395"/>
  <c r="V94" i="395"/>
  <c r="AA55" i="395"/>
  <c r="F116" i="395"/>
  <c r="I160" i="59"/>
  <c r="DA86" i="146"/>
  <c r="I18" i="59"/>
  <c r="DL14" i="146"/>
  <c r="DM34" i="146"/>
  <c r="DH12" i="146"/>
  <c r="CC76" i="146"/>
  <c r="DM46" i="146"/>
  <c r="CI16" i="146"/>
  <c r="G37" i="146"/>
  <c r="S57" i="395"/>
  <c r="AA59" i="395"/>
  <c r="T87" i="395"/>
  <c r="I16" i="146"/>
  <c r="R62" i="146"/>
  <c r="DK46" i="146"/>
  <c r="V53" i="395"/>
  <c r="AD53" i="395"/>
  <c r="Z73" i="395"/>
  <c r="BX85" i="146"/>
  <c r="S46" i="395"/>
  <c r="T10" i="395"/>
  <c r="Q31" i="395"/>
  <c r="BX76" i="146"/>
  <c r="CM79" i="146"/>
  <c r="I112" i="395"/>
  <c r="L5" i="395"/>
  <c r="M94" i="395"/>
  <c r="AP25" i="146"/>
  <c r="H66" i="146"/>
  <c r="U15" i="146"/>
  <c r="DL76" i="146"/>
  <c r="CN51" i="146"/>
  <c r="DC15" i="146"/>
  <c r="AM17" i="146"/>
  <c r="CT44" i="146"/>
  <c r="T16" i="146"/>
  <c r="L8" i="395"/>
  <c r="CT76" i="146"/>
  <c r="AC17" i="146"/>
  <c r="J14" i="146"/>
  <c r="CW41" i="146"/>
  <c r="L161" i="59"/>
  <c r="DG14" i="146"/>
  <c r="H8" i="59"/>
  <c r="DM57" i="146"/>
  <c r="CC66" i="146"/>
  <c r="BW52" i="146"/>
  <c r="CV79" i="146"/>
  <c r="DL85" i="146"/>
  <c r="M115" i="59"/>
  <c r="G36" i="146"/>
  <c r="K57" i="146"/>
  <c r="R17" i="146"/>
  <c r="AE109" i="395"/>
  <c r="Q119" i="395"/>
  <c r="O69" i="59"/>
  <c r="I49" i="395"/>
  <c r="G18" i="395"/>
  <c r="S95" i="395"/>
  <c r="J16" i="395"/>
  <c r="V66" i="395"/>
  <c r="J77" i="395"/>
  <c r="AE12" i="395"/>
  <c r="AG17" i="395"/>
  <c r="V13" i="395"/>
  <c r="Q19" i="395"/>
  <c r="P181" i="59"/>
  <c r="P10" i="59"/>
  <c r="M32" i="59"/>
  <c r="J34" i="395"/>
  <c r="E91" i="395"/>
  <c r="O87" i="395"/>
  <c r="J99" i="395"/>
  <c r="I20" i="395"/>
  <c r="K4" i="395"/>
  <c r="J4" i="395"/>
  <c r="S29" i="395"/>
  <c r="S103" i="395"/>
  <c r="AE9" i="395"/>
  <c r="CP45" i="146"/>
  <c r="AN24" i="146"/>
  <c r="Q17" i="146"/>
  <c r="H180" i="59"/>
  <c r="CH12" i="146"/>
  <c r="DI46" i="146"/>
  <c r="CC24" i="146"/>
  <c r="Y36" i="146"/>
  <c r="CB49" i="146"/>
  <c r="O20" i="398"/>
  <c r="DJ62" i="146"/>
  <c r="AB56" i="395"/>
  <c r="CC43" i="146"/>
  <c r="T24" i="146"/>
  <c r="DF16" i="146"/>
  <c r="BP51" i="146"/>
  <c r="I128" i="59"/>
  <c r="CD51" i="146"/>
  <c r="AE77" i="395"/>
  <c r="CM41" i="146"/>
  <c r="CF41" i="146"/>
  <c r="DL15" i="146"/>
  <c r="DA53" i="146"/>
  <c r="CJ24" i="146"/>
  <c r="S51" i="146"/>
  <c r="CQ44" i="146"/>
  <c r="CN17" i="146"/>
  <c r="CT13" i="146"/>
  <c r="CG36" i="146"/>
  <c r="CQ62" i="146"/>
  <c r="Z14" i="146"/>
  <c r="K9" i="146"/>
  <c r="M51" i="146"/>
  <c r="DD25" i="146"/>
  <c r="M22" i="395"/>
  <c r="K74" i="59"/>
  <c r="J18" i="59"/>
  <c r="N16" i="59"/>
  <c r="DD21" i="146"/>
  <c r="S17" i="146"/>
  <c r="AF60" i="395"/>
  <c r="AE72" i="395"/>
  <c r="AB94" i="395"/>
  <c r="W61" i="395"/>
  <c r="W89" i="395"/>
  <c r="L63" i="395"/>
  <c r="I12" i="395"/>
  <c r="W20" i="395"/>
  <c r="L18" i="59"/>
  <c r="K43" i="146"/>
  <c r="J185" i="59"/>
  <c r="G113" i="59"/>
  <c r="AQ12" i="146"/>
  <c r="U49" i="395"/>
  <c r="M115" i="395"/>
  <c r="V10" i="395"/>
  <c r="AD59" i="395"/>
  <c r="O75" i="395"/>
  <c r="P22" i="395"/>
  <c r="AE57" i="395"/>
  <c r="T118" i="395"/>
  <c r="Y20" i="395"/>
  <c r="Q16" i="395"/>
  <c r="AB70" i="395"/>
  <c r="R118" i="395"/>
  <c r="K65" i="395"/>
  <c r="U76" i="395"/>
  <c r="AC111" i="395"/>
  <c r="R34" i="395"/>
  <c r="AE50" i="395"/>
  <c r="AA112" i="395"/>
  <c r="AC4" i="395"/>
  <c r="V23" i="395"/>
  <c r="AB22" i="395"/>
  <c r="AE6" i="395"/>
  <c r="U119" i="395"/>
  <c r="M131" i="59"/>
  <c r="N12" i="30"/>
  <c r="AE55" i="395"/>
  <c r="AC116" i="395"/>
  <c r="AG115" i="395"/>
  <c r="R104" i="395"/>
  <c r="AB114" i="395"/>
  <c r="AG67" i="395"/>
  <c r="H95" i="395"/>
  <c r="DJ37" i="146"/>
  <c r="O114" i="395"/>
  <c r="L133" i="59"/>
  <c r="CJ13" i="146"/>
  <c r="J153" i="59"/>
  <c r="K114" i="395"/>
  <c r="R21" i="146"/>
  <c r="Z20" i="395"/>
  <c r="L23" i="395"/>
  <c r="CF53" i="146"/>
  <c r="AM13" i="146"/>
  <c r="BO25" i="146"/>
  <c r="L65" i="395"/>
  <c r="P17" i="398"/>
  <c r="CN49" i="146"/>
  <c r="AD67" i="395"/>
  <c r="DH43" i="146"/>
  <c r="J31" i="395"/>
  <c r="L52" i="395"/>
  <c r="E99" i="395"/>
  <c r="AF98" i="395"/>
  <c r="G73" i="395"/>
  <c r="K77" i="395"/>
  <c r="CC53" i="146"/>
  <c r="L52" i="146"/>
  <c r="BV66" i="146"/>
  <c r="P47" i="395"/>
  <c r="AD44" i="395"/>
  <c r="R93" i="395"/>
  <c r="H73" i="395"/>
  <c r="Y74" i="395"/>
  <c r="V65" i="395"/>
  <c r="M11" i="30"/>
  <c r="AG22" i="395"/>
  <c r="O93" i="395"/>
  <c r="AA28" i="395"/>
  <c r="Y54" i="395"/>
  <c r="BV49" i="146"/>
  <c r="I19" i="59"/>
  <c r="BO85" i="146"/>
  <c r="AA9" i="146"/>
  <c r="AM14" i="146"/>
  <c r="G105" i="59"/>
  <c r="CF9" i="146"/>
  <c r="L25" i="146"/>
  <c r="CR34" i="146"/>
  <c r="R88" i="395"/>
  <c r="CN16" i="146"/>
  <c r="Q25" i="146"/>
  <c r="CU21" i="146"/>
  <c r="N17" i="146"/>
  <c r="CE66" i="146"/>
  <c r="K22" i="59"/>
  <c r="CX44" i="146"/>
  <c r="CE43" i="146"/>
  <c r="Y6" i="395"/>
  <c r="CG76" i="146"/>
  <c r="CK34" i="146"/>
  <c r="M46" i="146"/>
  <c r="DL24" i="146"/>
  <c r="CK68" i="146"/>
  <c r="DK52" i="146"/>
  <c r="AA12" i="146"/>
  <c r="BP57" i="146"/>
  <c r="L15" i="107"/>
  <c r="CA36" i="146"/>
  <c r="AE51" i="395"/>
  <c r="R71" i="395"/>
  <c r="AD21" i="146"/>
  <c r="AG118" i="395"/>
  <c r="I86" i="395"/>
  <c r="L46" i="395"/>
  <c r="Y100" i="395"/>
  <c r="DM13" i="146"/>
  <c r="CA57" i="146"/>
  <c r="AB113" i="395"/>
  <c r="L19" i="395"/>
  <c r="AG32" i="395"/>
  <c r="CJ53" i="146"/>
  <c r="AA110" i="395"/>
  <c r="O60" i="395"/>
  <c r="AA22" i="395"/>
  <c r="P4" i="395"/>
  <c r="CQ46" i="146"/>
  <c r="CR86" i="146"/>
  <c r="Z77" i="395"/>
  <c r="T11" i="395"/>
  <c r="Y51" i="146"/>
  <c r="CV17" i="146"/>
  <c r="AK14" i="146"/>
  <c r="BX17" i="146"/>
  <c r="I18" i="398"/>
  <c r="M13" i="30"/>
  <c r="U4" i="395"/>
  <c r="AF94" i="395"/>
  <c r="V61" i="395"/>
  <c r="Z14" i="395"/>
  <c r="N70" i="59"/>
  <c r="J112" i="59"/>
  <c r="K20" i="59"/>
  <c r="CR9" i="146"/>
  <c r="AG31" i="395"/>
  <c r="W52" i="395"/>
  <c r="M88" i="395"/>
  <c r="R66" i="146"/>
  <c r="DF51" i="146"/>
  <c r="AT24" i="146"/>
  <c r="H68" i="146"/>
  <c r="V24" i="146"/>
  <c r="BY51" i="146"/>
  <c r="P37" i="146"/>
  <c r="DC53" i="146"/>
  <c r="CY52" i="146"/>
  <c r="CQ49" i="146"/>
  <c r="J62" i="395"/>
  <c r="W71" i="395"/>
  <c r="O10" i="59"/>
  <c r="T76" i="146"/>
  <c r="DB24" i="146"/>
  <c r="BX49" i="146"/>
  <c r="DC51" i="146"/>
  <c r="AE88" i="395"/>
  <c r="H102" i="395"/>
  <c r="K36" i="146"/>
  <c r="R76" i="146"/>
  <c r="CW45" i="146"/>
  <c r="AJ16" i="146"/>
  <c r="AB12" i="146"/>
  <c r="CW49" i="146"/>
  <c r="BW43" i="146"/>
  <c r="BP49" i="146"/>
  <c r="CM21" i="146"/>
  <c r="AA74" i="395"/>
  <c r="DM49" i="146"/>
  <c r="F74" i="395"/>
  <c r="DM52" i="146"/>
  <c r="AG33" i="395"/>
  <c r="T47" i="395"/>
  <c r="P56" i="395"/>
  <c r="Q75" i="395"/>
  <c r="AE45" i="395"/>
  <c r="DG25" i="146"/>
  <c r="G89" i="395"/>
  <c r="AC63" i="395"/>
  <c r="L91" i="395"/>
  <c r="N53" i="146"/>
  <c r="CU49" i="146"/>
  <c r="CN12" i="146"/>
  <c r="CS51" i="146"/>
  <c r="J33" i="395"/>
  <c r="CC79" i="146"/>
  <c r="K45" i="59"/>
  <c r="I45" i="59"/>
  <c r="L76" i="59"/>
  <c r="DH25" i="146"/>
  <c r="E7" i="395"/>
  <c r="CZ24" i="146"/>
  <c r="P106" i="395"/>
  <c r="F102" i="395"/>
  <c r="G6" i="395"/>
  <c r="M49" i="395"/>
  <c r="G131" i="59"/>
  <c r="AB32" i="395"/>
  <c r="AA18" i="395"/>
  <c r="L19" i="59"/>
  <c r="BZ15" i="146"/>
  <c r="I9" i="107"/>
  <c r="J48" i="395"/>
  <c r="AD52" i="395"/>
  <c r="AD110" i="395"/>
  <c r="G74" i="395"/>
  <c r="L90" i="395"/>
  <c r="J75" i="395"/>
  <c r="AA72" i="395"/>
  <c r="F17" i="395"/>
  <c r="U29" i="395"/>
  <c r="Z31" i="395"/>
  <c r="CI85" i="146"/>
  <c r="CB36" i="146"/>
  <c r="V16" i="146"/>
  <c r="CN43" i="146"/>
  <c r="Y89" i="395"/>
  <c r="T49" i="146"/>
  <c r="CJ57" i="146"/>
  <c r="CD46" i="146"/>
  <c r="BX79" i="146"/>
  <c r="AE105" i="395"/>
  <c r="Y12" i="146"/>
  <c r="DK44" i="146"/>
  <c r="CE25" i="146"/>
  <c r="CF62" i="146"/>
  <c r="CP13" i="146"/>
  <c r="U51" i="395"/>
  <c r="M152" i="59"/>
  <c r="CK62" i="146"/>
  <c r="R54" i="395"/>
  <c r="R60" i="395"/>
  <c r="BY36" i="146"/>
  <c r="AT41" i="146"/>
  <c r="T51" i="146"/>
  <c r="CO16" i="146"/>
  <c r="O24" i="254"/>
  <c r="P115" i="59"/>
  <c r="CP14" i="146"/>
  <c r="CG41" i="146"/>
  <c r="AB110" i="395"/>
  <c r="AC7" i="395"/>
  <c r="F34" i="395"/>
  <c r="H12" i="395"/>
  <c r="CP9" i="146"/>
  <c r="AC29" i="395"/>
  <c r="U22" i="395"/>
  <c r="U92" i="395"/>
  <c r="H19" i="395"/>
  <c r="CT16" i="146"/>
  <c r="AE46" i="395"/>
  <c r="CF16" i="146"/>
  <c r="Y68" i="395"/>
  <c r="BP53" i="146"/>
  <c r="CY15" i="146"/>
  <c r="BO43" i="146"/>
  <c r="L101" i="395"/>
  <c r="CM52" i="146"/>
  <c r="DB45" i="146"/>
  <c r="W72" i="395"/>
  <c r="AD6" i="395"/>
  <c r="AA92" i="395"/>
  <c r="V104" i="395"/>
  <c r="E36" i="395"/>
  <c r="AE73" i="395"/>
  <c r="S8" i="395"/>
  <c r="J30" i="59"/>
  <c r="P20" i="59"/>
  <c r="H20" i="59"/>
  <c r="K76" i="395"/>
  <c r="AC14" i="146"/>
  <c r="T52" i="395"/>
  <c r="CU53" i="146"/>
  <c r="CV52" i="146"/>
  <c r="CA12" i="146"/>
  <c r="BV86" i="146"/>
  <c r="CM62" i="146"/>
  <c r="CX14" i="146"/>
  <c r="DC34" i="146"/>
  <c r="CI15" i="146"/>
  <c r="CV12" i="146"/>
  <c r="N76" i="59"/>
  <c r="F23" i="395"/>
  <c r="AF89" i="395"/>
  <c r="S102" i="395"/>
  <c r="CQ13" i="146"/>
  <c r="DI24" i="146"/>
  <c r="CR76" i="146"/>
  <c r="DL46" i="146"/>
  <c r="AN9" i="146"/>
  <c r="U9" i="146"/>
  <c r="CL9" i="146"/>
  <c r="CT53" i="146"/>
  <c r="CO51" i="146"/>
  <c r="G10" i="395"/>
  <c r="CX17" i="146"/>
  <c r="F18" i="351"/>
  <c r="CG24" i="146"/>
  <c r="CM9" i="146"/>
  <c r="DJ57" i="146"/>
  <c r="S21" i="146"/>
  <c r="CV14" i="146"/>
  <c r="CO79" i="146"/>
  <c r="AE36" i="395"/>
  <c r="AB60" i="395"/>
  <c r="AC77" i="395"/>
  <c r="K11" i="59"/>
  <c r="M22" i="59"/>
  <c r="P60" i="395"/>
  <c r="CE62" i="146"/>
  <c r="N32" i="59"/>
  <c r="AE14" i="146"/>
  <c r="DG15" i="146"/>
  <c r="M76" i="146"/>
  <c r="O25" i="146"/>
  <c r="R72" i="395"/>
  <c r="AD89" i="395"/>
  <c r="AF28" i="395"/>
  <c r="AD94" i="395"/>
  <c r="T31" i="395"/>
  <c r="O49" i="395"/>
  <c r="CC36" i="146"/>
  <c r="DE51" i="146"/>
  <c r="O8" i="59"/>
  <c r="BV36" i="146"/>
  <c r="I23" i="395"/>
  <c r="U20" i="395"/>
  <c r="P8" i="59"/>
  <c r="CP53" i="146"/>
  <c r="AL12" i="146"/>
  <c r="BP77" i="146"/>
  <c r="CD68" i="146"/>
  <c r="Y76" i="395"/>
  <c r="AF115" i="395"/>
  <c r="DG17" i="146"/>
  <c r="H79" i="146"/>
  <c r="DI12" i="146"/>
  <c r="H7" i="59"/>
  <c r="CU17" i="146"/>
  <c r="G57" i="395"/>
  <c r="CD12" i="146"/>
  <c r="L76" i="146"/>
  <c r="M17" i="146"/>
  <c r="DK76" i="146"/>
  <c r="M30" i="395"/>
  <c r="BV76" i="146"/>
  <c r="BP37" i="146"/>
  <c r="CF37" i="146"/>
  <c r="G12" i="395"/>
  <c r="H11" i="59"/>
  <c r="K74" i="395"/>
  <c r="W64" i="395"/>
  <c r="S116" i="395"/>
  <c r="AC57" i="395"/>
  <c r="AD51" i="395"/>
  <c r="S89" i="395"/>
  <c r="AB77" i="395"/>
  <c r="G140" i="59"/>
  <c r="N132" i="59"/>
  <c r="V18" i="395"/>
  <c r="M105" i="59"/>
  <c r="CX66" i="146"/>
  <c r="AN14" i="146"/>
  <c r="U52" i="395"/>
  <c r="P184" i="59"/>
  <c r="AD90" i="395"/>
  <c r="L15" i="146"/>
  <c r="BO62" i="146"/>
  <c r="CA25" i="146"/>
  <c r="T85" i="146"/>
  <c r="J101" i="395"/>
  <c r="DD12" i="146"/>
  <c r="AN13" i="146"/>
  <c r="K76" i="59"/>
  <c r="L21" i="59"/>
  <c r="BO15" i="146"/>
  <c r="O163" i="59"/>
  <c r="O29" i="395"/>
  <c r="M98" i="395"/>
  <c r="AG48" i="395"/>
  <c r="P63" i="395"/>
  <c r="CL57" i="146"/>
  <c r="AJ12" i="146"/>
  <c r="P77" i="395"/>
  <c r="N138" i="59"/>
  <c r="CA34" i="146"/>
  <c r="K163" i="59"/>
  <c r="CJ45" i="146"/>
  <c r="P59" i="395"/>
  <c r="AB99" i="395"/>
  <c r="H71" i="395"/>
  <c r="F88" i="395"/>
  <c r="AA99" i="395"/>
  <c r="M4" i="395"/>
  <c r="AD16" i="395"/>
  <c r="T108" i="395"/>
  <c r="I29" i="395"/>
  <c r="V118" i="395"/>
  <c r="CM15" i="146"/>
  <c r="CW15" i="146"/>
  <c r="DD76" i="146"/>
  <c r="H76" i="59"/>
  <c r="CL86" i="146"/>
  <c r="DI57" i="146"/>
  <c r="BZ41" i="146"/>
  <c r="I139" i="59"/>
  <c r="T94" i="395"/>
  <c r="CO17" i="146"/>
  <c r="DE21" i="146"/>
  <c r="CI43" i="146"/>
  <c r="AB9" i="146"/>
  <c r="CZ25" i="146"/>
  <c r="J244" i="59"/>
  <c r="L70" i="59"/>
  <c r="H69" i="59"/>
  <c r="AA60" i="395"/>
  <c r="DD24" i="146"/>
  <c r="P16" i="59"/>
  <c r="CL37" i="146"/>
  <c r="CL46" i="146"/>
  <c r="CC34" i="146"/>
  <c r="J9" i="146"/>
  <c r="I33" i="59"/>
  <c r="G116" i="395"/>
  <c r="W117" i="395"/>
  <c r="E100" i="395"/>
  <c r="Z97" i="395"/>
  <c r="S43" i="146"/>
  <c r="CB57" i="146"/>
  <c r="CA46" i="146"/>
  <c r="O18" i="59"/>
  <c r="K33" i="59"/>
  <c r="CV34" i="146"/>
  <c r="K20" i="395"/>
  <c r="L31" i="395"/>
  <c r="Z5" i="395"/>
  <c r="J140" i="59"/>
  <c r="AG16" i="395"/>
  <c r="AG87" i="395"/>
  <c r="T90" i="395"/>
  <c r="F114" i="395"/>
  <c r="O73" i="395"/>
  <c r="DM53" i="146"/>
  <c r="Y43" i="146"/>
  <c r="O37" i="59"/>
  <c r="CN68" i="146"/>
  <c r="DK45" i="146"/>
  <c r="DF79" i="146"/>
  <c r="AA7" i="395"/>
  <c r="E60" i="395"/>
  <c r="AA24" i="146"/>
  <c r="U23" i="395"/>
  <c r="DB49" i="146"/>
  <c r="K13" i="146"/>
  <c r="CD9" i="146"/>
  <c r="AD113" i="395"/>
  <c r="CZ68" i="146"/>
  <c r="CE24" i="146"/>
  <c r="J15" i="107"/>
  <c r="R74" i="395"/>
  <c r="L10" i="395"/>
  <c r="U25" i="146"/>
  <c r="CR36" i="146"/>
  <c r="CJ16" i="146"/>
  <c r="AE18" i="395"/>
  <c r="R106" i="395"/>
  <c r="CR68" i="146"/>
  <c r="H30" i="395"/>
  <c r="AA91" i="395"/>
  <c r="W19" i="395"/>
  <c r="Y102" i="395"/>
  <c r="CH43" i="146"/>
  <c r="CU45" i="146"/>
  <c r="AC76" i="395"/>
  <c r="V74" i="395"/>
  <c r="AD12" i="146"/>
  <c r="CX37" i="146"/>
  <c r="Y110" i="395"/>
  <c r="AE95" i="395"/>
  <c r="Z119" i="395"/>
  <c r="I130" i="59"/>
  <c r="H53" i="146"/>
  <c r="Z17" i="395"/>
  <c r="F13" i="30"/>
  <c r="CB86" i="146"/>
  <c r="T13" i="395"/>
  <c r="V49" i="146"/>
  <c r="BP52" i="146"/>
  <c r="AE16" i="146"/>
  <c r="G114" i="395"/>
  <c r="AA26" i="395"/>
  <c r="DK25" i="146"/>
  <c r="DJ13" i="146"/>
  <c r="O51" i="395"/>
  <c r="AD93" i="395"/>
  <c r="J94" i="395"/>
  <c r="AC51" i="395"/>
  <c r="AC98" i="395"/>
  <c r="O100" i="395"/>
  <c r="BZ51" i="146"/>
  <c r="L49" i="395"/>
  <c r="DK62" i="146"/>
  <c r="N22" i="59"/>
  <c r="T57" i="395"/>
  <c r="L9" i="146"/>
  <c r="CH41" i="146"/>
  <c r="I98" i="395"/>
  <c r="DB52" i="146"/>
  <c r="DF76" i="146"/>
  <c r="U107" i="395"/>
  <c r="M43" i="146"/>
  <c r="CE46" i="146"/>
  <c r="BV24" i="146"/>
  <c r="H181" i="59"/>
  <c r="L12" i="59"/>
  <c r="J19" i="351"/>
  <c r="BW79" i="146"/>
  <c r="K37" i="146"/>
  <c r="CB52" i="146"/>
  <c r="DI13" i="146"/>
  <c r="O32" i="395"/>
  <c r="V113" i="395"/>
  <c r="BW25" i="146"/>
  <c r="CK46" i="146"/>
  <c r="DI85" i="146"/>
  <c r="J12" i="146"/>
  <c r="DA68" i="146"/>
  <c r="CX52" i="146"/>
  <c r="T79" i="146"/>
  <c r="AC12" i="395"/>
  <c r="K16" i="146"/>
  <c r="CM36" i="146"/>
  <c r="CN14" i="146"/>
  <c r="F10" i="395"/>
  <c r="AT52" i="146"/>
  <c r="AE26" i="395"/>
  <c r="Z71" i="395"/>
  <c r="P50" i="395"/>
  <c r="W7" i="395"/>
  <c r="CY24" i="146"/>
  <c r="Z50" i="395"/>
  <c r="R48" i="395"/>
  <c r="AB3" i="395"/>
  <c r="AO24" i="146"/>
  <c r="DB16" i="146"/>
  <c r="R24" i="395"/>
  <c r="G9" i="395"/>
  <c r="O130" i="59"/>
  <c r="BY21" i="146"/>
  <c r="CE37" i="146"/>
  <c r="CC37" i="146"/>
  <c r="BY66" i="146"/>
  <c r="CL49" i="146"/>
  <c r="P111" i="59"/>
  <c r="CT45" i="146"/>
  <c r="AM24" i="146"/>
  <c r="E73" i="395"/>
  <c r="P66" i="395"/>
  <c r="H14" i="146"/>
  <c r="AD9" i="146"/>
  <c r="J182" i="59"/>
  <c r="L180" i="59"/>
  <c r="P50" i="59"/>
  <c r="U35" i="395"/>
  <c r="CZ51" i="146"/>
  <c r="H116" i="395"/>
  <c r="R91" i="395"/>
  <c r="U59" i="395"/>
  <c r="K61" i="395"/>
  <c r="AE104" i="395"/>
  <c r="M3" i="395"/>
  <c r="E5" i="395"/>
  <c r="AF8" i="395"/>
  <c r="L33" i="59"/>
  <c r="O47" i="59"/>
  <c r="CV37" i="146"/>
  <c r="M180" i="59"/>
  <c r="K12" i="395"/>
  <c r="CP17" i="146"/>
  <c r="S16" i="146"/>
  <c r="CD86" i="146"/>
  <c r="AG96" i="395"/>
  <c r="AF61" i="395"/>
  <c r="CP41" i="146"/>
  <c r="V9" i="395"/>
  <c r="DL52" i="146"/>
  <c r="CQ86" i="146"/>
  <c r="Q37" i="146"/>
  <c r="CH51" i="146"/>
  <c r="AJ9" i="146"/>
  <c r="CM85" i="146"/>
  <c r="T57" i="146"/>
  <c r="AA15" i="146"/>
  <c r="S49" i="395"/>
  <c r="F72" i="395"/>
  <c r="CZ53" i="146"/>
  <c r="CO15" i="146"/>
  <c r="CC16" i="146"/>
  <c r="AO15" i="146"/>
  <c r="CL53" i="146"/>
  <c r="F36" i="395"/>
  <c r="DB36" i="146"/>
  <c r="DL37" i="146"/>
  <c r="V53" i="146"/>
  <c r="L57" i="146"/>
  <c r="CJ66" i="146"/>
  <c r="I102" i="59"/>
  <c r="CM13" i="146"/>
  <c r="CI46" i="146"/>
  <c r="CU13" i="146"/>
  <c r="DE45" i="146"/>
  <c r="AE52" i="395"/>
  <c r="CT68" i="146"/>
  <c r="CO43" i="146"/>
  <c r="AG47" i="395"/>
  <c r="I37" i="59"/>
  <c r="K10" i="59"/>
  <c r="S70" i="395"/>
  <c r="G57" i="146"/>
  <c r="AT25" i="146"/>
  <c r="DA13" i="146"/>
  <c r="R32" i="395"/>
  <c r="P76" i="395"/>
  <c r="O21" i="146"/>
  <c r="CL45" i="146"/>
  <c r="CR49" i="146"/>
  <c r="BW49" i="146"/>
  <c r="N30" i="59"/>
  <c r="G32" i="59"/>
  <c r="F20" i="395"/>
  <c r="P13" i="395"/>
  <c r="W86" i="395"/>
  <c r="U108" i="395"/>
  <c r="K64" i="395"/>
  <c r="Y93" i="395"/>
  <c r="CE86" i="146"/>
  <c r="J88" i="395"/>
  <c r="R119" i="395"/>
  <c r="V85" i="146"/>
  <c r="G46" i="146"/>
  <c r="CL66" i="146"/>
  <c r="K168" i="59"/>
  <c r="L20" i="351"/>
  <c r="M72" i="395"/>
  <c r="CQ36" i="146"/>
  <c r="E98" i="395"/>
  <c r="AF97" i="395"/>
  <c r="Q93" i="395"/>
  <c r="L61" i="395"/>
  <c r="AB115" i="395"/>
  <c r="H88" i="395"/>
  <c r="L106" i="395"/>
  <c r="R76" i="395"/>
  <c r="N20" i="59"/>
  <c r="P12" i="59"/>
  <c r="AD46" i="395"/>
  <c r="CA62" i="146"/>
  <c r="DH24" i="146"/>
  <c r="I50" i="59"/>
  <c r="L74" i="59"/>
  <c r="BV17" i="146"/>
  <c r="BZ24" i="146"/>
  <c r="CI21" i="146"/>
  <c r="I18" i="351"/>
  <c r="DI76" i="146"/>
  <c r="AF17" i="146"/>
  <c r="CC49" i="146"/>
  <c r="CH45" i="146"/>
  <c r="K9" i="59"/>
  <c r="U11" i="395"/>
  <c r="M93" i="395"/>
  <c r="AF111" i="395"/>
  <c r="U63" i="395"/>
  <c r="T36" i="395"/>
  <c r="E101" i="395"/>
  <c r="AC94" i="395"/>
  <c r="K35" i="395"/>
  <c r="I12" i="30"/>
  <c r="AB102" i="395"/>
  <c r="AF35" i="395"/>
  <c r="Q53" i="395"/>
  <c r="P94" i="395"/>
  <c r="AC62" i="395"/>
  <c r="J91" i="395"/>
  <c r="DE52" i="146"/>
  <c r="W56" i="395"/>
  <c r="F15" i="395"/>
  <c r="T48" i="395"/>
  <c r="U74" i="395"/>
  <c r="V72" i="395"/>
  <c r="V48" i="395"/>
  <c r="AE113" i="395"/>
  <c r="K3" i="395"/>
  <c r="CI17" i="146"/>
  <c r="P12" i="146"/>
  <c r="CA41" i="146"/>
  <c r="K69" i="59"/>
  <c r="U95" i="395"/>
  <c r="CG85" i="146"/>
  <c r="DE14" i="146"/>
  <c r="DL62" i="146"/>
  <c r="L14" i="146"/>
  <c r="O90" i="395"/>
  <c r="BV52" i="146"/>
  <c r="DD9" i="146"/>
  <c r="CH79" i="146"/>
  <c r="CP36" i="146"/>
  <c r="CR12" i="146"/>
  <c r="O153" i="59"/>
  <c r="BX43" i="146"/>
  <c r="L107" i="395"/>
  <c r="Z47" i="395"/>
  <c r="BO66" i="146"/>
  <c r="W11" i="395"/>
  <c r="K47" i="395"/>
  <c r="M31" i="395"/>
  <c r="Y69" i="395"/>
  <c r="K11" i="395"/>
  <c r="Y45" i="395"/>
  <c r="W115" i="395"/>
  <c r="AF9" i="146"/>
  <c r="J17" i="146"/>
  <c r="AA15" i="395"/>
  <c r="K36" i="395"/>
  <c r="AE63" i="395"/>
  <c r="S30" i="395"/>
  <c r="CM53" i="146"/>
  <c r="S14" i="146"/>
  <c r="AO13" i="146"/>
  <c r="V43" i="146"/>
  <c r="AL17" i="146"/>
  <c r="CY34" i="146"/>
  <c r="CL79" i="146"/>
  <c r="W24" i="395"/>
  <c r="U65" i="395"/>
  <c r="H18" i="59"/>
  <c r="J113" i="59"/>
  <c r="G118" i="395"/>
  <c r="BW86" i="146"/>
  <c r="P39" i="59"/>
  <c r="Y96" i="395"/>
  <c r="L104" i="395"/>
  <c r="F47" i="395"/>
  <c r="CW14" i="146"/>
  <c r="DE15" i="146"/>
  <c r="CB17" i="146"/>
  <c r="DA45" i="146"/>
  <c r="J29" i="395"/>
  <c r="F106" i="395"/>
  <c r="L30" i="59"/>
  <c r="T52" i="146"/>
  <c r="CF57" i="146"/>
  <c r="AC56" i="395"/>
  <c r="AT17" i="146"/>
  <c r="CQ34" i="146"/>
  <c r="S52" i="146"/>
  <c r="DA21" i="146"/>
  <c r="AQ21" i="146"/>
  <c r="DB34" i="146"/>
  <c r="K31" i="395"/>
  <c r="AA19" i="395"/>
  <c r="K23" i="395"/>
  <c r="O180" i="59"/>
  <c r="I115" i="59"/>
  <c r="M39" i="59"/>
  <c r="CN86" i="146"/>
  <c r="AO12" i="146"/>
  <c r="DE9" i="146"/>
  <c r="CR51" i="146"/>
  <c r="CI41" i="146"/>
  <c r="CI13" i="146"/>
  <c r="BZ25" i="146"/>
  <c r="H109" i="59"/>
  <c r="T25" i="146"/>
  <c r="L79" i="146"/>
  <c r="CW37" i="146"/>
  <c r="J9" i="107"/>
  <c r="O181" i="59"/>
  <c r="F9" i="107"/>
  <c r="AE67" i="395"/>
  <c r="O59" i="395"/>
  <c r="DB25" i="146"/>
  <c r="S76" i="146"/>
  <c r="L43" i="146"/>
  <c r="F65" i="395"/>
  <c r="DH36" i="146"/>
  <c r="CV25" i="146"/>
  <c r="DB57" i="146"/>
  <c r="CL15" i="146"/>
  <c r="J181" i="59"/>
  <c r="CY53" i="146"/>
  <c r="AC15" i="395"/>
  <c r="AT85" i="146"/>
  <c r="O53" i="395"/>
  <c r="AB36" i="395"/>
  <c r="M46" i="395"/>
  <c r="G11" i="395"/>
  <c r="R36" i="395"/>
  <c r="AC115" i="395"/>
  <c r="Q29" i="395"/>
  <c r="AB24" i="146"/>
  <c r="AI16" i="146"/>
  <c r="L35" i="395"/>
  <c r="G20" i="351"/>
  <c r="O9" i="59"/>
  <c r="R96" i="395"/>
  <c r="E93" i="395"/>
  <c r="AG75" i="395"/>
  <c r="I52" i="395"/>
  <c r="G90" i="395"/>
  <c r="AC104" i="395"/>
  <c r="E72" i="395"/>
  <c r="F49" i="395"/>
  <c r="CV45" i="146"/>
  <c r="BP13" i="146"/>
  <c r="CA17" i="146"/>
  <c r="AG18" i="395"/>
  <c r="U5" i="395"/>
  <c r="S71" i="395"/>
  <c r="L113" i="395"/>
  <c r="DK13" i="146"/>
  <c r="DG76" i="146"/>
  <c r="E58" i="395"/>
  <c r="I60" i="395"/>
  <c r="CK45" i="146"/>
  <c r="AG9" i="146"/>
  <c r="O107" i="59"/>
  <c r="G18" i="351"/>
  <c r="DF13" i="146"/>
  <c r="CG15" i="146"/>
  <c r="AA36" i="395"/>
  <c r="E113" i="395"/>
  <c r="Y28" i="395"/>
  <c r="T88" i="395"/>
  <c r="S74" i="395"/>
  <c r="AB109" i="395"/>
  <c r="M117" i="395"/>
  <c r="AA44" i="395"/>
  <c r="R18" i="395"/>
  <c r="DH51" i="146"/>
  <c r="V106" i="395"/>
  <c r="CP62" i="146"/>
  <c r="O20" i="351"/>
  <c r="DB66" i="146"/>
  <c r="AP15" i="146"/>
  <c r="CJ15" i="146"/>
  <c r="J37" i="59"/>
  <c r="DG62" i="146"/>
  <c r="BP16" i="146"/>
  <c r="W102" i="395"/>
  <c r="DA15" i="146"/>
  <c r="I19" i="395"/>
  <c r="AD112" i="395"/>
  <c r="DJ66" i="146"/>
  <c r="CQ51" i="146"/>
  <c r="CH16" i="146"/>
  <c r="R16" i="146"/>
  <c r="DB62" i="146"/>
  <c r="CZ46" i="146"/>
  <c r="R86" i="395"/>
  <c r="DF44" i="146"/>
  <c r="G19" i="395"/>
  <c r="AK24" i="146"/>
  <c r="CC15" i="146"/>
  <c r="F117" i="395"/>
  <c r="M74" i="395"/>
  <c r="AG59" i="395"/>
  <c r="V49" i="395"/>
  <c r="V102" i="395"/>
  <c r="Y51" i="395"/>
  <c r="S13" i="146"/>
  <c r="M25" i="146"/>
  <c r="CJ17" i="146"/>
  <c r="M15" i="395"/>
  <c r="AA47" i="395"/>
  <c r="AC58" i="395"/>
  <c r="T23" i="395"/>
  <c r="Y109" i="395"/>
  <c r="AB86" i="395"/>
  <c r="AA75" i="395"/>
  <c r="U61" i="395"/>
  <c r="O25" i="395"/>
  <c r="Y94" i="395"/>
  <c r="CY37" i="146"/>
  <c r="BV34" i="146"/>
  <c r="CW46" i="146"/>
  <c r="AG24" i="146"/>
  <c r="J61" i="395"/>
  <c r="CK79" i="146"/>
  <c r="O182" i="59"/>
  <c r="AT9" i="146"/>
  <c r="Y25" i="146"/>
  <c r="DH15" i="146"/>
  <c r="AG20" i="395"/>
  <c r="E24" i="395"/>
  <c r="DG37" i="146"/>
  <c r="Z13" i="146"/>
  <c r="G51" i="146"/>
  <c r="AE15" i="146"/>
  <c r="Q49" i="395"/>
  <c r="K140" i="59"/>
  <c r="Q4" i="395"/>
  <c r="O64" i="395"/>
  <c r="AC92" i="395"/>
  <c r="CO24" i="146"/>
  <c r="AP9" i="146"/>
  <c r="U91" i="395"/>
  <c r="R117" i="395"/>
  <c r="R66" i="395"/>
  <c r="AB104" i="395"/>
  <c r="CD14" i="146"/>
  <c r="G134" i="59"/>
  <c r="R29" i="395"/>
  <c r="P130" i="59"/>
  <c r="K133" i="59"/>
  <c r="I36" i="395"/>
  <c r="K9" i="107"/>
  <c r="G26" i="254"/>
  <c r="N161" i="59"/>
  <c r="AC24" i="146"/>
  <c r="R47" i="395"/>
  <c r="T50" i="395"/>
  <c r="AC69" i="395"/>
  <c r="AE10" i="395"/>
  <c r="T20" i="395"/>
  <c r="O71" i="395"/>
  <c r="AE91" i="395"/>
  <c r="J115" i="59"/>
  <c r="CO86" i="146"/>
  <c r="L53" i="146"/>
  <c r="CI51" i="146"/>
  <c r="P15" i="146"/>
  <c r="DA52" i="146"/>
  <c r="CR62" i="146"/>
  <c r="M56" i="395"/>
  <c r="AF91" i="395"/>
  <c r="AF96" i="395"/>
  <c r="V119" i="395"/>
  <c r="U90" i="395"/>
  <c r="F32" i="395"/>
  <c r="CW52" i="146"/>
  <c r="CD49" i="146"/>
  <c r="CM14" i="146"/>
  <c r="AG21" i="146"/>
  <c r="AB25" i="146"/>
  <c r="CX53" i="146"/>
  <c r="DH14" i="146"/>
  <c r="E46" i="395"/>
  <c r="AB54" i="395"/>
  <c r="S114" i="395"/>
  <c r="J138" i="59"/>
  <c r="AF62" i="395"/>
  <c r="V89" i="395"/>
  <c r="AB93" i="395"/>
  <c r="P16" i="395"/>
  <c r="M18" i="59"/>
  <c r="DM68" i="146"/>
  <c r="N168" i="59"/>
  <c r="CC57" i="146"/>
  <c r="AT34" i="146"/>
  <c r="CF12" i="146"/>
  <c r="T113" i="395"/>
  <c r="L18" i="351"/>
  <c r="N15" i="59"/>
  <c r="M16" i="146"/>
  <c r="AT62" i="146"/>
  <c r="CU34" i="146"/>
  <c r="AQ16" i="146"/>
  <c r="DM62" i="146"/>
  <c r="R49" i="146"/>
  <c r="BY14" i="146"/>
  <c r="BV57" i="146"/>
  <c r="DM86" i="146"/>
  <c r="CT43" i="146"/>
  <c r="U9" i="395"/>
  <c r="AF24" i="146"/>
  <c r="S12" i="146"/>
  <c r="CA53" i="146"/>
  <c r="Q87" i="395"/>
  <c r="DA43" i="146"/>
  <c r="R14" i="146"/>
  <c r="CO46" i="146"/>
  <c r="Q10" i="395"/>
  <c r="CZ57" i="146"/>
  <c r="DC66" i="146"/>
  <c r="BX15" i="146"/>
  <c r="CE17" i="146"/>
  <c r="O8" i="395"/>
  <c r="AD15" i="395"/>
  <c r="AA105" i="395"/>
  <c r="CO37" i="146"/>
  <c r="I24" i="254"/>
  <c r="P157" i="59"/>
  <c r="G4" i="395"/>
  <c r="F21" i="395"/>
  <c r="T34" i="395"/>
  <c r="H98" i="395"/>
  <c r="U47" i="395"/>
  <c r="AC54" i="395"/>
  <c r="T9" i="395"/>
  <c r="G107" i="395"/>
  <c r="K106" i="395"/>
  <c r="AB28" i="395"/>
  <c r="DJ53" i="146"/>
  <c r="J50" i="59"/>
  <c r="DI9" i="146"/>
  <c r="DJ9" i="146"/>
  <c r="I37" i="146"/>
  <c r="P70" i="59"/>
  <c r="W93" i="395"/>
  <c r="W73" i="395"/>
  <c r="AC22" i="395"/>
  <c r="W92" i="395"/>
  <c r="R51" i="395"/>
  <c r="AB9" i="395"/>
  <c r="Q118" i="395"/>
  <c r="Y114" i="395"/>
  <c r="E33" i="395"/>
  <c r="AB88" i="395"/>
  <c r="AG116" i="395"/>
  <c r="Z4" i="395"/>
  <c r="F118" i="395"/>
  <c r="AE96" i="395"/>
  <c r="O140" i="59"/>
  <c r="AD88" i="395"/>
  <c r="W53" i="395"/>
  <c r="Z72" i="395"/>
  <c r="L6" i="395"/>
  <c r="T119" i="395"/>
  <c r="G61" i="395"/>
  <c r="AC28" i="395"/>
  <c r="F64" i="395"/>
  <c r="I31" i="395"/>
  <c r="AB14" i="146"/>
  <c r="Y116" i="395"/>
  <c r="AF90" i="395"/>
  <c r="U46" i="395"/>
  <c r="U94" i="395"/>
  <c r="U7" i="395"/>
  <c r="L95" i="395"/>
  <c r="AB46" i="395"/>
  <c r="Q21" i="395"/>
  <c r="L3" i="395"/>
  <c r="M66" i="146"/>
  <c r="M163" i="59"/>
  <c r="DE68" i="146"/>
  <c r="G17" i="351"/>
  <c r="J112" i="395"/>
  <c r="DG52" i="146"/>
  <c r="CC62" i="146"/>
  <c r="L19" i="351"/>
  <c r="K112" i="59"/>
  <c r="G112" i="59"/>
  <c r="AT86" i="146"/>
  <c r="G15" i="30"/>
  <c r="M16" i="351"/>
  <c r="K243" i="59"/>
  <c r="BP45" i="146"/>
  <c r="H12" i="59"/>
  <c r="O7" i="59"/>
  <c r="R23" i="395"/>
  <c r="Y12" i="395"/>
  <c r="CJ41" i="146"/>
  <c r="CF68" i="146"/>
  <c r="CQ37" i="146"/>
  <c r="T12" i="146"/>
  <c r="U18" i="395"/>
  <c r="AT45" i="146"/>
  <c r="O31" i="395"/>
  <c r="U99" i="395"/>
  <c r="CM25" i="146"/>
  <c r="CQ76" i="146"/>
  <c r="L10" i="59"/>
  <c r="CO41" i="146"/>
  <c r="CD17" i="146"/>
  <c r="AE7" i="395"/>
  <c r="F101" i="395"/>
  <c r="O48" i="395"/>
  <c r="AE68" i="395"/>
  <c r="Y5" i="395"/>
  <c r="Z45" i="395"/>
  <c r="I90" i="395"/>
  <c r="Z34" i="395"/>
  <c r="DK53" i="146"/>
  <c r="DF52" i="146"/>
  <c r="I15" i="107"/>
  <c r="CG16" i="146"/>
  <c r="CE51" i="146"/>
  <c r="DM85" i="146"/>
  <c r="I7" i="395"/>
  <c r="U89" i="395"/>
  <c r="S10" i="395"/>
  <c r="E11" i="395"/>
  <c r="AJ21" i="146"/>
  <c r="CX21" i="146"/>
  <c r="BY25" i="146"/>
  <c r="DA46" i="146"/>
  <c r="AA57" i="395"/>
  <c r="O35" i="395"/>
  <c r="J22" i="395"/>
  <c r="AB4" i="395"/>
  <c r="L18" i="395"/>
  <c r="J74" i="395"/>
  <c r="AA21" i="395"/>
  <c r="AF17" i="395"/>
  <c r="R115" i="395"/>
  <c r="R11" i="395"/>
  <c r="AA67" i="395"/>
  <c r="K94" i="395"/>
  <c r="T34" i="146"/>
  <c r="P244" i="59"/>
  <c r="DC43" i="146"/>
  <c r="CV41" i="146"/>
  <c r="DJ43" i="146"/>
  <c r="CB12" i="146"/>
  <c r="AC30" i="395"/>
  <c r="K90" i="395"/>
  <c r="CR66" i="146"/>
  <c r="CE49" i="146"/>
  <c r="G132" i="59"/>
  <c r="I76" i="395"/>
  <c r="BY34" i="146"/>
  <c r="CA13" i="146"/>
  <c r="CL52" i="146"/>
  <c r="DD15" i="146"/>
  <c r="CX15" i="146"/>
  <c r="CP46" i="146"/>
  <c r="I115" i="395"/>
  <c r="Z95" i="395"/>
  <c r="AE28" i="395"/>
  <c r="AF99" i="395"/>
  <c r="R70" i="395"/>
  <c r="AF104" i="395"/>
  <c r="AD116" i="395"/>
  <c r="J49" i="395"/>
  <c r="Y67" i="395"/>
  <c r="CT62" i="146"/>
  <c r="BP15" i="146"/>
  <c r="CK41" i="146"/>
  <c r="L21" i="146"/>
  <c r="CU43" i="146"/>
  <c r="AC16" i="395"/>
  <c r="CF66" i="146"/>
  <c r="CH49" i="146"/>
  <c r="CH9" i="146"/>
  <c r="DJ76" i="146"/>
  <c r="AG52" i="395"/>
  <c r="H76" i="146"/>
  <c r="CK21" i="146"/>
  <c r="DG34" i="146"/>
  <c r="G53" i="146"/>
  <c r="S53" i="146"/>
  <c r="DJ34" i="146"/>
  <c r="S57" i="146"/>
  <c r="P74" i="395"/>
  <c r="AF72" i="395"/>
  <c r="BO16" i="146"/>
  <c r="DD86" i="146"/>
  <c r="CZ36" i="146"/>
  <c r="CH86" i="146"/>
  <c r="K34" i="395"/>
  <c r="Q36" i="395"/>
  <c r="CS76" i="146"/>
  <c r="DM9" i="146"/>
  <c r="H163" i="59"/>
  <c r="CW68" i="146"/>
  <c r="DF62" i="146"/>
  <c r="V75" i="395"/>
  <c r="BV15" i="146"/>
  <c r="DB37" i="146"/>
  <c r="J243" i="59"/>
  <c r="CI34" i="146"/>
  <c r="I111" i="59"/>
  <c r="CX13" i="146"/>
  <c r="G16" i="146"/>
  <c r="CF24" i="146"/>
  <c r="M12" i="146"/>
  <c r="BY17" i="146"/>
  <c r="AF15" i="146"/>
  <c r="K182" i="59"/>
  <c r="K70" i="59"/>
  <c r="H32" i="59"/>
  <c r="Q24" i="395"/>
  <c r="E112" i="395"/>
  <c r="G30" i="395"/>
  <c r="AC112" i="395"/>
  <c r="K132" i="59"/>
  <c r="P9" i="395"/>
  <c r="U93" i="395"/>
  <c r="T51" i="395"/>
  <c r="G62" i="395"/>
  <c r="AF13" i="395"/>
  <c r="H72" i="395"/>
  <c r="Q35" i="395"/>
  <c r="J22" i="59"/>
  <c r="DB43" i="146"/>
  <c r="R79" i="146"/>
  <c r="P72" i="395"/>
  <c r="AF49" i="395"/>
  <c r="R92" i="395"/>
  <c r="H118" i="395"/>
  <c r="U115" i="395"/>
  <c r="Z63" i="395"/>
  <c r="M37" i="146"/>
  <c r="AI12" i="146"/>
  <c r="R57" i="146"/>
  <c r="CN13" i="146"/>
  <c r="AD25" i="146"/>
  <c r="M60" i="395"/>
  <c r="V98" i="395"/>
  <c r="G117" i="395"/>
  <c r="S6" i="395"/>
  <c r="L53" i="395"/>
  <c r="I140" i="59"/>
  <c r="L72" i="395"/>
  <c r="R99" i="395"/>
  <c r="J3" i="395"/>
  <c r="Q91" i="395"/>
  <c r="DC16" i="146"/>
  <c r="AG90" i="395"/>
  <c r="O131" i="59"/>
  <c r="DH79" i="146"/>
  <c r="CB13" i="146"/>
  <c r="DE62" i="146"/>
  <c r="DE53" i="146"/>
  <c r="L24" i="146"/>
  <c r="CO25" i="146"/>
  <c r="N24" i="254"/>
  <c r="CA43" i="146"/>
  <c r="N9" i="146"/>
  <c r="DJ41" i="146"/>
  <c r="G21" i="146"/>
  <c r="BY57" i="146"/>
  <c r="I20" i="351"/>
  <c r="M8" i="59"/>
  <c r="CS16" i="146"/>
  <c r="BW85" i="146"/>
  <c r="DJ25" i="146"/>
  <c r="CG43" i="146"/>
  <c r="CV76" i="146"/>
  <c r="R94" i="395"/>
  <c r="BP24" i="146"/>
  <c r="BP62" i="146"/>
  <c r="L105" i="59"/>
  <c r="J74" i="59"/>
  <c r="DG51" i="146"/>
  <c r="L132" i="59"/>
  <c r="AA48" i="395"/>
  <c r="CB15" i="146"/>
  <c r="DD43" i="146"/>
  <c r="CC21" i="146"/>
  <c r="AT51" i="146"/>
  <c r="DA34" i="146"/>
  <c r="BY49" i="146"/>
  <c r="AE93" i="395"/>
  <c r="G8" i="395"/>
  <c r="CZ16" i="146"/>
  <c r="I16" i="59"/>
  <c r="P153" i="59"/>
  <c r="H60" i="395"/>
  <c r="Y8" i="395"/>
  <c r="AH13" i="146"/>
  <c r="AA6" i="395"/>
  <c r="Z109" i="395"/>
  <c r="J114" i="395"/>
  <c r="V73" i="395"/>
  <c r="M87" i="395"/>
  <c r="L12" i="395"/>
  <c r="I65" i="395"/>
  <c r="P183" i="59"/>
  <c r="CF34" i="146"/>
  <c r="CN24" i="146"/>
  <c r="E45" i="395"/>
  <c r="DF9" i="146"/>
  <c r="G38" i="59"/>
  <c r="J57" i="395"/>
  <c r="I21" i="59"/>
  <c r="M9" i="107"/>
  <c r="I153" i="59"/>
  <c r="DF85" i="146"/>
  <c r="CD13" i="146"/>
  <c r="Q52" i="395"/>
  <c r="I51" i="395"/>
  <c r="I9" i="146"/>
  <c r="CR17" i="146"/>
  <c r="CS62" i="146"/>
  <c r="DA25" i="146"/>
  <c r="AM21" i="146"/>
  <c r="J18" i="351"/>
  <c r="G66" i="146"/>
  <c r="L49" i="146"/>
  <c r="AA13" i="395"/>
  <c r="U53" i="395"/>
  <c r="M11" i="395"/>
  <c r="AG46" i="395"/>
  <c r="F63" i="395"/>
  <c r="Z112" i="395"/>
  <c r="L71" i="395"/>
  <c r="CL13" i="146"/>
  <c r="AG13" i="146"/>
  <c r="N185" i="59"/>
  <c r="O185" i="59"/>
  <c r="V46" i="146"/>
  <c r="CD85" i="146"/>
  <c r="U57" i="395"/>
  <c r="AA71" i="395"/>
  <c r="T18" i="395"/>
  <c r="CK14" i="146"/>
  <c r="CD21" i="146"/>
  <c r="DH49" i="146"/>
  <c r="DH21" i="146"/>
  <c r="H99" i="395"/>
  <c r="N11" i="30"/>
  <c r="G50" i="59"/>
  <c r="L13" i="146"/>
  <c r="N152" i="59"/>
  <c r="AC47" i="395"/>
  <c r="Q51" i="395"/>
  <c r="N66" i="146"/>
  <c r="Z3" i="395"/>
  <c r="AC99" i="395"/>
  <c r="CX57" i="146"/>
  <c r="CX25" i="146"/>
  <c r="R116" i="395"/>
  <c r="J20" i="395"/>
  <c r="S86" i="395"/>
  <c r="H34" i="146"/>
  <c r="CX62" i="146"/>
  <c r="O54" i="395"/>
  <c r="S13" i="395"/>
  <c r="E89" i="395"/>
  <c r="S19" i="395"/>
  <c r="CS49" i="146"/>
  <c r="AG53" i="395"/>
  <c r="AF9" i="395"/>
  <c r="Z51" i="395"/>
  <c r="H5" i="395"/>
  <c r="E94" i="395"/>
  <c r="H85" i="146"/>
  <c r="BW12" i="146"/>
  <c r="H42" i="59"/>
  <c r="O184" i="59"/>
  <c r="AQ14" i="146"/>
  <c r="Z57" i="395"/>
  <c r="BO79" i="146"/>
  <c r="BY62" i="146"/>
  <c r="CF79" i="146"/>
  <c r="Y118" i="395"/>
  <c r="CU66" i="146"/>
  <c r="CS13" i="146"/>
  <c r="DD34" i="146"/>
  <c r="R85" i="146"/>
  <c r="P18" i="59"/>
  <c r="M7" i="59"/>
  <c r="O22" i="395"/>
  <c r="CD34" i="146"/>
  <c r="DH62" i="146"/>
  <c r="CW34" i="146"/>
  <c r="AC9" i="146"/>
  <c r="S20" i="395"/>
  <c r="W8" i="395"/>
  <c r="BX86" i="146"/>
  <c r="CK36" i="146"/>
  <c r="DC25" i="146"/>
  <c r="Y76" i="146"/>
  <c r="CE36" i="146"/>
  <c r="CT36" i="146"/>
  <c r="AT13" i="146"/>
  <c r="AB14" i="395"/>
  <c r="L17" i="146"/>
  <c r="AD118" i="395"/>
  <c r="Z68" i="395"/>
  <c r="W113" i="395"/>
  <c r="AE99" i="395"/>
  <c r="AE114" i="395"/>
  <c r="M9" i="395"/>
  <c r="O133" i="59"/>
  <c r="O72" i="395"/>
  <c r="H21" i="59"/>
  <c r="P168" i="59"/>
  <c r="F53" i="395"/>
  <c r="V24" i="395"/>
  <c r="I19" i="398"/>
  <c r="M53" i="146"/>
  <c r="AB31" i="395"/>
  <c r="F107" i="395"/>
  <c r="I93" i="395"/>
  <c r="U88" i="395"/>
  <c r="I57" i="395"/>
  <c r="Y21" i="395"/>
  <c r="CK37" i="146"/>
  <c r="CW13" i="146"/>
  <c r="K135" i="59"/>
  <c r="S50" i="395"/>
  <c r="AG73" i="395"/>
  <c r="K93" i="395"/>
  <c r="Y90" i="395"/>
  <c r="AA56" i="395"/>
  <c r="AF30" i="395"/>
  <c r="Z76" i="395"/>
  <c r="AF59" i="395"/>
  <c r="Z111" i="395"/>
  <c r="Z94" i="395"/>
  <c r="W106" i="395"/>
  <c r="CQ41" i="146"/>
  <c r="Y34" i="146"/>
  <c r="J6" i="395"/>
  <c r="Y15" i="395"/>
  <c r="AB105" i="395"/>
  <c r="AG69" i="395"/>
  <c r="AB26" i="395"/>
  <c r="L48" i="395"/>
  <c r="AB13" i="146"/>
  <c r="M9" i="93"/>
  <c r="M241" i="59"/>
  <c r="BY13" i="146"/>
  <c r="H87" i="395"/>
  <c r="Y27" i="395"/>
  <c r="AE90" i="395"/>
  <c r="DE86" i="146"/>
  <c r="BW9" i="146"/>
  <c r="CO36" i="146"/>
  <c r="CT57" i="146"/>
  <c r="I20" i="398"/>
  <c r="J56" i="395"/>
  <c r="M113" i="59"/>
  <c r="J36" i="395"/>
  <c r="BO12" i="146"/>
  <c r="E103" i="395"/>
  <c r="DH66" i="146"/>
  <c r="Z60" i="395"/>
  <c r="CH57" i="146"/>
  <c r="J134" i="59"/>
  <c r="H29" i="395"/>
  <c r="W116" i="395"/>
  <c r="P24" i="395"/>
  <c r="E34" i="395"/>
  <c r="AF31" i="395"/>
  <c r="AF63" i="395"/>
  <c r="W65" i="395"/>
  <c r="N62" i="146"/>
  <c r="J15" i="146"/>
  <c r="CE16" i="146"/>
  <c r="BV51" i="146"/>
  <c r="J59" i="395"/>
  <c r="V117" i="395"/>
  <c r="BZ62" i="146"/>
  <c r="CK52" i="146"/>
  <c r="O19" i="395"/>
  <c r="AG70" i="395"/>
  <c r="AA101" i="395"/>
  <c r="L50" i="395"/>
  <c r="CM76" i="146"/>
  <c r="U24" i="146"/>
  <c r="L138" i="59"/>
  <c r="K107" i="395"/>
  <c r="BO21" i="146"/>
  <c r="T4" i="395"/>
  <c r="AE47" i="395"/>
  <c r="I32" i="395"/>
  <c r="K119" i="395"/>
  <c r="T24" i="395"/>
  <c r="AA113" i="395"/>
  <c r="M106" i="395"/>
  <c r="Y9" i="395"/>
  <c r="V25" i="395"/>
  <c r="M15" i="107"/>
  <c r="H18" i="351"/>
  <c r="DH76" i="146"/>
  <c r="I75" i="395"/>
  <c r="F94" i="395"/>
  <c r="I11" i="30"/>
  <c r="AF3" i="395"/>
  <c r="H10" i="395"/>
  <c r="AD70" i="395"/>
  <c r="Z103" i="395"/>
  <c r="I47" i="395"/>
  <c r="J65" i="395"/>
  <c r="AB69" i="395"/>
  <c r="AM9" i="146"/>
  <c r="CY41" i="146"/>
  <c r="BY43" i="146"/>
  <c r="G9" i="93"/>
  <c r="S73" i="395"/>
  <c r="F46" i="395"/>
  <c r="AF16" i="395"/>
  <c r="AA114" i="395"/>
  <c r="AA50" i="395"/>
  <c r="S12" i="395"/>
  <c r="K57" i="395"/>
  <c r="L21" i="395"/>
  <c r="W35" i="395"/>
  <c r="AB116" i="395"/>
  <c r="K30" i="59"/>
  <c r="M184" i="59"/>
  <c r="CK57" i="146"/>
  <c r="L16" i="146"/>
  <c r="CB34" i="146"/>
  <c r="Y101" i="395"/>
  <c r="CW12" i="146"/>
  <c r="CU68" i="146"/>
  <c r="AT14" i="146"/>
  <c r="CQ15" i="146"/>
  <c r="I16" i="30"/>
  <c r="O56" i="395"/>
  <c r="H112" i="59"/>
  <c r="BV53" i="146"/>
  <c r="CD57" i="146"/>
  <c r="J105" i="59"/>
  <c r="J73" i="395"/>
  <c r="Y62" i="146"/>
  <c r="DD17" i="146"/>
  <c r="H17" i="146"/>
  <c r="O101" i="395"/>
  <c r="CA68" i="146"/>
  <c r="CG45" i="146"/>
  <c r="DF15" i="146"/>
  <c r="CJ34" i="146"/>
  <c r="CK9" i="146"/>
  <c r="DH53" i="146"/>
  <c r="CF36" i="146"/>
  <c r="CF14" i="146"/>
  <c r="Z10" i="395"/>
  <c r="S59" i="395"/>
  <c r="P105" i="59"/>
  <c r="DK51" i="146"/>
  <c r="R15" i="146"/>
  <c r="BW17" i="146"/>
  <c r="AD103" i="395"/>
  <c r="O96" i="395"/>
  <c r="DL9" i="146"/>
  <c r="CC41" i="146"/>
  <c r="F87" i="395"/>
  <c r="L51" i="395"/>
  <c r="Y11" i="395"/>
  <c r="AG44" i="395"/>
  <c r="S104" i="395"/>
  <c r="AH24" i="146"/>
  <c r="DG36" i="146"/>
  <c r="H52" i="146"/>
  <c r="CU9" i="146"/>
  <c r="DA57" i="146"/>
  <c r="F98" i="395"/>
  <c r="CX76" i="146"/>
  <c r="P75" i="395"/>
  <c r="H130" i="59"/>
  <c r="H9" i="59"/>
  <c r="O16" i="146"/>
  <c r="CQ52" i="146"/>
  <c r="CE12" i="146"/>
  <c r="P113" i="59"/>
  <c r="W87" i="395"/>
  <c r="AF105" i="395"/>
  <c r="T66" i="395"/>
  <c r="T22" i="395"/>
  <c r="U102" i="395"/>
  <c r="V12" i="395"/>
  <c r="H16" i="395"/>
  <c r="AF46" i="395"/>
  <c r="I11" i="59"/>
  <c r="I42" i="59"/>
  <c r="I69" i="59"/>
  <c r="L11" i="395"/>
  <c r="CC68" i="146"/>
  <c r="P139" i="59"/>
  <c r="W59" i="395"/>
  <c r="F4" i="395"/>
  <c r="R3" i="395"/>
  <c r="Q77" i="395"/>
  <c r="G139" i="59"/>
  <c r="AC26" i="395"/>
  <c r="F61" i="395"/>
  <c r="I181" i="59"/>
  <c r="G39" i="59"/>
  <c r="G31" i="59"/>
  <c r="P185" i="59"/>
  <c r="Q15" i="146"/>
  <c r="CG49" i="146"/>
  <c r="H26" i="254"/>
  <c r="I17" i="398"/>
  <c r="Z30" i="395"/>
  <c r="M107" i="59"/>
  <c r="S49" i="146"/>
  <c r="CS41" i="146"/>
  <c r="DC57" i="146"/>
  <c r="BZ76" i="146"/>
  <c r="L9" i="93"/>
  <c r="CO49" i="146"/>
  <c r="J42" i="59"/>
  <c r="K16" i="395"/>
  <c r="I9" i="59"/>
  <c r="L69" i="59"/>
  <c r="CK12" i="146"/>
  <c r="N37" i="59"/>
  <c r="CQ66" i="146"/>
  <c r="AL9" i="146"/>
  <c r="DA49" i="146"/>
  <c r="DM51" i="146"/>
  <c r="CB9" i="146"/>
  <c r="DG43" i="146"/>
  <c r="N37" i="146"/>
  <c r="U10" i="395"/>
  <c r="CY86" i="146"/>
  <c r="CG14" i="146"/>
  <c r="N45" i="59"/>
  <c r="S113" i="395"/>
  <c r="W6" i="395"/>
  <c r="L77" i="395"/>
  <c r="O24" i="146"/>
  <c r="BY85" i="146"/>
  <c r="BZ13" i="146"/>
  <c r="K25" i="146"/>
  <c r="P20" i="398"/>
  <c r="W21" i="395"/>
  <c r="N109" i="59"/>
  <c r="N163" i="59"/>
  <c r="AH14" i="146"/>
  <c r="V52" i="146"/>
  <c r="CT9" i="146"/>
  <c r="E12" i="395"/>
  <c r="CR45" i="146"/>
  <c r="CE15" i="146"/>
  <c r="O15" i="59"/>
  <c r="H25" i="254"/>
  <c r="CT46" i="146"/>
  <c r="BO52" i="146"/>
  <c r="J26" i="254"/>
  <c r="I240" i="59"/>
  <c r="H15" i="30"/>
  <c r="T30" i="395"/>
  <c r="CW62" i="146"/>
  <c r="AD36" i="395"/>
  <c r="AF19" i="395"/>
  <c r="AT49" i="146"/>
  <c r="DC17" i="146"/>
  <c r="AB63" i="395"/>
  <c r="O98" i="395"/>
  <c r="E48" i="395"/>
  <c r="S25" i="395"/>
  <c r="R19" i="395"/>
  <c r="AB57" i="395"/>
  <c r="V15" i="146"/>
  <c r="DE17" i="146"/>
  <c r="R36" i="146"/>
  <c r="P76" i="59"/>
  <c r="N12" i="59"/>
  <c r="H140" i="59"/>
  <c r="AD13" i="395"/>
  <c r="E51" i="395"/>
  <c r="I46" i="395"/>
  <c r="AC31" i="395"/>
  <c r="S51" i="395"/>
  <c r="M21" i="59"/>
  <c r="O20" i="59"/>
  <c r="P163" i="59"/>
  <c r="AT66" i="146"/>
  <c r="L152" i="59"/>
  <c r="O243" i="59"/>
  <c r="O16" i="351"/>
  <c r="N7" i="59"/>
  <c r="K161" i="59"/>
  <c r="J163" i="59"/>
  <c r="L7" i="59"/>
  <c r="J8" i="59"/>
  <c r="M19" i="351"/>
  <c r="K152" i="59"/>
  <c r="G33" i="59"/>
  <c r="N180" i="59"/>
  <c r="BW62" i="146"/>
  <c r="Y57" i="395"/>
  <c r="J50" i="395"/>
  <c r="Q33" i="395"/>
  <c r="Y17" i="395"/>
  <c r="V62" i="395"/>
  <c r="AB73" i="395"/>
  <c r="K33" i="395"/>
  <c r="H119" i="395"/>
  <c r="F12" i="395"/>
  <c r="AF21" i="395"/>
  <c r="H10" i="59"/>
  <c r="P74" i="59"/>
  <c r="H17" i="22"/>
  <c r="N34" i="146"/>
  <c r="CJ37" i="146"/>
  <c r="CP15" i="146"/>
  <c r="CU14" i="146"/>
  <c r="H61" i="395"/>
  <c r="AA30" i="395"/>
  <c r="BV12" i="146"/>
  <c r="AQ25" i="146"/>
  <c r="G62" i="146"/>
  <c r="AK9" i="146"/>
  <c r="J45" i="59"/>
  <c r="O39" i="59"/>
  <c r="AM12" i="146"/>
  <c r="CJ49" i="146"/>
  <c r="W5" i="395"/>
  <c r="N21" i="59"/>
  <c r="CI79" i="146"/>
  <c r="P95" i="395"/>
  <c r="DG66" i="146"/>
  <c r="J33" i="59"/>
  <c r="G99" i="395"/>
  <c r="DK9" i="146"/>
  <c r="CC14" i="146"/>
  <c r="CF49" i="146"/>
  <c r="DD49" i="146"/>
  <c r="CX43" i="146"/>
  <c r="DA24" i="146"/>
  <c r="CB68" i="146"/>
  <c r="P42" i="59"/>
  <c r="M74" i="59"/>
  <c r="H38" i="59"/>
  <c r="AP17" i="146"/>
  <c r="Q61" i="395"/>
  <c r="BW34" i="146"/>
  <c r="Y77" i="395"/>
  <c r="K63" i="395"/>
  <c r="DA41" i="146"/>
  <c r="CH25" i="146"/>
  <c r="CL24" i="146"/>
  <c r="S34" i="146"/>
  <c r="DH13" i="146"/>
  <c r="L42" i="59"/>
  <c r="K68" i="146"/>
  <c r="O12" i="59"/>
  <c r="K134" i="59"/>
  <c r="P17" i="146"/>
  <c r="L15" i="59"/>
  <c r="CX36" i="146"/>
  <c r="M101" i="395"/>
  <c r="AC55" i="395"/>
  <c r="CA21" i="146"/>
  <c r="DK41" i="146"/>
  <c r="CH17" i="146"/>
  <c r="AI15" i="146"/>
  <c r="P38" i="59"/>
  <c r="DG86" i="146"/>
  <c r="O16" i="59"/>
  <c r="P92" i="395"/>
  <c r="DI62" i="146"/>
  <c r="AD73" i="395"/>
  <c r="Z67" i="395"/>
  <c r="I21" i="395"/>
  <c r="AA33" i="395"/>
  <c r="O94" i="395"/>
  <c r="AC44" i="395"/>
  <c r="M34" i="395"/>
  <c r="AD17" i="146"/>
  <c r="G29" i="395"/>
  <c r="G102" i="395"/>
  <c r="BO34" i="146"/>
  <c r="CO34" i="146"/>
  <c r="N16" i="30"/>
  <c r="K105" i="59"/>
  <c r="M52" i="146"/>
  <c r="Q107" i="395"/>
  <c r="AE100" i="395"/>
  <c r="CS85" i="146"/>
  <c r="DH86" i="146"/>
  <c r="O17" i="146"/>
  <c r="BW15" i="146"/>
  <c r="P14" i="146"/>
  <c r="I56" i="395"/>
  <c r="K85" i="146"/>
  <c r="E62" i="395"/>
  <c r="G49" i="146"/>
  <c r="CN41" i="146"/>
  <c r="F24" i="254"/>
  <c r="G55" i="146" l="1"/>
  <c r="W49" i="146"/>
  <c r="AI62" i="395"/>
  <c r="AT62" i="395" s="1"/>
  <c r="E62" i="396"/>
  <c r="AY62" i="395"/>
  <c r="K87" i="146"/>
  <c r="AM56" i="395"/>
  <c r="AM56" i="396" s="1"/>
  <c r="I56" i="396"/>
  <c r="BC56" i="395"/>
  <c r="BW56" i="395" s="1"/>
  <c r="BW56" i="396" s="1"/>
  <c r="CS87" i="146"/>
  <c r="AE100" i="396"/>
  <c r="Q107" i="396"/>
  <c r="K106" i="59"/>
  <c r="K326" i="59" s="1"/>
  <c r="BQ34" i="146"/>
  <c r="BA102" i="395"/>
  <c r="CH102" i="395" s="1"/>
  <c r="CH102" i="396" s="1"/>
  <c r="G102" i="396"/>
  <c r="AK102" i="395"/>
  <c r="AK102" i="396" s="1"/>
  <c r="BA29" i="395"/>
  <c r="BU29" i="395" s="1"/>
  <c r="BU29" i="396" s="1"/>
  <c r="AK29" i="395"/>
  <c r="AK29" i="396" s="1"/>
  <c r="G29" i="396"/>
  <c r="AQ34" i="395"/>
  <c r="AQ34" i="396" s="1"/>
  <c r="M34" i="396"/>
  <c r="BG34" i="395"/>
  <c r="CN34" i="395" s="1"/>
  <c r="CN34" i="396" s="1"/>
  <c r="AC44" i="396"/>
  <c r="AC140" i="395"/>
  <c r="O94" i="396"/>
  <c r="AA33" i="396"/>
  <c r="AM21" i="395"/>
  <c r="AM21" i="396" s="1"/>
  <c r="BC21" i="395"/>
  <c r="I21" i="396"/>
  <c r="Z67" i="396"/>
  <c r="AD73" i="396"/>
  <c r="DI63" i="146"/>
  <c r="P92" i="396"/>
  <c r="CA22" i="146"/>
  <c r="AC55" i="396"/>
  <c r="AC142" i="395"/>
  <c r="BG101" i="395"/>
  <c r="CN101" i="395" s="1"/>
  <c r="CN101" i="396" s="1"/>
  <c r="M101" i="396"/>
  <c r="AQ101" i="395"/>
  <c r="AQ101" i="396" s="1"/>
  <c r="CX38" i="146"/>
  <c r="CL26" i="146"/>
  <c r="K63" i="396"/>
  <c r="AO63" i="395"/>
  <c r="AO63" i="396" s="1"/>
  <c r="BE63" i="395"/>
  <c r="BY63" i="395" s="1"/>
  <c r="BY63" i="396" s="1"/>
  <c r="Y77" i="396"/>
  <c r="Q61" i="396"/>
  <c r="DA26" i="146"/>
  <c r="CX47" i="146"/>
  <c r="DD55" i="146"/>
  <c r="CF55" i="146"/>
  <c r="DK10" i="146"/>
  <c r="BA99" i="395"/>
  <c r="G99" i="396"/>
  <c r="AK99" i="395"/>
  <c r="AK99" i="396" s="1"/>
  <c r="J223" i="59"/>
  <c r="DG69" i="146"/>
  <c r="P95" i="396"/>
  <c r="W5" i="396"/>
  <c r="CJ55" i="146"/>
  <c r="AM19" i="146"/>
  <c r="AK10" i="146"/>
  <c r="G63" i="146"/>
  <c r="W63" i="146" s="1"/>
  <c r="W62" i="146"/>
  <c r="DO12" i="146"/>
  <c r="BV19" i="146"/>
  <c r="DO19" i="146" s="1"/>
  <c r="AA30" i="396"/>
  <c r="AA131" i="396" s="1"/>
  <c r="AL61" i="395"/>
  <c r="AL61" i="396" s="1"/>
  <c r="BB61" i="395"/>
  <c r="H61" i="396"/>
  <c r="AF21" i="396"/>
  <c r="F12" i="396"/>
  <c r="AJ12" i="395"/>
  <c r="AZ12" i="395"/>
  <c r="BT12" i="395" s="1"/>
  <c r="BB119" i="395"/>
  <c r="BV119" i="395" s="1"/>
  <c r="BV119" i="396" s="1"/>
  <c r="AL119" i="395"/>
  <c r="AL119" i="396" s="1"/>
  <c r="H119" i="396"/>
  <c r="BE33" i="395"/>
  <c r="BE33" i="396" s="1"/>
  <c r="K33" i="396"/>
  <c r="AO33" i="395"/>
  <c r="AO33" i="396" s="1"/>
  <c r="AB73" i="396"/>
  <c r="V62" i="396"/>
  <c r="Y17" i="396"/>
  <c r="Y130" i="396" s="1"/>
  <c r="Q33" i="396"/>
  <c r="BD50" i="395"/>
  <c r="BX50" i="395" s="1"/>
  <c r="BX50" i="396" s="1"/>
  <c r="AN50" i="395"/>
  <c r="AN50" i="396" s="1"/>
  <c r="J50" i="396"/>
  <c r="Y57" i="396"/>
  <c r="BW63" i="146"/>
  <c r="G223" i="59"/>
  <c r="M158" i="351"/>
  <c r="M161" i="351" s="1"/>
  <c r="M231" i="351" s="1"/>
  <c r="L13" i="59"/>
  <c r="N13" i="59"/>
  <c r="O130" i="351"/>
  <c r="O141" i="351" s="1"/>
  <c r="O262" i="351"/>
  <c r="AT69" i="146"/>
  <c r="BM69" i="146" s="1"/>
  <c r="BM66" i="146"/>
  <c r="S51" i="396"/>
  <c r="AC31" i="396"/>
  <c r="AC131" i="396" s="1"/>
  <c r="I46" i="396"/>
  <c r="BC46" i="395"/>
  <c r="AM46" i="395"/>
  <c r="AM46" i="396" s="1"/>
  <c r="AI51" i="395"/>
  <c r="AS51" i="395" s="1"/>
  <c r="AY51" i="395"/>
  <c r="E51" i="396"/>
  <c r="AD13" i="396"/>
  <c r="R38" i="146"/>
  <c r="R71" i="146" s="1"/>
  <c r="AB57" i="396"/>
  <c r="R19" i="396"/>
  <c r="S25" i="396"/>
  <c r="E48" i="396"/>
  <c r="AI48" i="395"/>
  <c r="AY48" i="395"/>
  <c r="O98" i="396"/>
  <c r="O152" i="395"/>
  <c r="AB63" i="396"/>
  <c r="BM49" i="146"/>
  <c r="AT55" i="146"/>
  <c r="BM55" i="146" s="1"/>
  <c r="AF19" i="396"/>
  <c r="AD36" i="396"/>
  <c r="CW63" i="146"/>
  <c r="T30" i="396"/>
  <c r="BQ52" i="146"/>
  <c r="BS52" i="146" s="1"/>
  <c r="E12" i="396"/>
  <c r="AY12" i="395"/>
  <c r="BS12" i="395" s="1"/>
  <c r="AI12" i="395"/>
  <c r="AI12" i="396" s="1"/>
  <c r="AS12" i="396" s="1"/>
  <c r="CT10" i="146"/>
  <c r="CT29" i="146" s="1"/>
  <c r="N110" i="59"/>
  <c r="N328" i="59" s="1"/>
  <c r="W21" i="396"/>
  <c r="BY87" i="146"/>
  <c r="O26" i="146"/>
  <c r="BF77" i="395"/>
  <c r="AP77" i="395"/>
  <c r="AP77" i="396" s="1"/>
  <c r="L77" i="396"/>
  <c r="W6" i="396"/>
  <c r="S113" i="396"/>
  <c r="U10" i="396"/>
  <c r="DG47" i="146"/>
  <c r="CB10" i="146"/>
  <c r="CB29" i="146" s="1"/>
  <c r="DA55" i="146"/>
  <c r="AL10" i="146"/>
  <c r="CQ69" i="146"/>
  <c r="N225" i="59"/>
  <c r="CK19" i="146"/>
  <c r="CK20" i="146" s="1"/>
  <c r="K16" i="396"/>
  <c r="BE16" i="395"/>
  <c r="BY16" i="395" s="1"/>
  <c r="BY16" i="396" s="1"/>
  <c r="AO16" i="395"/>
  <c r="AO16" i="396" s="1"/>
  <c r="CO55" i="146"/>
  <c r="L94" i="93"/>
  <c r="BZ81" i="146"/>
  <c r="DC58" i="146"/>
  <c r="S55" i="146"/>
  <c r="M108" i="59"/>
  <c r="M327" i="59" s="1"/>
  <c r="Z30" i="396"/>
  <c r="CG55" i="146"/>
  <c r="CG71" i="146" s="1"/>
  <c r="G35" i="59"/>
  <c r="G221" i="59"/>
  <c r="AJ61" i="395"/>
  <c r="F61" i="396"/>
  <c r="AZ61" i="395"/>
  <c r="AC26" i="396"/>
  <c r="Q77" i="396"/>
  <c r="R129" i="395"/>
  <c r="R3" i="396"/>
  <c r="AZ4" i="395"/>
  <c r="BT4" i="395" s="1"/>
  <c r="F4" i="396"/>
  <c r="AJ4" i="395"/>
  <c r="AT4" i="395" s="1"/>
  <c r="W59" i="396"/>
  <c r="AP11" i="395"/>
  <c r="AP11" i="396" s="1"/>
  <c r="L11" i="396"/>
  <c r="BF11" i="395"/>
  <c r="BF11" i="396" s="1"/>
  <c r="AF46" i="396"/>
  <c r="H16" i="396"/>
  <c r="AL16" i="395"/>
  <c r="AL16" i="396" s="1"/>
  <c r="BB16" i="395"/>
  <c r="BV16" i="395" s="1"/>
  <c r="BV16" i="396" s="1"/>
  <c r="V12" i="396"/>
  <c r="U102" i="396"/>
  <c r="T22" i="396"/>
  <c r="T66" i="396"/>
  <c r="AF105" i="396"/>
  <c r="W87" i="396"/>
  <c r="CE19" i="146"/>
  <c r="CE20" i="146" s="1"/>
  <c r="P75" i="396"/>
  <c r="CX81" i="146"/>
  <c r="F152" i="395"/>
  <c r="AJ98" i="395"/>
  <c r="AJ98" i="396" s="1"/>
  <c r="AT98" i="396" s="1"/>
  <c r="AZ98" i="395"/>
  <c r="F98" i="396"/>
  <c r="DA58" i="146"/>
  <c r="CU10" i="146"/>
  <c r="DG38" i="146"/>
  <c r="AH26" i="146"/>
  <c r="S104" i="396"/>
  <c r="AG140" i="395"/>
  <c r="AG44" i="396"/>
  <c r="Y11" i="396"/>
  <c r="AP51" i="395"/>
  <c r="AP51" i="396" s="1"/>
  <c r="BF51" i="395"/>
  <c r="BZ51" i="395" s="1"/>
  <c r="BZ51" i="396" s="1"/>
  <c r="L51" i="396"/>
  <c r="F87" i="396"/>
  <c r="AJ87" i="395"/>
  <c r="AJ87" i="396" s="1"/>
  <c r="AZ87" i="395"/>
  <c r="CG87" i="395" s="1"/>
  <c r="DL10" i="146"/>
  <c r="O96" i="396"/>
  <c r="AD103" i="396"/>
  <c r="P106" i="59"/>
  <c r="P326" i="59" s="1"/>
  <c r="S59" i="396"/>
  <c r="Z10" i="396"/>
  <c r="CF38" i="146"/>
  <c r="CK10" i="146"/>
  <c r="O101" i="396"/>
  <c r="Y63" i="146"/>
  <c r="AR63" i="146" s="1"/>
  <c r="AR62" i="146"/>
  <c r="BS62" i="146" s="1"/>
  <c r="J73" i="396"/>
  <c r="AN73" i="395"/>
  <c r="AN73" i="396" s="1"/>
  <c r="BD73" i="395"/>
  <c r="J106" i="59"/>
  <c r="J326" i="59" s="1"/>
  <c r="CD58" i="146"/>
  <c r="DO53" i="146"/>
  <c r="O56" i="396"/>
  <c r="O141" i="395"/>
  <c r="BM14" i="146"/>
  <c r="BS14" i="146" s="1"/>
  <c r="CW19" i="146"/>
  <c r="CW20" i="146" s="1"/>
  <c r="Y101" i="396"/>
  <c r="CK58" i="146"/>
  <c r="K220" i="59"/>
  <c r="AB116" i="396"/>
  <c r="W35" i="396"/>
  <c r="BF21" i="395"/>
  <c r="BF21" i="396" s="1"/>
  <c r="L21" i="396"/>
  <c r="AP21" i="395"/>
  <c r="AP21" i="396" s="1"/>
  <c r="BE57" i="395"/>
  <c r="AO57" i="395"/>
  <c r="AO57" i="396" s="1"/>
  <c r="K57" i="396"/>
  <c r="S12" i="396"/>
  <c r="AA50" i="396"/>
  <c r="AA114" i="396"/>
  <c r="AF16" i="396"/>
  <c r="AF130" i="396" s="1"/>
  <c r="F46" i="396"/>
  <c r="AJ46" i="395"/>
  <c r="AZ46" i="395"/>
  <c r="BT46" i="395" s="1"/>
  <c r="BT46" i="396" s="1"/>
  <c r="S73" i="396"/>
  <c r="G94" i="93"/>
  <c r="BY47" i="146"/>
  <c r="AM10" i="146"/>
  <c r="AB69" i="396"/>
  <c r="BD65" i="395"/>
  <c r="J65" i="396"/>
  <c r="I47" i="396"/>
  <c r="BC47" i="395"/>
  <c r="CJ47" i="395" s="1"/>
  <c r="CJ47" i="396" s="1"/>
  <c r="AM47" i="395"/>
  <c r="AM47" i="396" s="1"/>
  <c r="Z103" i="396"/>
  <c r="AD70" i="396"/>
  <c r="AL10" i="395"/>
  <c r="AL10" i="396" s="1"/>
  <c r="H10" i="396"/>
  <c r="BB10" i="395"/>
  <c r="BV10" i="395" s="1"/>
  <c r="BV10" i="396" s="1"/>
  <c r="AF129" i="395"/>
  <c r="AF3" i="396"/>
  <c r="AF129" i="396" s="1"/>
  <c r="I100" i="30"/>
  <c r="I104" i="30" s="1"/>
  <c r="I106" i="30" s="1"/>
  <c r="AJ94" i="395"/>
  <c r="F94" i="396"/>
  <c r="AZ94" i="395"/>
  <c r="CG94" i="395" s="1"/>
  <c r="AM75" i="395"/>
  <c r="AM75" i="396" s="1"/>
  <c r="I75" i="396"/>
  <c r="BC75" i="395"/>
  <c r="BC75" i="396" s="1"/>
  <c r="DH81" i="146"/>
  <c r="H268" i="351"/>
  <c r="H185" i="351"/>
  <c r="V25" i="396"/>
  <c r="Y9" i="396"/>
  <c r="Y129" i="396" s="1"/>
  <c r="BG106" i="395"/>
  <c r="M106" i="396"/>
  <c r="M150" i="395"/>
  <c r="AA113" i="396"/>
  <c r="AA153" i="396" s="1"/>
  <c r="T24" i="396"/>
  <c r="AO119" i="395"/>
  <c r="AO119" i="396" s="1"/>
  <c r="K119" i="396"/>
  <c r="BE119" i="395"/>
  <c r="BE119" i="396" s="1"/>
  <c r="AM32" i="395"/>
  <c r="AM32" i="396" s="1"/>
  <c r="BC32" i="395"/>
  <c r="I32" i="396"/>
  <c r="AE47" i="396"/>
  <c r="T4" i="396"/>
  <c r="BO22" i="146"/>
  <c r="BQ21" i="146"/>
  <c r="BE107" i="395"/>
  <c r="BE107" i="396" s="1"/>
  <c r="K107" i="396"/>
  <c r="U26" i="146"/>
  <c r="CM81" i="146"/>
  <c r="L50" i="396"/>
  <c r="AP50" i="395"/>
  <c r="AP50" i="396" s="1"/>
  <c r="BF50" i="395"/>
  <c r="AA101" i="396"/>
  <c r="AG70" i="396"/>
  <c r="O19" i="396"/>
  <c r="BZ63" i="146"/>
  <c r="V117" i="396"/>
  <c r="BD59" i="395"/>
  <c r="CK59" i="395" s="1"/>
  <c r="CK59" i="396" s="1"/>
  <c r="AN59" i="395"/>
  <c r="AN59" i="396" s="1"/>
  <c r="J59" i="396"/>
  <c r="DO51" i="146"/>
  <c r="N63" i="146"/>
  <c r="W65" i="396"/>
  <c r="AF63" i="396"/>
  <c r="AF31" i="396"/>
  <c r="E34" i="396"/>
  <c r="AY34" i="395"/>
  <c r="AI34" i="395"/>
  <c r="P24" i="396"/>
  <c r="W116" i="396"/>
  <c r="BB29" i="395"/>
  <c r="BV29" i="395" s="1"/>
  <c r="BV29" i="396" s="1"/>
  <c r="AL29" i="395"/>
  <c r="AL29" i="396" s="1"/>
  <c r="H29" i="396"/>
  <c r="H128" i="396" s="1"/>
  <c r="CH58" i="146"/>
  <c r="Z60" i="396"/>
  <c r="DH69" i="146"/>
  <c r="AY103" i="395"/>
  <c r="BS103" i="395" s="1"/>
  <c r="BS103" i="396" s="1"/>
  <c r="AI103" i="395"/>
  <c r="AI103" i="396" s="1"/>
  <c r="E103" i="396"/>
  <c r="BO19" i="146"/>
  <c r="BQ12" i="146"/>
  <c r="BQ19" i="146" s="1"/>
  <c r="BD36" i="395"/>
  <c r="CK36" i="395" s="1"/>
  <c r="CK36" i="396" s="1"/>
  <c r="J36" i="396"/>
  <c r="AN36" i="395"/>
  <c r="AN36" i="396" s="1"/>
  <c r="BD56" i="395"/>
  <c r="BD56" i="396" s="1"/>
  <c r="AN56" i="395"/>
  <c r="AN56" i="396" s="1"/>
  <c r="J56" i="396"/>
  <c r="CT58" i="146"/>
  <c r="CO38" i="146"/>
  <c r="BW10" i="146"/>
  <c r="DO10" i="146" s="1"/>
  <c r="AE90" i="396"/>
  <c r="Y27" i="396"/>
  <c r="AL87" i="395"/>
  <c r="AL87" i="396" s="1"/>
  <c r="BB87" i="395"/>
  <c r="BV87" i="395" s="1"/>
  <c r="BV87" i="396" s="1"/>
  <c r="H87" i="396"/>
  <c r="M94" i="93"/>
  <c r="L48" i="396"/>
  <c r="AP48" i="395"/>
  <c r="AP48" i="396" s="1"/>
  <c r="BF48" i="395"/>
  <c r="AB26" i="396"/>
  <c r="AG69" i="396"/>
  <c r="AB105" i="396"/>
  <c r="Y130" i="395"/>
  <c r="Y15" i="396"/>
  <c r="J6" i="396"/>
  <c r="BD6" i="395"/>
  <c r="CK6" i="395" s="1"/>
  <c r="CK6" i="396" s="1"/>
  <c r="AN6" i="395"/>
  <c r="AN6" i="396" s="1"/>
  <c r="W106" i="396"/>
  <c r="W150" i="395"/>
  <c r="Z94" i="396"/>
  <c r="Z111" i="396"/>
  <c r="AF59" i="396"/>
  <c r="Z76" i="396"/>
  <c r="AF30" i="396"/>
  <c r="AA141" i="395"/>
  <c r="AA56" i="396"/>
  <c r="Y90" i="396"/>
  <c r="BE93" i="395"/>
  <c r="BE93" i="396" s="1"/>
  <c r="K93" i="396"/>
  <c r="AO93" i="395"/>
  <c r="AO93" i="396" s="1"/>
  <c r="AG73" i="396"/>
  <c r="AG142" i="396" s="1"/>
  <c r="S50" i="396"/>
  <c r="Y21" i="396"/>
  <c r="AM57" i="395"/>
  <c r="AM57" i="396" s="1"/>
  <c r="I57" i="396"/>
  <c r="BC57" i="395"/>
  <c r="CJ57" i="395" s="1"/>
  <c r="CJ57" i="396" s="1"/>
  <c r="U88" i="396"/>
  <c r="BC93" i="395"/>
  <c r="BW93" i="395" s="1"/>
  <c r="BW93" i="396" s="1"/>
  <c r="I93" i="396"/>
  <c r="AM93" i="395"/>
  <c r="AM93" i="396" s="1"/>
  <c r="AZ107" i="395"/>
  <c r="F107" i="396"/>
  <c r="AB31" i="396"/>
  <c r="V24" i="396"/>
  <c r="AZ53" i="395"/>
  <c r="F53" i="396"/>
  <c r="AJ53" i="395"/>
  <c r="O72" i="396"/>
  <c r="AQ9" i="395"/>
  <c r="AQ9" i="396" s="1"/>
  <c r="M9" i="396"/>
  <c r="BG9" i="395"/>
  <c r="BG9" i="396" s="1"/>
  <c r="AE114" i="396"/>
  <c r="AE99" i="396"/>
  <c r="W113" i="396"/>
  <c r="Z68" i="396"/>
  <c r="AD118" i="396"/>
  <c r="AB131" i="395"/>
  <c r="AB14" i="396"/>
  <c r="AB131" i="396" s="1"/>
  <c r="BM13" i="146"/>
  <c r="CT38" i="146"/>
  <c r="CE38" i="146"/>
  <c r="AR76" i="146"/>
  <c r="CK38" i="146"/>
  <c r="CK71" i="146" s="1"/>
  <c r="W8" i="396"/>
  <c r="S20" i="396"/>
  <c r="AC10" i="146"/>
  <c r="DH63" i="146"/>
  <c r="O22" i="396"/>
  <c r="M13" i="59"/>
  <c r="R87" i="146"/>
  <c r="R89" i="146" s="1"/>
  <c r="CU69" i="146"/>
  <c r="Y118" i="396"/>
  <c r="BY63" i="146"/>
  <c r="Z57" i="396"/>
  <c r="BW19" i="146"/>
  <c r="H87" i="146"/>
  <c r="E94" i="396"/>
  <c r="AY94" i="395"/>
  <c r="BS94" i="395" s="1"/>
  <c r="AI94" i="395"/>
  <c r="AT94" i="395" s="1"/>
  <c r="H5" i="396"/>
  <c r="AL5" i="395"/>
  <c r="AL5" i="396" s="1"/>
  <c r="BB5" i="395"/>
  <c r="BV5" i="395" s="1"/>
  <c r="BV5" i="396" s="1"/>
  <c r="Z51" i="396"/>
  <c r="AF9" i="396"/>
  <c r="AG53" i="396"/>
  <c r="CS55" i="146"/>
  <c r="CS71" i="146" s="1"/>
  <c r="BW19" i="395"/>
  <c r="BW19" i="396" s="1"/>
  <c r="S19" i="396"/>
  <c r="E89" i="396"/>
  <c r="AY89" i="395"/>
  <c r="BS89" i="395" s="1"/>
  <c r="BS89" i="396" s="1"/>
  <c r="AI89" i="395"/>
  <c r="AT89" i="395" s="1"/>
  <c r="S13" i="396"/>
  <c r="O54" i="396"/>
  <c r="CX63" i="146"/>
  <c r="S86" i="396"/>
  <c r="S151" i="396" s="1"/>
  <c r="S151" i="395"/>
  <c r="AN20" i="395"/>
  <c r="AN20" i="396" s="1"/>
  <c r="BD20" i="395"/>
  <c r="CK20" i="395" s="1"/>
  <c r="CK20" i="396" s="1"/>
  <c r="J20" i="396"/>
  <c r="R116" i="396"/>
  <c r="CX58" i="146"/>
  <c r="AC99" i="396"/>
  <c r="Z129" i="395"/>
  <c r="Z3" i="396"/>
  <c r="N69" i="146"/>
  <c r="Q51" i="396"/>
  <c r="AC47" i="396"/>
  <c r="N100" i="30"/>
  <c r="N104" i="30" s="1"/>
  <c r="N106" i="30" s="1"/>
  <c r="H99" i="396"/>
  <c r="AL99" i="395"/>
  <c r="AL99" i="396" s="1"/>
  <c r="BB99" i="395"/>
  <c r="BV99" i="395" s="1"/>
  <c r="BV99" i="396" s="1"/>
  <c r="DH22" i="146"/>
  <c r="DH55" i="146"/>
  <c r="CD22" i="146"/>
  <c r="CD29" i="146" s="1"/>
  <c r="T18" i="396"/>
  <c r="AA71" i="396"/>
  <c r="U57" i="396"/>
  <c r="CD87" i="146"/>
  <c r="L71" i="396"/>
  <c r="AP71" i="395"/>
  <c r="AP71" i="396" s="1"/>
  <c r="BF71" i="395"/>
  <c r="Z112" i="396"/>
  <c r="AZ63" i="395"/>
  <c r="BT63" i="395" s="1"/>
  <c r="F63" i="396"/>
  <c r="AJ63" i="395"/>
  <c r="AG46" i="396"/>
  <c r="BG11" i="395"/>
  <c r="CA11" i="395" s="1"/>
  <c r="CA11" i="396" s="1"/>
  <c r="M11" i="396"/>
  <c r="AQ11" i="395"/>
  <c r="AQ11" i="396" s="1"/>
  <c r="U53" i="396"/>
  <c r="AA13" i="396"/>
  <c r="L55" i="146"/>
  <c r="G69" i="146"/>
  <c r="W66" i="146"/>
  <c r="J268" i="351"/>
  <c r="J185" i="351"/>
  <c r="AM22" i="146"/>
  <c r="CS63" i="146"/>
  <c r="I10" i="146"/>
  <c r="I51" i="396"/>
  <c r="AM51" i="395"/>
  <c r="AM51" i="396" s="1"/>
  <c r="BC51" i="395"/>
  <c r="BW51" i="395" s="1"/>
  <c r="BW51" i="396" s="1"/>
  <c r="Q52" i="396"/>
  <c r="DF87" i="146"/>
  <c r="M45" i="107"/>
  <c r="M94" i="107" s="1"/>
  <c r="M51" i="107"/>
  <c r="M95" i="107" s="1"/>
  <c r="M57" i="107"/>
  <c r="M96" i="107" s="1"/>
  <c r="AN57" i="395"/>
  <c r="AN57" i="396" s="1"/>
  <c r="J57" i="396"/>
  <c r="BD57" i="395"/>
  <c r="BX57" i="395" s="1"/>
  <c r="BX57" i="396" s="1"/>
  <c r="DF10" i="146"/>
  <c r="AY45" i="395"/>
  <c r="AI45" i="395"/>
  <c r="AI45" i="396" s="1"/>
  <c r="E45" i="396"/>
  <c r="CN26" i="146"/>
  <c r="I65" i="396"/>
  <c r="BC65" i="395"/>
  <c r="AP12" i="395"/>
  <c r="AP12" i="396" s="1"/>
  <c r="BF12" i="395"/>
  <c r="BZ12" i="395" s="1"/>
  <c r="BZ12" i="396" s="1"/>
  <c r="L12" i="396"/>
  <c r="M87" i="396"/>
  <c r="AQ87" i="395"/>
  <c r="AQ87" i="396" s="1"/>
  <c r="BG87" i="395"/>
  <c r="BG87" i="396" s="1"/>
  <c r="V73" i="396"/>
  <c r="BD114" i="395"/>
  <c r="BX114" i="395" s="1"/>
  <c r="BX114" i="396" s="1"/>
  <c r="J114" i="396"/>
  <c r="AN114" i="395"/>
  <c r="AN114" i="396" s="1"/>
  <c r="Z109" i="396"/>
  <c r="AA6" i="396"/>
  <c r="Y8" i="396"/>
  <c r="AL60" i="395"/>
  <c r="AL60" i="396" s="1"/>
  <c r="BB60" i="395"/>
  <c r="BV60" i="395" s="1"/>
  <c r="BV60" i="396" s="1"/>
  <c r="H60" i="396"/>
  <c r="G8" i="396"/>
  <c r="BA8" i="395"/>
  <c r="BU8" i="395" s="1"/>
  <c r="BU8" i="396" s="1"/>
  <c r="AK8" i="395"/>
  <c r="AK8" i="396" s="1"/>
  <c r="AE93" i="396"/>
  <c r="BY55" i="146"/>
  <c r="BM51" i="146"/>
  <c r="CC22" i="146"/>
  <c r="DD47" i="146"/>
  <c r="AA48" i="396"/>
  <c r="L106" i="59"/>
  <c r="L326" i="59" s="1"/>
  <c r="BP63" i="146"/>
  <c r="BP26" i="146"/>
  <c r="R94" i="396"/>
  <c r="CV81" i="146"/>
  <c r="CG47" i="146"/>
  <c r="BW87" i="146"/>
  <c r="I171" i="351"/>
  <c r="I178" i="351" s="1"/>
  <c r="I235" i="351" s="1"/>
  <c r="BY58" i="146"/>
  <c r="G22" i="146"/>
  <c r="N10" i="146"/>
  <c r="CA47" i="146"/>
  <c r="L26" i="146"/>
  <c r="DE63" i="146"/>
  <c r="AG90" i="396"/>
  <c r="Q91" i="396"/>
  <c r="J3" i="396"/>
  <c r="BD3" i="395"/>
  <c r="AN3" i="395"/>
  <c r="AN3" i="396" s="1"/>
  <c r="R99" i="396"/>
  <c r="L72" i="396"/>
  <c r="AP72" i="395"/>
  <c r="AP72" i="396" s="1"/>
  <c r="BF72" i="395"/>
  <c r="AP53" i="395"/>
  <c r="AP53" i="396" s="1"/>
  <c r="L53" i="396"/>
  <c r="BF53" i="395"/>
  <c r="S6" i="396"/>
  <c r="AK117" i="395"/>
  <c r="AK117" i="396" s="1"/>
  <c r="G117" i="396"/>
  <c r="BA117" i="395"/>
  <c r="V98" i="396"/>
  <c r="BG60" i="395"/>
  <c r="BG60" i="396" s="1"/>
  <c r="M60" i="396"/>
  <c r="AQ60" i="395"/>
  <c r="AQ60" i="396" s="1"/>
  <c r="R58" i="146"/>
  <c r="AI19" i="146"/>
  <c r="Z63" i="396"/>
  <c r="U115" i="396"/>
  <c r="H118" i="396"/>
  <c r="BB118" i="395"/>
  <c r="AL118" i="395"/>
  <c r="AL118" i="396" s="1"/>
  <c r="R92" i="396"/>
  <c r="AF49" i="396"/>
  <c r="P72" i="396"/>
  <c r="DB47" i="146"/>
  <c r="DB71" i="146" s="1"/>
  <c r="Q35" i="396"/>
  <c r="H72" i="396"/>
  <c r="AL72" i="395"/>
  <c r="AL72" i="396" s="1"/>
  <c r="BB72" i="395"/>
  <c r="BV72" i="395" s="1"/>
  <c r="BV72" i="396" s="1"/>
  <c r="AF13" i="396"/>
  <c r="AK62" i="395"/>
  <c r="AK62" i="396" s="1"/>
  <c r="G62" i="396"/>
  <c r="BA62" i="395"/>
  <c r="BU62" i="395" s="1"/>
  <c r="BU62" i="396" s="1"/>
  <c r="T51" i="396"/>
  <c r="U93" i="396"/>
  <c r="P9" i="396"/>
  <c r="AC112" i="396"/>
  <c r="AK30" i="395"/>
  <c r="AK30" i="396" s="1"/>
  <c r="BA30" i="395"/>
  <c r="G30" i="396"/>
  <c r="E112" i="396"/>
  <c r="AY112" i="395"/>
  <c r="BS112" i="395" s="1"/>
  <c r="AI112" i="395"/>
  <c r="Q24" i="396"/>
  <c r="H222" i="59"/>
  <c r="M19" i="146"/>
  <c r="CF26" i="146"/>
  <c r="W16" i="146"/>
  <c r="I114" i="59"/>
  <c r="I329" i="59" s="1"/>
  <c r="V75" i="396"/>
  <c r="DF63" i="146"/>
  <c r="DM10" i="146"/>
  <c r="CS81" i="146"/>
  <c r="CS89" i="146" s="1"/>
  <c r="Q36" i="396"/>
  <c r="K34" i="396"/>
  <c r="AO34" i="395"/>
  <c r="AO34" i="396" s="1"/>
  <c r="BE34" i="395"/>
  <c r="BE34" i="396" s="1"/>
  <c r="CZ38" i="146"/>
  <c r="BQ16" i="146"/>
  <c r="AF72" i="396"/>
  <c r="P74" i="396"/>
  <c r="S58" i="146"/>
  <c r="W53" i="146"/>
  <c r="CK22" i="146"/>
  <c r="H81" i="146"/>
  <c r="H89" i="146" s="1"/>
  <c r="AG52" i="396"/>
  <c r="DJ81" i="146"/>
  <c r="CH10" i="146"/>
  <c r="CH55" i="146"/>
  <c r="CF69" i="146"/>
  <c r="AC16" i="396"/>
  <c r="CU47" i="146"/>
  <c r="CU71" i="146" s="1"/>
  <c r="L22" i="146"/>
  <c r="CT63" i="146"/>
  <c r="Y67" i="396"/>
  <c r="AN49" i="395"/>
  <c r="AN49" i="396" s="1"/>
  <c r="J49" i="396"/>
  <c r="BD49" i="395"/>
  <c r="BX49" i="395" s="1"/>
  <c r="BX49" i="396" s="1"/>
  <c r="AD116" i="396"/>
  <c r="AF104" i="396"/>
  <c r="R70" i="396"/>
  <c r="R139" i="396" s="1"/>
  <c r="AF99" i="396"/>
  <c r="AE28" i="396"/>
  <c r="Z95" i="396"/>
  <c r="AM115" i="395"/>
  <c r="AM115" i="396" s="1"/>
  <c r="BC115" i="395"/>
  <c r="I115" i="396"/>
  <c r="AM76" i="395"/>
  <c r="AM76" i="396" s="1"/>
  <c r="BC76" i="395"/>
  <c r="BW76" i="395" s="1"/>
  <c r="BW76" i="396" s="1"/>
  <c r="I76" i="396"/>
  <c r="CE55" i="146"/>
  <c r="CR69" i="146"/>
  <c r="K90" i="396"/>
  <c r="AO90" i="395"/>
  <c r="AO90" i="396" s="1"/>
  <c r="BE90" i="395"/>
  <c r="AC30" i="396"/>
  <c r="CB19" i="146"/>
  <c r="CB20" i="146" s="1"/>
  <c r="DJ47" i="146"/>
  <c r="DC47" i="146"/>
  <c r="K94" i="396"/>
  <c r="AO94" i="395"/>
  <c r="AO94" i="396" s="1"/>
  <c r="BE94" i="395"/>
  <c r="AA67" i="396"/>
  <c r="R11" i="396"/>
  <c r="R115" i="396"/>
  <c r="AF17" i="396"/>
  <c r="AA21" i="396"/>
  <c r="BD74" i="395"/>
  <c r="BX74" i="395" s="1"/>
  <c r="BX74" i="396" s="1"/>
  <c r="J74" i="396"/>
  <c r="AN74" i="395"/>
  <c r="AN74" i="396" s="1"/>
  <c r="L18" i="396"/>
  <c r="AP18" i="395"/>
  <c r="AP18" i="396" s="1"/>
  <c r="BF18" i="395"/>
  <c r="BF18" i="396" s="1"/>
  <c r="AB4" i="396"/>
  <c r="BD22" i="395"/>
  <c r="BX22" i="395" s="1"/>
  <c r="BX22" i="396" s="1"/>
  <c r="J22" i="396"/>
  <c r="AN22" i="395"/>
  <c r="AN22" i="396" s="1"/>
  <c r="O35" i="396"/>
  <c r="AA57" i="396"/>
  <c r="CX22" i="146"/>
  <c r="AJ22" i="146"/>
  <c r="AJ29" i="146" s="1"/>
  <c r="AY11" i="395"/>
  <c r="E11" i="396"/>
  <c r="AI11" i="395"/>
  <c r="AT11" i="395" s="1"/>
  <c r="S10" i="396"/>
  <c r="U89" i="396"/>
  <c r="I7" i="396"/>
  <c r="AM7" i="395"/>
  <c r="AM7" i="396" s="1"/>
  <c r="BC7" i="395"/>
  <c r="CJ7" i="395" s="1"/>
  <c r="CJ7" i="396" s="1"/>
  <c r="DM87" i="146"/>
  <c r="Z34" i="396"/>
  <c r="I90" i="396"/>
  <c r="AM90" i="395"/>
  <c r="AM90" i="396" s="1"/>
  <c r="BC90" i="395"/>
  <c r="BW90" i="395" s="1"/>
  <c r="BW90" i="396" s="1"/>
  <c r="Z45" i="396"/>
  <c r="Y5" i="396"/>
  <c r="AE68" i="396"/>
  <c r="O48" i="396"/>
  <c r="BS48" i="395"/>
  <c r="F101" i="396"/>
  <c r="AJ101" i="395"/>
  <c r="AS101" i="395" s="1"/>
  <c r="AZ101" i="395"/>
  <c r="AE7" i="396"/>
  <c r="CQ81" i="146"/>
  <c r="CQ89" i="146" s="1"/>
  <c r="U99" i="396"/>
  <c r="O31" i="396"/>
  <c r="U18" i="396"/>
  <c r="T19" i="146"/>
  <c r="Y12" i="396"/>
  <c r="R128" i="395"/>
  <c r="R23" i="396"/>
  <c r="O13" i="59"/>
  <c r="M130" i="351"/>
  <c r="M133" i="351" s="1"/>
  <c r="M225" i="351" s="1"/>
  <c r="L158" i="351"/>
  <c r="CC63" i="146"/>
  <c r="BD112" i="395"/>
  <c r="BX112" i="395" s="1"/>
  <c r="BX112" i="396" s="1"/>
  <c r="AN112" i="395"/>
  <c r="AN112" i="396" s="1"/>
  <c r="J112" i="396"/>
  <c r="G144" i="351"/>
  <c r="M69" i="146"/>
  <c r="L3" i="396"/>
  <c r="BF3" i="395"/>
  <c r="AP3" i="395"/>
  <c r="AP3" i="396" s="1"/>
  <c r="Q21" i="396"/>
  <c r="AB46" i="396"/>
  <c r="L95" i="396"/>
  <c r="AP95" i="395"/>
  <c r="AP95" i="396" s="1"/>
  <c r="BF95" i="395"/>
  <c r="U7" i="396"/>
  <c r="U94" i="396"/>
  <c r="BY94" i="395"/>
  <c r="BY94" i="396" s="1"/>
  <c r="U46" i="396"/>
  <c r="AF90" i="396"/>
  <c r="AF151" i="396" s="1"/>
  <c r="Y116" i="396"/>
  <c r="AM31" i="395"/>
  <c r="AM31" i="396" s="1"/>
  <c r="BC31" i="395"/>
  <c r="CJ31" i="395" s="1"/>
  <c r="CJ31" i="396" s="1"/>
  <c r="I31" i="396"/>
  <c r="F139" i="395"/>
  <c r="AZ64" i="395"/>
  <c r="F64" i="396"/>
  <c r="AC28" i="396"/>
  <c r="G61" i="396"/>
  <c r="AK61" i="395"/>
  <c r="AK61" i="396" s="1"/>
  <c r="BA61" i="395"/>
  <c r="BU61" i="395" s="1"/>
  <c r="BU61" i="396" s="1"/>
  <c r="T119" i="396"/>
  <c r="BF6" i="395"/>
  <c r="BZ6" i="395" s="1"/>
  <c r="BZ6" i="396" s="1"/>
  <c r="L6" i="396"/>
  <c r="AP6" i="395"/>
  <c r="AP6" i="396" s="1"/>
  <c r="Z72" i="396"/>
  <c r="W53" i="396"/>
  <c r="AD88" i="396"/>
  <c r="AE96" i="396"/>
  <c r="F118" i="396"/>
  <c r="AZ118" i="395"/>
  <c r="AJ118" i="395"/>
  <c r="Z4" i="396"/>
  <c r="Z129" i="396" s="1"/>
  <c r="AG116" i="396"/>
  <c r="AB88" i="396"/>
  <c r="AI33" i="395"/>
  <c r="AY33" i="395"/>
  <c r="AY33" i="396" s="1"/>
  <c r="E33" i="396"/>
  <c r="Y114" i="396"/>
  <c r="Q118" i="396"/>
  <c r="AB9" i="396"/>
  <c r="R51" i="396"/>
  <c r="W92" i="396"/>
  <c r="AC22" i="396"/>
  <c r="W73" i="396"/>
  <c r="W93" i="396"/>
  <c r="I38" i="146"/>
  <c r="I71" i="146" s="1"/>
  <c r="DJ10" i="146"/>
  <c r="DI10" i="146"/>
  <c r="DI29" i="146" s="1"/>
  <c r="AB28" i="396"/>
  <c r="BE106" i="395"/>
  <c r="K106" i="396"/>
  <c r="K150" i="395"/>
  <c r="BA107" i="395"/>
  <c r="CH107" i="395" s="1"/>
  <c r="CH107" i="396" s="1"/>
  <c r="G107" i="396"/>
  <c r="T9" i="396"/>
  <c r="AC54" i="396"/>
  <c r="U47" i="396"/>
  <c r="H98" i="396"/>
  <c r="BB98" i="395"/>
  <c r="AL98" i="395"/>
  <c r="AL98" i="396" s="1"/>
  <c r="T34" i="396"/>
  <c r="AZ21" i="395"/>
  <c r="F21" i="396"/>
  <c r="AJ21" i="395"/>
  <c r="AS21" i="395" s="1"/>
  <c r="AK4" i="395"/>
  <c r="AK4" i="396" s="1"/>
  <c r="BA4" i="395"/>
  <c r="BU4" i="395" s="1"/>
  <c r="BU4" i="396" s="1"/>
  <c r="G4" i="396"/>
  <c r="AA105" i="396"/>
  <c r="AD15" i="396"/>
  <c r="AD130" i="396" s="1"/>
  <c r="AD130" i="395"/>
  <c r="O8" i="396"/>
  <c r="DC69" i="146"/>
  <c r="CZ58" i="146"/>
  <c r="CZ71" i="146" s="1"/>
  <c r="Q10" i="396"/>
  <c r="DA47" i="146"/>
  <c r="Q87" i="396"/>
  <c r="S19" i="146"/>
  <c r="S29" i="146" s="1"/>
  <c r="AF26" i="146"/>
  <c r="U9" i="396"/>
  <c r="CT47" i="146"/>
  <c r="DO57" i="146"/>
  <c r="BV58" i="146"/>
  <c r="R55" i="146"/>
  <c r="DM63" i="146"/>
  <c r="BM62" i="146"/>
  <c r="AT63" i="146"/>
  <c r="BM63" i="146" s="1"/>
  <c r="L185" i="351"/>
  <c r="L268" i="351"/>
  <c r="T113" i="396"/>
  <c r="CF19" i="146"/>
  <c r="CF20" i="146" s="1"/>
  <c r="BM34" i="146"/>
  <c r="CC58" i="146"/>
  <c r="P16" i="396"/>
  <c r="AB93" i="396"/>
  <c r="V89" i="396"/>
  <c r="AF62" i="396"/>
  <c r="S114" i="396"/>
  <c r="AB54" i="396"/>
  <c r="AI46" i="395"/>
  <c r="AY46" i="395"/>
  <c r="AY46" i="396" s="1"/>
  <c r="E46" i="396"/>
  <c r="AG22" i="146"/>
  <c r="CD55" i="146"/>
  <c r="F32" i="396"/>
  <c r="AZ32" i="395"/>
  <c r="CG32" i="395" s="1"/>
  <c r="AJ32" i="395"/>
  <c r="U90" i="396"/>
  <c r="BY90" i="395"/>
  <c r="BY90" i="396" s="1"/>
  <c r="V119" i="396"/>
  <c r="AF96" i="396"/>
  <c r="AF91" i="396"/>
  <c r="BG56" i="395"/>
  <c r="BG56" i="396" s="1"/>
  <c r="AQ56" i="395"/>
  <c r="AQ56" i="396" s="1"/>
  <c r="M56" i="396"/>
  <c r="CR63" i="146"/>
  <c r="AE91" i="396"/>
  <c r="O71" i="396"/>
  <c r="T20" i="396"/>
  <c r="AE10" i="396"/>
  <c r="AC69" i="396"/>
  <c r="T50" i="396"/>
  <c r="R47" i="396"/>
  <c r="AC26" i="146"/>
  <c r="K45" i="107"/>
  <c r="K94" i="107" s="1"/>
  <c r="K57" i="107"/>
  <c r="K96" i="107" s="1"/>
  <c r="K51" i="107"/>
  <c r="K95" i="107" s="1"/>
  <c r="I36" i="396"/>
  <c r="AM36" i="395"/>
  <c r="AM36" i="396" s="1"/>
  <c r="BC36" i="395"/>
  <c r="BW36" i="395" s="1"/>
  <c r="BW36" i="396" s="1"/>
  <c r="R29" i="396"/>
  <c r="AB104" i="396"/>
  <c r="R66" i="396"/>
  <c r="R117" i="396"/>
  <c r="U91" i="396"/>
  <c r="AP10" i="146"/>
  <c r="CO26" i="146"/>
  <c r="AC92" i="396"/>
  <c r="O139" i="395"/>
  <c r="O64" i="396"/>
  <c r="Q4" i="396"/>
  <c r="Q49" i="396"/>
  <c r="W51" i="146"/>
  <c r="E24" i="396"/>
  <c r="AY24" i="395"/>
  <c r="CF24" i="395" s="1"/>
  <c r="AG20" i="396"/>
  <c r="AR25" i="146"/>
  <c r="BM9" i="146"/>
  <c r="AT10" i="146"/>
  <c r="BM10" i="146" s="1"/>
  <c r="J61" i="396"/>
  <c r="AN61" i="395"/>
  <c r="AN61" i="396" s="1"/>
  <c r="BD61" i="395"/>
  <c r="AG26" i="146"/>
  <c r="DO34" i="146"/>
  <c r="Y94" i="396"/>
  <c r="O25" i="396"/>
  <c r="U61" i="396"/>
  <c r="AA75" i="396"/>
  <c r="AB151" i="395"/>
  <c r="AB86" i="396"/>
  <c r="Y109" i="396"/>
  <c r="T128" i="395"/>
  <c r="T23" i="396"/>
  <c r="AC58" i="396"/>
  <c r="AA47" i="396"/>
  <c r="AQ15" i="395"/>
  <c r="AQ15" i="396" s="1"/>
  <c r="BG15" i="395"/>
  <c r="CA15" i="395" s="1"/>
  <c r="CA15" i="396" s="1"/>
  <c r="M15" i="396"/>
  <c r="Y51" i="396"/>
  <c r="V102" i="396"/>
  <c r="V49" i="396"/>
  <c r="AG59" i="396"/>
  <c r="BG74" i="395"/>
  <c r="CA74" i="395" s="1"/>
  <c r="CA74" i="396" s="1"/>
  <c r="AQ74" i="395"/>
  <c r="AQ74" i="396" s="1"/>
  <c r="M74" i="396"/>
  <c r="AJ117" i="395"/>
  <c r="AZ117" i="395"/>
  <c r="BT117" i="395" s="1"/>
  <c r="BT117" i="396" s="1"/>
  <c r="F117" i="396"/>
  <c r="AK26" i="146"/>
  <c r="BA19" i="395"/>
  <c r="BU19" i="395" s="1"/>
  <c r="BU19" i="396" s="1"/>
  <c r="AK19" i="395"/>
  <c r="AK19" i="396" s="1"/>
  <c r="G19" i="396"/>
  <c r="R86" i="396"/>
  <c r="R151" i="395"/>
  <c r="DB63" i="146"/>
  <c r="AD112" i="396"/>
  <c r="I19" i="396"/>
  <c r="AM19" i="395"/>
  <c r="AM19" i="396" s="1"/>
  <c r="BC19" i="395"/>
  <c r="CJ19" i="395" s="1"/>
  <c r="CJ19" i="396" s="1"/>
  <c r="W102" i="396"/>
  <c r="DG63" i="146"/>
  <c r="J225" i="59"/>
  <c r="DB69" i="146"/>
  <c r="O171" i="351"/>
  <c r="O182" i="351" s="1"/>
  <c r="O236" i="351" s="1"/>
  <c r="CP63" i="146"/>
  <c r="V106" i="396"/>
  <c r="V150" i="395"/>
  <c r="R18" i="396"/>
  <c r="AA44" i="396"/>
  <c r="AA140" i="395"/>
  <c r="M117" i="396"/>
  <c r="BG117" i="395"/>
  <c r="CA117" i="395" s="1"/>
  <c r="CA117" i="396" s="1"/>
  <c r="AQ117" i="395"/>
  <c r="AQ117" i="396" s="1"/>
  <c r="AB109" i="396"/>
  <c r="S74" i="396"/>
  <c r="T88" i="396"/>
  <c r="Y28" i="396"/>
  <c r="AI113" i="395"/>
  <c r="AY113" i="395"/>
  <c r="BS113" i="395" s="1"/>
  <c r="E113" i="396"/>
  <c r="AA36" i="396"/>
  <c r="G268" i="351"/>
  <c r="G185" i="351"/>
  <c r="G188" i="351" s="1"/>
  <c r="G237" i="351" s="1"/>
  <c r="O108" i="59"/>
  <c r="O327" i="59" s="1"/>
  <c r="AG10" i="146"/>
  <c r="I60" i="396"/>
  <c r="AM60" i="395"/>
  <c r="AM60" i="396" s="1"/>
  <c r="BC60" i="395"/>
  <c r="BW60" i="395" s="1"/>
  <c r="BW60" i="396" s="1"/>
  <c r="AY58" i="395"/>
  <c r="E58" i="396"/>
  <c r="AI58" i="395"/>
  <c r="AI58" i="396" s="1"/>
  <c r="DG81" i="146"/>
  <c r="DG89" i="146" s="1"/>
  <c r="AP113" i="395"/>
  <c r="AP113" i="396" s="1"/>
  <c r="L113" i="396"/>
  <c r="BF113" i="395"/>
  <c r="BF113" i="396" s="1"/>
  <c r="S71" i="396"/>
  <c r="U5" i="396"/>
  <c r="AG18" i="396"/>
  <c r="AJ49" i="395"/>
  <c r="F49" i="396"/>
  <c r="AZ49" i="395"/>
  <c r="BT49" i="395" s="1"/>
  <c r="AY72" i="395"/>
  <c r="BS72" i="395" s="1"/>
  <c r="BS72" i="396" s="1"/>
  <c r="E72" i="396"/>
  <c r="AI72" i="395"/>
  <c r="AS72" i="395" s="1"/>
  <c r="AC104" i="396"/>
  <c r="AK90" i="395"/>
  <c r="AK90" i="396" s="1"/>
  <c r="G90" i="396"/>
  <c r="BA90" i="395"/>
  <c r="BA90" i="396" s="1"/>
  <c r="AM52" i="395"/>
  <c r="AM52" i="396" s="1"/>
  <c r="BC52" i="395"/>
  <c r="BW52" i="395" s="1"/>
  <c r="BW52" i="396" s="1"/>
  <c r="I52" i="396"/>
  <c r="AG75" i="396"/>
  <c r="E93" i="396"/>
  <c r="AI93" i="395"/>
  <c r="AY93" i="395"/>
  <c r="CF93" i="395" s="1"/>
  <c r="R96" i="396"/>
  <c r="G171" i="351"/>
  <c r="AP35" i="395"/>
  <c r="AP35" i="396" s="1"/>
  <c r="L35" i="396"/>
  <c r="BF35" i="395"/>
  <c r="BZ35" i="395" s="1"/>
  <c r="BZ35" i="396" s="1"/>
  <c r="AB26" i="146"/>
  <c r="Q29" i="396"/>
  <c r="AC115" i="396"/>
  <c r="R36" i="396"/>
  <c r="BA11" i="395"/>
  <c r="AK11" i="395"/>
  <c r="AK11" i="396" s="1"/>
  <c r="G11" i="396"/>
  <c r="BG46" i="395"/>
  <c r="BG46" i="396" s="1"/>
  <c r="AQ46" i="395"/>
  <c r="AQ46" i="396" s="1"/>
  <c r="M46" i="396"/>
  <c r="AB36" i="396"/>
  <c r="O53" i="396"/>
  <c r="AT87" i="146"/>
  <c r="BM85" i="146"/>
  <c r="AC130" i="395"/>
  <c r="AC15" i="396"/>
  <c r="DB58" i="146"/>
  <c r="DH38" i="146"/>
  <c r="AZ65" i="395"/>
  <c r="AZ65" i="396" s="1"/>
  <c r="F65" i="396"/>
  <c r="L47" i="146"/>
  <c r="S81" i="146"/>
  <c r="O59" i="396"/>
  <c r="O141" i="396" s="1"/>
  <c r="AE67" i="396"/>
  <c r="F51" i="107"/>
  <c r="F95" i="107" s="1"/>
  <c r="F45" i="107"/>
  <c r="F94" i="107" s="1"/>
  <c r="F57" i="107"/>
  <c r="F96" i="107" s="1"/>
  <c r="J57" i="107"/>
  <c r="J96" i="107" s="1"/>
  <c r="J51" i="107"/>
  <c r="J95" i="107" s="1"/>
  <c r="J45" i="107"/>
  <c r="J94" i="107" s="1"/>
  <c r="H110" i="59"/>
  <c r="H328" i="59" s="1"/>
  <c r="DE10" i="146"/>
  <c r="DE29" i="146" s="1"/>
  <c r="AO19" i="146"/>
  <c r="K23" i="396"/>
  <c r="K128" i="395"/>
  <c r="BE23" i="395"/>
  <c r="BE128" i="395" s="1"/>
  <c r="AA19" i="396"/>
  <c r="K31" i="396"/>
  <c r="AO31" i="395"/>
  <c r="AO31" i="396" s="1"/>
  <c r="BE31" i="395"/>
  <c r="BE31" i="396" s="1"/>
  <c r="AQ22" i="146"/>
  <c r="DA22" i="146"/>
  <c r="BM17" i="146"/>
  <c r="BS17" i="146" s="1"/>
  <c r="AC56" i="396"/>
  <c r="AC141" i="395"/>
  <c r="CF58" i="146"/>
  <c r="L220" i="59"/>
  <c r="F150" i="395"/>
  <c r="AZ106" i="395"/>
  <c r="F106" i="396"/>
  <c r="AN29" i="395"/>
  <c r="AN29" i="396" s="1"/>
  <c r="BD29" i="395"/>
  <c r="BX29" i="395" s="1"/>
  <c r="BX29" i="396" s="1"/>
  <c r="J29" i="396"/>
  <c r="AZ47" i="395"/>
  <c r="AJ47" i="395"/>
  <c r="AJ47" i="396" s="1"/>
  <c r="F47" i="396"/>
  <c r="BF104" i="395"/>
  <c r="BZ104" i="395" s="1"/>
  <c r="BZ104" i="396" s="1"/>
  <c r="AP104" i="395"/>
  <c r="AP104" i="396" s="1"/>
  <c r="L104" i="396"/>
  <c r="Y96" i="396"/>
  <c r="G118" i="396"/>
  <c r="AK118" i="395"/>
  <c r="AK118" i="396" s="1"/>
  <c r="BA118" i="395"/>
  <c r="BU118" i="395" s="1"/>
  <c r="BU118" i="396" s="1"/>
  <c r="U65" i="396"/>
  <c r="W24" i="396"/>
  <c r="V47" i="146"/>
  <c r="S30" i="396"/>
  <c r="BW30" i="395"/>
  <c r="BW30" i="396" s="1"/>
  <c r="AE63" i="396"/>
  <c r="BE36" i="395"/>
  <c r="AO36" i="395"/>
  <c r="AO36" i="396" s="1"/>
  <c r="K36" i="396"/>
  <c r="AA130" i="395"/>
  <c r="AA15" i="396"/>
  <c r="AF10" i="146"/>
  <c r="W115" i="396"/>
  <c r="Y45" i="396"/>
  <c r="K11" i="396"/>
  <c r="BE11" i="395"/>
  <c r="BY11" i="395" s="1"/>
  <c r="BY11" i="396" s="1"/>
  <c r="AO11" i="395"/>
  <c r="AO11" i="396" s="1"/>
  <c r="Y69" i="396"/>
  <c r="BG31" i="395"/>
  <c r="M31" i="396"/>
  <c r="AQ31" i="395"/>
  <c r="AQ31" i="396" s="1"/>
  <c r="K47" i="396"/>
  <c r="BE47" i="395"/>
  <c r="AO47" i="395"/>
  <c r="AO47" i="396" s="1"/>
  <c r="W11" i="396"/>
  <c r="BQ66" i="146"/>
  <c r="Z47" i="396"/>
  <c r="L107" i="396"/>
  <c r="BF107" i="395"/>
  <c r="CM107" i="395" s="1"/>
  <c r="CM107" i="396" s="1"/>
  <c r="CR19" i="146"/>
  <c r="CR20" i="146" s="1"/>
  <c r="CP38" i="146"/>
  <c r="DD10" i="146"/>
  <c r="DD29" i="146" s="1"/>
  <c r="DO52" i="146"/>
  <c r="O90" i="396"/>
  <c r="DL63" i="146"/>
  <c r="CG87" i="146"/>
  <c r="U95" i="396"/>
  <c r="P19" i="146"/>
  <c r="AO3" i="395"/>
  <c r="AO3" i="396" s="1"/>
  <c r="BE3" i="395"/>
  <c r="CL3" i="395" s="1"/>
  <c r="CL3" i="396" s="1"/>
  <c r="K3" i="396"/>
  <c r="AE113" i="396"/>
  <c r="V48" i="396"/>
  <c r="V72" i="396"/>
  <c r="U74" i="396"/>
  <c r="T48" i="396"/>
  <c r="AJ15" i="395"/>
  <c r="F15" i="396"/>
  <c r="AZ15" i="395"/>
  <c r="BT15" i="395" s="1"/>
  <c r="BT15" i="396" s="1"/>
  <c r="F130" i="395"/>
  <c r="W56" i="396"/>
  <c r="J91" i="396"/>
  <c r="AN91" i="395"/>
  <c r="AN91" i="396" s="1"/>
  <c r="BD91" i="395"/>
  <c r="AC62" i="396"/>
  <c r="P94" i="396"/>
  <c r="Q53" i="396"/>
  <c r="AF35" i="396"/>
  <c r="AB102" i="396"/>
  <c r="AO35" i="395"/>
  <c r="AO35" i="396" s="1"/>
  <c r="K35" i="396"/>
  <c r="BE35" i="395"/>
  <c r="AC94" i="396"/>
  <c r="E101" i="396"/>
  <c r="AY101" i="395"/>
  <c r="BS101" i="395" s="1"/>
  <c r="BS101" i="396" s="1"/>
  <c r="AI101" i="395"/>
  <c r="T36" i="396"/>
  <c r="U63" i="396"/>
  <c r="AF111" i="396"/>
  <c r="BG93" i="395"/>
  <c r="CA93" i="395" s="1"/>
  <c r="CA93" i="396" s="1"/>
  <c r="AQ93" i="395"/>
  <c r="AQ93" i="396" s="1"/>
  <c r="M93" i="396"/>
  <c r="U11" i="396"/>
  <c r="CC55" i="146"/>
  <c r="DI81" i="146"/>
  <c r="I185" i="351"/>
  <c r="I192" i="351" s="1"/>
  <c r="I238" i="351" s="1"/>
  <c r="I268" i="351"/>
  <c r="CI22" i="146"/>
  <c r="BZ26" i="146"/>
  <c r="DH26" i="146"/>
  <c r="CA63" i="146"/>
  <c r="AD46" i="396"/>
  <c r="R76" i="396"/>
  <c r="L150" i="395"/>
  <c r="L106" i="396"/>
  <c r="BF106" i="395"/>
  <c r="H88" i="396"/>
  <c r="AL88" i="395"/>
  <c r="AL88" i="396" s="1"/>
  <c r="BB88" i="395"/>
  <c r="CI88" i="395" s="1"/>
  <c r="CI88" i="396" s="1"/>
  <c r="AB115" i="396"/>
  <c r="BF61" i="395"/>
  <c r="BZ61" i="395" s="1"/>
  <c r="BZ61" i="396" s="1"/>
  <c r="AP61" i="395"/>
  <c r="AP61" i="396" s="1"/>
  <c r="L61" i="396"/>
  <c r="Q93" i="396"/>
  <c r="AF97" i="396"/>
  <c r="AF153" i="395"/>
  <c r="E152" i="395"/>
  <c r="AY98" i="395"/>
  <c r="BS98" i="395" s="1"/>
  <c r="E98" i="396"/>
  <c r="AI98" i="395"/>
  <c r="AS98" i="395" s="1"/>
  <c r="CQ38" i="146"/>
  <c r="CQ71" i="146" s="1"/>
  <c r="BG72" i="395"/>
  <c r="AQ72" i="395"/>
  <c r="AQ72" i="396" s="1"/>
  <c r="M72" i="396"/>
  <c r="L171" i="351"/>
  <c r="L178" i="351" s="1"/>
  <c r="L235" i="351" s="1"/>
  <c r="CL69" i="146"/>
  <c r="W46" i="146"/>
  <c r="V87" i="146"/>
  <c r="R119" i="396"/>
  <c r="J88" i="396"/>
  <c r="AN88" i="395"/>
  <c r="AN88" i="396" s="1"/>
  <c r="BD88" i="395"/>
  <c r="BD88" i="396" s="1"/>
  <c r="Y93" i="396"/>
  <c r="BE64" i="395"/>
  <c r="K139" i="395"/>
  <c r="K64" i="396"/>
  <c r="K139" i="396" s="1"/>
  <c r="U108" i="396"/>
  <c r="W151" i="395"/>
  <c r="W86" i="396"/>
  <c r="P13" i="396"/>
  <c r="AZ20" i="395"/>
  <c r="CG20" i="395" s="1"/>
  <c r="F20" i="396"/>
  <c r="AJ20" i="395"/>
  <c r="G222" i="59"/>
  <c r="N220" i="59"/>
  <c r="BW55" i="146"/>
  <c r="CR55" i="146"/>
  <c r="O22" i="146"/>
  <c r="O29" i="146" s="1"/>
  <c r="O92" i="146" s="1"/>
  <c r="P76" i="396"/>
  <c r="R32" i="396"/>
  <c r="BM25" i="146"/>
  <c r="G58" i="146"/>
  <c r="W57" i="146"/>
  <c r="BS57" i="146" s="1"/>
  <c r="S70" i="396"/>
  <c r="I225" i="59"/>
  <c r="AG47" i="396"/>
  <c r="CO47" i="146"/>
  <c r="CO71" i="146" s="1"/>
  <c r="AE52" i="396"/>
  <c r="I104" i="59"/>
  <c r="I325" i="59" s="1"/>
  <c r="CJ69" i="146"/>
  <c r="L58" i="146"/>
  <c r="L71" i="146" s="1"/>
  <c r="DB38" i="146"/>
  <c r="AJ36" i="395"/>
  <c r="AZ36" i="395"/>
  <c r="AZ36" i="396" s="1"/>
  <c r="F36" i="396"/>
  <c r="AJ72" i="395"/>
  <c r="AZ72" i="395"/>
  <c r="BT72" i="395" s="1"/>
  <c r="F72" i="396"/>
  <c r="S49" i="396"/>
  <c r="T58" i="146"/>
  <c r="CM87" i="146"/>
  <c r="AJ10" i="146"/>
  <c r="Q38" i="146"/>
  <c r="Q71" i="146" s="1"/>
  <c r="V9" i="396"/>
  <c r="AF61" i="396"/>
  <c r="AG96" i="396"/>
  <c r="BE12" i="395"/>
  <c r="BE12" i="396" s="1"/>
  <c r="AO12" i="395"/>
  <c r="AO12" i="396" s="1"/>
  <c r="K12" i="396"/>
  <c r="L223" i="59"/>
  <c r="AF8" i="396"/>
  <c r="E5" i="396"/>
  <c r="AI5" i="395"/>
  <c r="AY5" i="395"/>
  <c r="CF5" i="395" s="1"/>
  <c r="BG3" i="395"/>
  <c r="CN3" i="395" s="1"/>
  <c r="CN3" i="396" s="1"/>
  <c r="M3" i="396"/>
  <c r="AQ3" i="395"/>
  <c r="AQ3" i="396" s="1"/>
  <c r="AE104" i="396"/>
  <c r="AO61" i="395"/>
  <c r="AO61" i="396" s="1"/>
  <c r="K61" i="396"/>
  <c r="BE61" i="395"/>
  <c r="U59" i="396"/>
  <c r="R91" i="396"/>
  <c r="AL116" i="395"/>
  <c r="AL116" i="396" s="1"/>
  <c r="BB116" i="395"/>
  <c r="BV116" i="395" s="1"/>
  <c r="BV116" i="396" s="1"/>
  <c r="H116" i="396"/>
  <c r="BY35" i="395"/>
  <c r="BY35" i="396" s="1"/>
  <c r="U35" i="396"/>
  <c r="AD10" i="146"/>
  <c r="P66" i="396"/>
  <c r="AI73" i="395"/>
  <c r="AT73" i="395" s="1"/>
  <c r="E73" i="396"/>
  <c r="AY73" i="395"/>
  <c r="AM26" i="146"/>
  <c r="P114" i="59"/>
  <c r="P329" i="59" s="1"/>
  <c r="CL55" i="146"/>
  <c r="BY69" i="146"/>
  <c r="BY22" i="146"/>
  <c r="AK9" i="395"/>
  <c r="AK9" i="396" s="1"/>
  <c r="BA9" i="395"/>
  <c r="G9" i="396"/>
  <c r="R24" i="396"/>
  <c r="AO26" i="146"/>
  <c r="AB3" i="396"/>
  <c r="AB129" i="395"/>
  <c r="R48" i="396"/>
  <c r="Z50" i="396"/>
  <c r="CY26" i="146"/>
  <c r="W7" i="396"/>
  <c r="P50" i="396"/>
  <c r="Z71" i="396"/>
  <c r="AE26" i="396"/>
  <c r="BM52" i="146"/>
  <c r="F10" i="396"/>
  <c r="AJ10" i="395"/>
  <c r="AT10" i="395" s="1"/>
  <c r="AZ10" i="395"/>
  <c r="CM38" i="146"/>
  <c r="AC12" i="396"/>
  <c r="J19" i="146"/>
  <c r="DI87" i="146"/>
  <c r="V113" i="396"/>
  <c r="O32" i="396"/>
  <c r="J158" i="351"/>
  <c r="J161" i="351" s="1"/>
  <c r="J231" i="351" s="1"/>
  <c r="DO24" i="146"/>
  <c r="BV26" i="146"/>
  <c r="M47" i="146"/>
  <c r="U107" i="396"/>
  <c r="DF81" i="146"/>
  <c r="DF89" i="146" s="1"/>
  <c r="BC98" i="395"/>
  <c r="AM98" i="395"/>
  <c r="AM98" i="396" s="1"/>
  <c r="I98" i="396"/>
  <c r="L10" i="146"/>
  <c r="T57" i="396"/>
  <c r="DK63" i="146"/>
  <c r="AP49" i="395"/>
  <c r="AP49" i="396" s="1"/>
  <c r="L49" i="396"/>
  <c r="BF49" i="395"/>
  <c r="BZ49" i="395" s="1"/>
  <c r="BZ49" i="396" s="1"/>
  <c r="O100" i="396"/>
  <c r="AC152" i="395"/>
  <c r="AC98" i="396"/>
  <c r="AC51" i="396"/>
  <c r="AN94" i="395"/>
  <c r="AN94" i="396" s="1"/>
  <c r="J94" i="396"/>
  <c r="BD94" i="395"/>
  <c r="AD93" i="396"/>
  <c r="O51" i="396"/>
  <c r="AA26" i="396"/>
  <c r="BA114" i="395"/>
  <c r="AK114" i="395"/>
  <c r="AK114" i="396" s="1"/>
  <c r="G114" i="396"/>
  <c r="V55" i="146"/>
  <c r="V71" i="146" s="1"/>
  <c r="T13" i="396"/>
  <c r="Z17" i="396"/>
  <c r="Z119" i="396"/>
  <c r="AE95" i="396"/>
  <c r="Y110" i="396"/>
  <c r="AD19" i="146"/>
  <c r="V74" i="396"/>
  <c r="AC76" i="396"/>
  <c r="CH47" i="146"/>
  <c r="Y102" i="396"/>
  <c r="W19" i="396"/>
  <c r="AA91" i="396"/>
  <c r="BB30" i="395"/>
  <c r="BV30" i="395" s="1"/>
  <c r="BV30" i="396" s="1"/>
  <c r="AL30" i="395"/>
  <c r="AL30" i="396" s="1"/>
  <c r="H30" i="396"/>
  <c r="R106" i="396"/>
  <c r="R150" i="396" s="1"/>
  <c r="R150" i="395"/>
  <c r="AE18" i="396"/>
  <c r="CR38" i="146"/>
  <c r="AP10" i="395"/>
  <c r="AP10" i="396" s="1"/>
  <c r="L10" i="396"/>
  <c r="BF10" i="395"/>
  <c r="R74" i="396"/>
  <c r="CE26" i="146"/>
  <c r="AD113" i="396"/>
  <c r="CD10" i="146"/>
  <c r="DB55" i="146"/>
  <c r="U23" i="396"/>
  <c r="U128" i="395"/>
  <c r="AA26" i="146"/>
  <c r="AY60" i="395"/>
  <c r="CF60" i="395" s="1"/>
  <c r="AI60" i="395"/>
  <c r="AI60" i="396" s="1"/>
  <c r="E60" i="396"/>
  <c r="AA7" i="396"/>
  <c r="O225" i="59"/>
  <c r="O73" i="396"/>
  <c r="AJ114" i="395"/>
  <c r="F114" i="396"/>
  <c r="AZ114" i="395"/>
  <c r="AZ114" i="396" s="1"/>
  <c r="T90" i="396"/>
  <c r="AG87" i="396"/>
  <c r="AG16" i="396"/>
  <c r="Z5" i="396"/>
  <c r="AP31" i="395"/>
  <c r="AP31" i="396" s="1"/>
  <c r="BF31" i="395"/>
  <c r="L31" i="396"/>
  <c r="K20" i="396"/>
  <c r="AO20" i="395"/>
  <c r="AO20" i="396" s="1"/>
  <c r="BE20" i="395"/>
  <c r="BY20" i="395" s="1"/>
  <c r="BY20" i="396" s="1"/>
  <c r="K223" i="59"/>
  <c r="CB58" i="146"/>
  <c r="CB71" i="146" s="1"/>
  <c r="S47" i="146"/>
  <c r="Z153" i="395"/>
  <c r="Z97" i="396"/>
  <c r="E100" i="396"/>
  <c r="AY100" i="395"/>
  <c r="AY152" i="395" s="1"/>
  <c r="AI100" i="395"/>
  <c r="AI100" i="396" s="1"/>
  <c r="W117" i="396"/>
  <c r="BA116" i="395"/>
  <c r="BU116" i="395" s="1"/>
  <c r="BU116" i="396" s="1"/>
  <c r="G116" i="396"/>
  <c r="AK116" i="395"/>
  <c r="AK116" i="396" s="1"/>
  <c r="I223" i="59"/>
  <c r="J10" i="146"/>
  <c r="DD26" i="146"/>
  <c r="AA60" i="396"/>
  <c r="AB10" i="146"/>
  <c r="CI47" i="146"/>
  <c r="DE22" i="146"/>
  <c r="T94" i="396"/>
  <c r="DI58" i="146"/>
  <c r="DD81" i="146"/>
  <c r="DD89" i="146" s="1"/>
  <c r="V118" i="396"/>
  <c r="BC29" i="395"/>
  <c r="I29" i="396"/>
  <c r="AM29" i="395"/>
  <c r="AM29" i="396" s="1"/>
  <c r="T108" i="396"/>
  <c r="AD16" i="396"/>
  <c r="BG4" i="395"/>
  <c r="M4" i="396"/>
  <c r="AQ4" i="395"/>
  <c r="AQ4" i="396" s="1"/>
  <c r="AA99" i="396"/>
  <c r="AZ88" i="395"/>
  <c r="AJ88" i="395"/>
  <c r="AS88" i="395" s="1"/>
  <c r="F88" i="396"/>
  <c r="AL71" i="395"/>
  <c r="AL71" i="396" s="1"/>
  <c r="H71" i="396"/>
  <c r="BB71" i="395"/>
  <c r="BV71" i="395" s="1"/>
  <c r="BV71" i="396" s="1"/>
  <c r="AB99" i="396"/>
  <c r="P59" i="396"/>
  <c r="P77" i="396"/>
  <c r="AJ19" i="146"/>
  <c r="CL58" i="146"/>
  <c r="CL71" i="146" s="1"/>
  <c r="P63" i="396"/>
  <c r="AG48" i="396"/>
  <c r="M98" i="396"/>
  <c r="BG98" i="395"/>
  <c r="BG98" i="396" s="1"/>
  <c r="AQ98" i="395"/>
  <c r="AQ98" i="396" s="1"/>
  <c r="O29" i="396"/>
  <c r="BQ15" i="146"/>
  <c r="DD19" i="146"/>
  <c r="DD20" i="146" s="1"/>
  <c r="BD101" i="395"/>
  <c r="AN101" i="395"/>
  <c r="AN101" i="396" s="1"/>
  <c r="J101" i="396"/>
  <c r="T87" i="146"/>
  <c r="T89" i="146" s="1"/>
  <c r="BO63" i="146"/>
  <c r="BQ62" i="146"/>
  <c r="AD90" i="396"/>
  <c r="BY52" i="395"/>
  <c r="BY52" i="396" s="1"/>
  <c r="U52" i="396"/>
  <c r="CX69" i="146"/>
  <c r="M106" i="59"/>
  <c r="M326" i="59" s="1"/>
  <c r="V18" i="396"/>
  <c r="AB77" i="396"/>
  <c r="S89" i="396"/>
  <c r="AD51" i="396"/>
  <c r="AC57" i="396"/>
  <c r="S116" i="396"/>
  <c r="W139" i="395"/>
  <c r="W64" i="396"/>
  <c r="W139" i="396" s="1"/>
  <c r="K74" i="396"/>
  <c r="BE74" i="395"/>
  <c r="AO74" i="395"/>
  <c r="AO74" i="396" s="1"/>
  <c r="G12" i="396"/>
  <c r="BA12" i="395"/>
  <c r="BU12" i="395" s="1"/>
  <c r="BU12" i="396" s="1"/>
  <c r="AK12" i="395"/>
  <c r="AK12" i="396" s="1"/>
  <c r="DO76" i="146"/>
  <c r="BV81" i="146"/>
  <c r="AQ30" i="395"/>
  <c r="AQ30" i="396" s="1"/>
  <c r="BG30" i="395"/>
  <c r="M30" i="396"/>
  <c r="DK81" i="146"/>
  <c r="DK89" i="146" s="1"/>
  <c r="L81" i="146"/>
  <c r="L89" i="146" s="1"/>
  <c r="CD19" i="146"/>
  <c r="CD20" i="146" s="1"/>
  <c r="G57" i="396"/>
  <c r="BA57" i="395"/>
  <c r="BU57" i="395" s="1"/>
  <c r="BU57" i="396" s="1"/>
  <c r="AK57" i="395"/>
  <c r="AK57" i="396" s="1"/>
  <c r="H13" i="59"/>
  <c r="DI19" i="146"/>
  <c r="DI20" i="146" s="1"/>
  <c r="AF115" i="396"/>
  <c r="Y76" i="396"/>
  <c r="AL19" i="146"/>
  <c r="U20" i="396"/>
  <c r="BC23" i="395"/>
  <c r="BC128" i="395" s="1"/>
  <c r="I128" i="395"/>
  <c r="I23" i="396"/>
  <c r="DO36" i="146"/>
  <c r="BV38" i="146"/>
  <c r="DO38" i="146" s="1"/>
  <c r="CC38" i="146"/>
  <c r="O49" i="396"/>
  <c r="T31" i="396"/>
  <c r="AD94" i="396"/>
  <c r="AF28" i="396"/>
  <c r="AD89" i="396"/>
  <c r="R72" i="396"/>
  <c r="M81" i="146"/>
  <c r="N222" i="59"/>
  <c r="CE63" i="146"/>
  <c r="P60" i="396"/>
  <c r="AC77" i="396"/>
  <c r="AB60" i="396"/>
  <c r="AE36" i="396"/>
  <c r="S22" i="146"/>
  <c r="DJ58" i="146"/>
  <c r="CM10" i="146"/>
  <c r="CG26" i="146"/>
  <c r="F185" i="351"/>
  <c r="F268" i="351"/>
  <c r="BA10" i="395"/>
  <c r="BA10" i="396" s="1"/>
  <c r="G10" i="396"/>
  <c r="AK10" i="395"/>
  <c r="AK10" i="396" s="1"/>
  <c r="CL10" i="146"/>
  <c r="U10" i="146"/>
  <c r="AN10" i="146"/>
  <c r="CR81" i="146"/>
  <c r="DI26" i="146"/>
  <c r="S102" i="396"/>
  <c r="AF89" i="396"/>
  <c r="AZ23" i="395"/>
  <c r="F23" i="396"/>
  <c r="F128" i="396" s="1"/>
  <c r="F128" i="395"/>
  <c r="CV19" i="146"/>
  <c r="CV20" i="146" s="1"/>
  <c r="CM63" i="146"/>
  <c r="DO86" i="146"/>
  <c r="CA19" i="146"/>
  <c r="CA20" i="146" s="1"/>
  <c r="T52" i="396"/>
  <c r="BE76" i="395"/>
  <c r="BY76" i="395" s="1"/>
  <c r="BY76" i="396" s="1"/>
  <c r="K76" i="396"/>
  <c r="AO76" i="395"/>
  <c r="AO76" i="396" s="1"/>
  <c r="J220" i="59"/>
  <c r="S8" i="396"/>
  <c r="AE73" i="396"/>
  <c r="AY36" i="395"/>
  <c r="BS36" i="395" s="1"/>
  <c r="E36" i="396"/>
  <c r="AI36" i="395"/>
  <c r="V104" i="396"/>
  <c r="AA92" i="396"/>
  <c r="AD6" i="396"/>
  <c r="W72" i="396"/>
  <c r="L101" i="396"/>
  <c r="BF101" i="395"/>
  <c r="BZ101" i="395" s="1"/>
  <c r="AP101" i="395"/>
  <c r="AP101" i="396" s="1"/>
  <c r="BQ43" i="146"/>
  <c r="Y68" i="396"/>
  <c r="AE46" i="396"/>
  <c r="BB19" i="395"/>
  <c r="BV19" i="395" s="1"/>
  <c r="BV19" i="396" s="1"/>
  <c r="AL19" i="395"/>
  <c r="AL19" i="396" s="1"/>
  <c r="H19" i="396"/>
  <c r="U92" i="396"/>
  <c r="U22" i="396"/>
  <c r="AC29" i="396"/>
  <c r="CP10" i="146"/>
  <c r="CP29" i="146" s="1"/>
  <c r="AL12" i="395"/>
  <c r="AL12" i="396" s="1"/>
  <c r="H12" i="396"/>
  <c r="BB12" i="395"/>
  <c r="AJ34" i="395"/>
  <c r="AJ34" i="396" s="1"/>
  <c r="AZ34" i="395"/>
  <c r="AZ34" i="396" s="1"/>
  <c r="F34" i="396"/>
  <c r="AC7" i="396"/>
  <c r="AB110" i="396"/>
  <c r="BY38" i="146"/>
  <c r="BY71" i="146" s="1"/>
  <c r="R60" i="396"/>
  <c r="R54" i="396"/>
  <c r="CK63" i="146"/>
  <c r="U51" i="396"/>
  <c r="CF63" i="146"/>
  <c r="AR12" i="146"/>
  <c r="Y19" i="146"/>
  <c r="AE105" i="396"/>
  <c r="CJ58" i="146"/>
  <c r="T55" i="146"/>
  <c r="Y89" i="396"/>
  <c r="CN47" i="146"/>
  <c r="CB38" i="146"/>
  <c r="CI87" i="146"/>
  <c r="Z31" i="396"/>
  <c r="U29" i="396"/>
  <c r="AZ17" i="395"/>
  <c r="F17" i="396"/>
  <c r="AJ17" i="395"/>
  <c r="AJ17" i="396" s="1"/>
  <c r="AA72" i="396"/>
  <c r="AN75" i="395"/>
  <c r="AN75" i="396" s="1"/>
  <c r="BD75" i="395"/>
  <c r="J75" i="396"/>
  <c r="L90" i="396"/>
  <c r="AP90" i="395"/>
  <c r="AP90" i="396" s="1"/>
  <c r="BF90" i="395"/>
  <c r="G74" i="396"/>
  <c r="AK74" i="395"/>
  <c r="AK74" i="396" s="1"/>
  <c r="BA74" i="395"/>
  <c r="AD110" i="396"/>
  <c r="AD52" i="396"/>
  <c r="J48" i="396"/>
  <c r="AN48" i="395"/>
  <c r="AN48" i="396" s="1"/>
  <c r="BD48" i="395"/>
  <c r="I57" i="107"/>
  <c r="I96" i="107" s="1"/>
  <c r="I51" i="107"/>
  <c r="I95" i="107" s="1"/>
  <c r="I45" i="107"/>
  <c r="I94" i="107" s="1"/>
  <c r="AA18" i="396"/>
  <c r="AB32" i="396"/>
  <c r="M49" i="396"/>
  <c r="AQ49" i="395"/>
  <c r="AQ49" i="396" s="1"/>
  <c r="BG49" i="395"/>
  <c r="CA49" i="395" s="1"/>
  <c r="CA49" i="396" s="1"/>
  <c r="G6" i="396"/>
  <c r="BA6" i="395"/>
  <c r="BU6" i="395" s="1"/>
  <c r="BU6" i="396" s="1"/>
  <c r="AK6" i="395"/>
  <c r="AK6" i="396" s="1"/>
  <c r="AJ102" i="395"/>
  <c r="F102" i="396"/>
  <c r="AZ102" i="395"/>
  <c r="CG102" i="395" s="1"/>
  <c r="P106" i="396"/>
  <c r="P150" i="395"/>
  <c r="CZ26" i="146"/>
  <c r="AY7" i="395"/>
  <c r="BS7" i="395" s="1"/>
  <c r="BS7" i="396" s="1"/>
  <c r="AI7" i="395"/>
  <c r="E7" i="396"/>
  <c r="BD33" i="395"/>
  <c r="BX33" i="395" s="1"/>
  <c r="BX33" i="396" s="1"/>
  <c r="J33" i="396"/>
  <c r="AN33" i="395"/>
  <c r="AN33" i="396" s="1"/>
  <c r="CN19" i="146"/>
  <c r="CN20" i="146" s="1"/>
  <c r="CU55" i="146"/>
  <c r="AP91" i="395"/>
  <c r="AP91" i="396" s="1"/>
  <c r="BF91" i="395"/>
  <c r="L91" i="396"/>
  <c r="AC63" i="396"/>
  <c r="BA89" i="395"/>
  <c r="BA89" i="396" s="1"/>
  <c r="G89" i="396"/>
  <c r="AK89" i="395"/>
  <c r="AK89" i="396" s="1"/>
  <c r="AE45" i="396"/>
  <c r="Q75" i="396"/>
  <c r="P56" i="396"/>
  <c r="P141" i="395"/>
  <c r="T47" i="396"/>
  <c r="AG33" i="396"/>
  <c r="AZ74" i="395"/>
  <c r="F74" i="396"/>
  <c r="AJ74" i="395"/>
  <c r="AS74" i="395" s="1"/>
  <c r="DM55" i="146"/>
  <c r="DM71" i="146" s="1"/>
  <c r="AA74" i="396"/>
  <c r="CM22" i="146"/>
  <c r="BP55" i="146"/>
  <c r="CW55" i="146"/>
  <c r="AB19" i="146"/>
  <c r="R81" i="146"/>
  <c r="K38" i="146"/>
  <c r="K71" i="146" s="1"/>
  <c r="H102" i="396"/>
  <c r="AL102" i="395"/>
  <c r="AL102" i="396" s="1"/>
  <c r="BB102" i="395"/>
  <c r="BV102" i="395" s="1"/>
  <c r="BV102" i="396" s="1"/>
  <c r="AE88" i="396"/>
  <c r="BX55" i="146"/>
  <c r="DO55" i="146" s="1"/>
  <c r="DB26" i="146"/>
  <c r="T81" i="146"/>
  <c r="W71" i="396"/>
  <c r="AN62" i="395"/>
  <c r="AN62" i="396" s="1"/>
  <c r="BD62" i="395"/>
  <c r="J62" i="396"/>
  <c r="CQ55" i="146"/>
  <c r="P38" i="146"/>
  <c r="P71" i="146" s="1"/>
  <c r="V26" i="146"/>
  <c r="BM24" i="146"/>
  <c r="AT26" i="146"/>
  <c r="BM26" i="146" s="1"/>
  <c r="R69" i="146"/>
  <c r="M88" i="396"/>
  <c r="BG88" i="395"/>
  <c r="CA88" i="395" s="1"/>
  <c r="CA88" i="396" s="1"/>
  <c r="AQ88" i="395"/>
  <c r="AQ88" i="396" s="1"/>
  <c r="W52" i="396"/>
  <c r="AG31" i="396"/>
  <c r="CR10" i="146"/>
  <c r="Z131" i="395"/>
  <c r="Z14" i="396"/>
  <c r="Z131" i="396" s="1"/>
  <c r="V61" i="396"/>
  <c r="AF94" i="396"/>
  <c r="U4" i="396"/>
  <c r="AR51" i="146"/>
  <c r="BS51" i="146" s="1"/>
  <c r="T11" i="396"/>
  <c r="Z77" i="396"/>
  <c r="P4" i="396"/>
  <c r="AA22" i="396"/>
  <c r="AA130" i="396" s="1"/>
  <c r="O60" i="396"/>
  <c r="AA110" i="396"/>
  <c r="AG32" i="396"/>
  <c r="BF19" i="395"/>
  <c r="BZ19" i="395" s="1"/>
  <c r="BZ19" i="396" s="1"/>
  <c r="AP19" i="395"/>
  <c r="AP19" i="396" s="1"/>
  <c r="L19" i="396"/>
  <c r="AB113" i="396"/>
  <c r="CA58" i="146"/>
  <c r="Y100" i="396"/>
  <c r="BF46" i="395"/>
  <c r="BZ46" i="395" s="1"/>
  <c r="BZ46" i="396" s="1"/>
  <c r="L46" i="396"/>
  <c r="AP46" i="395"/>
  <c r="AP46" i="396" s="1"/>
  <c r="I86" i="396"/>
  <c r="AM86" i="395"/>
  <c r="AM86" i="396" s="1"/>
  <c r="BC86" i="395"/>
  <c r="BW86" i="395" s="1"/>
  <c r="BW86" i="396" s="1"/>
  <c r="AG118" i="396"/>
  <c r="AD22" i="146"/>
  <c r="R71" i="396"/>
  <c r="AE51" i="396"/>
  <c r="CA38" i="146"/>
  <c r="CA71" i="146" s="1"/>
  <c r="BP58" i="146"/>
  <c r="AA19" i="146"/>
  <c r="DL26" i="146"/>
  <c r="CG81" i="146"/>
  <c r="CG89" i="146" s="1"/>
  <c r="Y6" i="396"/>
  <c r="CE69" i="146"/>
  <c r="CU22" i="146"/>
  <c r="R88" i="396"/>
  <c r="R151" i="396" s="1"/>
  <c r="CF10" i="146"/>
  <c r="G106" i="59"/>
  <c r="G326" i="59" s="1"/>
  <c r="AA10" i="146"/>
  <c r="BO87" i="146"/>
  <c r="DO49" i="146"/>
  <c r="BV55" i="146"/>
  <c r="Y54" i="396"/>
  <c r="AA28" i="396"/>
  <c r="O93" i="396"/>
  <c r="AG22" i="396"/>
  <c r="M100" i="30"/>
  <c r="M104" i="30" s="1"/>
  <c r="M106" i="30" s="1"/>
  <c r="V65" i="396"/>
  <c r="Y74" i="396"/>
  <c r="BB73" i="395"/>
  <c r="BB73" i="396" s="1"/>
  <c r="H73" i="396"/>
  <c r="AL73" i="395"/>
  <c r="AL73" i="396" s="1"/>
  <c r="R93" i="396"/>
  <c r="AD44" i="396"/>
  <c r="AD140" i="396" s="1"/>
  <c r="AD140" i="395"/>
  <c r="P47" i="396"/>
  <c r="DO66" i="146"/>
  <c r="K77" i="396"/>
  <c r="AO77" i="395"/>
  <c r="AO77" i="396" s="1"/>
  <c r="BE77" i="395"/>
  <c r="BA73" i="395"/>
  <c r="AK73" i="395"/>
  <c r="AK73" i="396" s="1"/>
  <c r="G73" i="396"/>
  <c r="AF98" i="396"/>
  <c r="AF152" i="395"/>
  <c r="E99" i="396"/>
  <c r="AI99" i="395"/>
  <c r="AI99" i="396" s="1"/>
  <c r="AS99" i="396" s="1"/>
  <c r="AY99" i="395"/>
  <c r="BF52" i="395"/>
  <c r="L52" i="396"/>
  <c r="AP52" i="395"/>
  <c r="AP52" i="396" s="1"/>
  <c r="BD31" i="395"/>
  <c r="BX31" i="395" s="1"/>
  <c r="BX31" i="396" s="1"/>
  <c r="J31" i="396"/>
  <c r="AN31" i="395"/>
  <c r="AN31" i="396" s="1"/>
  <c r="DH47" i="146"/>
  <c r="DH71" i="146" s="1"/>
  <c r="AD67" i="396"/>
  <c r="CN55" i="146"/>
  <c r="E221" i="398"/>
  <c r="E298" i="398" s="1"/>
  <c r="L65" i="396"/>
  <c r="BF65" i="395"/>
  <c r="BQ25" i="146"/>
  <c r="BF23" i="395"/>
  <c r="BF128" i="395" s="1"/>
  <c r="L23" i="396"/>
  <c r="L128" i="395"/>
  <c r="Z20" i="396"/>
  <c r="R22" i="146"/>
  <c r="K114" i="396"/>
  <c r="BE114" i="395"/>
  <c r="AO114" i="395"/>
  <c r="AO114" i="396" s="1"/>
  <c r="O114" i="396"/>
  <c r="BB95" i="395"/>
  <c r="BV95" i="395" s="1"/>
  <c r="BV95" i="396" s="1"/>
  <c r="H95" i="396"/>
  <c r="AL95" i="395"/>
  <c r="AL95" i="396" s="1"/>
  <c r="AG67" i="396"/>
  <c r="AB114" i="396"/>
  <c r="R104" i="396"/>
  <c r="AG115" i="396"/>
  <c r="AC116" i="396"/>
  <c r="AE55" i="396"/>
  <c r="AE142" i="395"/>
  <c r="U119" i="396"/>
  <c r="AE6" i="396"/>
  <c r="AE129" i="396" s="1"/>
  <c r="AB22" i="396"/>
  <c r="V23" i="396"/>
  <c r="V128" i="395"/>
  <c r="AC4" i="396"/>
  <c r="AA112" i="396"/>
  <c r="AE50" i="396"/>
  <c r="R34" i="396"/>
  <c r="AC111" i="396"/>
  <c r="U76" i="396"/>
  <c r="K65" i="396"/>
  <c r="BE65" i="395"/>
  <c r="R118" i="396"/>
  <c r="BV118" i="395"/>
  <c r="BV118" i="396" s="1"/>
  <c r="AB70" i="396"/>
  <c r="Q16" i="396"/>
  <c r="Y20" i="396"/>
  <c r="T118" i="396"/>
  <c r="AE57" i="396"/>
  <c r="P22" i="396"/>
  <c r="O75" i="396"/>
  <c r="AD59" i="396"/>
  <c r="V10" i="396"/>
  <c r="AQ115" i="395"/>
  <c r="AQ115" i="396" s="1"/>
  <c r="BG115" i="395"/>
  <c r="CA115" i="395" s="1"/>
  <c r="CA115" i="396" s="1"/>
  <c r="M115" i="396"/>
  <c r="U49" i="396"/>
  <c r="AQ19" i="146"/>
  <c r="K47" i="146"/>
  <c r="W20" i="396"/>
  <c r="I12" i="396"/>
  <c r="AM12" i="395"/>
  <c r="AM12" i="396" s="1"/>
  <c r="BC12" i="395"/>
  <c r="BW12" i="395" s="1"/>
  <c r="BW12" i="396" s="1"/>
  <c r="AP63" i="395"/>
  <c r="AP63" i="396" s="1"/>
  <c r="BF63" i="395"/>
  <c r="L63" i="396"/>
  <c r="W89" i="396"/>
  <c r="W61" i="396"/>
  <c r="AB94" i="396"/>
  <c r="AE72" i="396"/>
  <c r="AF60" i="396"/>
  <c r="DD22" i="146"/>
  <c r="BG22" i="395"/>
  <c r="AQ22" i="395"/>
  <c r="AQ22" i="396" s="1"/>
  <c r="M22" i="396"/>
  <c r="K10" i="146"/>
  <c r="K29" i="146" s="1"/>
  <c r="K92" i="146" s="1"/>
  <c r="CQ63" i="146"/>
  <c r="CG38" i="146"/>
  <c r="CJ26" i="146"/>
  <c r="AE77" i="396"/>
  <c r="T26" i="146"/>
  <c r="CC47" i="146"/>
  <c r="AB141" i="395"/>
  <c r="AB56" i="396"/>
  <c r="DJ63" i="146"/>
  <c r="CB55" i="146"/>
  <c r="Y38" i="146"/>
  <c r="AR36" i="146"/>
  <c r="CC26" i="146"/>
  <c r="CH19" i="146"/>
  <c r="CH20" i="146" s="1"/>
  <c r="AN26" i="146"/>
  <c r="AN29" i="146" s="1"/>
  <c r="AN78" i="146" s="1"/>
  <c r="AE9" i="396"/>
  <c r="S103" i="396"/>
  <c r="S29" i="396"/>
  <c r="J4" i="396"/>
  <c r="AN4" i="395"/>
  <c r="AN4" i="396" s="1"/>
  <c r="BD4" i="395"/>
  <c r="AO4" i="395"/>
  <c r="AO4" i="396" s="1"/>
  <c r="K4" i="396"/>
  <c r="BE4" i="395"/>
  <c r="BE4" i="396" s="1"/>
  <c r="BC20" i="395"/>
  <c r="AM20" i="395"/>
  <c r="AM20" i="396" s="1"/>
  <c r="I20" i="396"/>
  <c r="AN99" i="395"/>
  <c r="AN99" i="396" s="1"/>
  <c r="J99" i="396"/>
  <c r="BD99" i="395"/>
  <c r="O87" i="396"/>
  <c r="E91" i="396"/>
  <c r="AI91" i="395"/>
  <c r="AY91" i="395"/>
  <c r="BS91" i="395" s="1"/>
  <c r="BD34" i="395"/>
  <c r="BX34" i="395" s="1"/>
  <c r="BX34" i="396" s="1"/>
  <c r="J34" i="396"/>
  <c r="AN34" i="395"/>
  <c r="AN34" i="396" s="1"/>
  <c r="M222" i="59"/>
  <c r="Q19" i="396"/>
  <c r="V13" i="396"/>
  <c r="AG17" i="396"/>
  <c r="AE12" i="396"/>
  <c r="BD77" i="395"/>
  <c r="BX77" i="395" s="1"/>
  <c r="BX77" i="396" s="1"/>
  <c r="J77" i="396"/>
  <c r="AN77" i="395"/>
  <c r="AN77" i="396" s="1"/>
  <c r="V66" i="396"/>
  <c r="J16" i="396"/>
  <c r="AN16" i="395"/>
  <c r="AN16" i="396" s="1"/>
  <c r="BD16" i="395"/>
  <c r="BX16" i="395" s="1"/>
  <c r="BX16" i="396" s="1"/>
  <c r="S95" i="396"/>
  <c r="G18" i="396"/>
  <c r="BA18" i="395"/>
  <c r="BU18" i="395" s="1"/>
  <c r="BU18" i="396" s="1"/>
  <c r="AK18" i="395"/>
  <c r="AK18" i="396" s="1"/>
  <c r="BC49" i="395"/>
  <c r="I49" i="396"/>
  <c r="AM49" i="395"/>
  <c r="AM49" i="396" s="1"/>
  <c r="Q119" i="396"/>
  <c r="AE109" i="396"/>
  <c r="K58" i="146"/>
  <c r="G38" i="146"/>
  <c r="G71" i="146" s="1"/>
  <c r="W36" i="146"/>
  <c r="DL87" i="146"/>
  <c r="CC69" i="146"/>
  <c r="DM58" i="146"/>
  <c r="CT81" i="146"/>
  <c r="L8" i="396"/>
  <c r="BF8" i="395"/>
  <c r="BZ8" i="395" s="1"/>
  <c r="BZ8" i="396" s="1"/>
  <c r="AP8" i="395"/>
  <c r="AP8" i="396" s="1"/>
  <c r="DL81" i="146"/>
  <c r="H69" i="146"/>
  <c r="AQ94" i="395"/>
  <c r="AQ94" i="396" s="1"/>
  <c r="M94" i="396"/>
  <c r="BG94" i="395"/>
  <c r="L5" i="396"/>
  <c r="AP5" i="395"/>
  <c r="AP5" i="396" s="1"/>
  <c r="BF5" i="395"/>
  <c r="BZ5" i="395" s="1"/>
  <c r="BZ5" i="396" s="1"/>
  <c r="AM112" i="395"/>
  <c r="AM112" i="396" s="1"/>
  <c r="BC112" i="395"/>
  <c r="I112" i="396"/>
  <c r="BX81" i="146"/>
  <c r="BX89" i="146" s="1"/>
  <c r="Q31" i="396"/>
  <c r="T10" i="396"/>
  <c r="S46" i="396"/>
  <c r="BX87" i="146"/>
  <c r="Z73" i="396"/>
  <c r="AD53" i="396"/>
  <c r="V53" i="396"/>
  <c r="R63" i="146"/>
  <c r="T87" i="396"/>
  <c r="AA59" i="396"/>
  <c r="S57" i="396"/>
  <c r="BW57" i="395"/>
  <c r="BW57" i="396" s="1"/>
  <c r="W37" i="146"/>
  <c r="CC81" i="146"/>
  <c r="DH19" i="146"/>
  <c r="DH20" i="146" s="1"/>
  <c r="AJ116" i="395"/>
  <c r="F116" i="396"/>
  <c r="AZ116" i="395"/>
  <c r="BT116" i="395" s="1"/>
  <c r="AA55" i="396"/>
  <c r="AA142" i="396" s="1"/>
  <c r="AA142" i="395"/>
  <c r="V94" i="396"/>
  <c r="AF95" i="396"/>
  <c r="AG104" i="396"/>
  <c r="Z116" i="396"/>
  <c r="AG35" i="396"/>
  <c r="Q76" i="396"/>
  <c r="AB44" i="396"/>
  <c r="AB140" i="395"/>
  <c r="AB101" i="396"/>
  <c r="K19" i="146"/>
  <c r="CP26" i="146"/>
  <c r="L57" i="396"/>
  <c r="BF57" i="395"/>
  <c r="BZ57" i="395" s="1"/>
  <c r="BZ57" i="396" s="1"/>
  <c r="AP57" i="395"/>
  <c r="AP57" i="396" s="1"/>
  <c r="BD115" i="395"/>
  <c r="BX115" i="395" s="1"/>
  <c r="BX115" i="396" s="1"/>
  <c r="J115" i="396"/>
  <c r="AN115" i="395"/>
  <c r="AN115" i="396" s="1"/>
  <c r="R53" i="396"/>
  <c r="L63" i="146"/>
  <c r="AB59" i="396"/>
  <c r="Q26" i="146"/>
  <c r="CY63" i="146"/>
  <c r="CT87" i="146"/>
  <c r="CT89" i="146" s="1"/>
  <c r="T25" i="396"/>
  <c r="Y32" i="396"/>
  <c r="Q129" i="395"/>
  <c r="Q3" i="396"/>
  <c r="Y95" i="396"/>
  <c r="AI32" i="395"/>
  <c r="AY32" i="395"/>
  <c r="E32" i="396"/>
  <c r="W95" i="396"/>
  <c r="Z7" i="396"/>
  <c r="BQ9" i="146"/>
  <c r="BO10" i="146"/>
  <c r="BQ10" i="146" s="1"/>
  <c r="DL22" i="146"/>
  <c r="DL29" i="146" s="1"/>
  <c r="AG93" i="396"/>
  <c r="BM36" i="146"/>
  <c r="AT38" i="146"/>
  <c r="BM38" i="146" s="1"/>
  <c r="T89" i="396"/>
  <c r="V107" i="396"/>
  <c r="P108" i="59"/>
  <c r="P327" i="59" s="1"/>
  <c r="K94" i="93"/>
  <c r="K97" i="93" s="1"/>
  <c r="CW10" i="146"/>
  <c r="CW29" i="146" s="1"/>
  <c r="Q112" i="396"/>
  <c r="Z32" i="396"/>
  <c r="AC11" i="396"/>
  <c r="AM92" i="395"/>
  <c r="AM92" i="396" s="1"/>
  <c r="BC92" i="395"/>
  <c r="BW92" i="395" s="1"/>
  <c r="BW92" i="396" s="1"/>
  <c r="I92" i="396"/>
  <c r="AA90" i="396"/>
  <c r="AB15" i="396"/>
  <c r="AB130" i="396" s="1"/>
  <c r="AB130" i="395"/>
  <c r="T92" i="396"/>
  <c r="AL22" i="395"/>
  <c r="AL22" i="396" s="1"/>
  <c r="H22" i="396"/>
  <c r="BB22" i="395"/>
  <c r="AO22" i="395"/>
  <c r="AO22" i="396" s="1"/>
  <c r="K22" i="396"/>
  <c r="BE22" i="395"/>
  <c r="BY22" i="395" s="1"/>
  <c r="BY22" i="396" s="1"/>
  <c r="R9" i="396"/>
  <c r="H24" i="396"/>
  <c r="BB24" i="395"/>
  <c r="BV87" i="146"/>
  <c r="BV89" i="146" s="1"/>
  <c r="AY75" i="395"/>
  <c r="BS75" i="395" s="1"/>
  <c r="E75" i="396"/>
  <c r="AI75" i="395"/>
  <c r="AT75" i="395" s="1"/>
  <c r="AK71" i="395"/>
  <c r="AK71" i="396" s="1"/>
  <c r="BA71" i="395"/>
  <c r="G71" i="396"/>
  <c r="AG26" i="396"/>
  <c r="BW75" i="395"/>
  <c r="BW75" i="396" s="1"/>
  <c r="S75" i="396"/>
  <c r="T54" i="396"/>
  <c r="G21" i="396"/>
  <c r="BA21" i="395"/>
  <c r="BA21" i="396" s="1"/>
  <c r="AK21" i="395"/>
  <c r="AK21" i="396" s="1"/>
  <c r="AG113" i="396"/>
  <c r="S5" i="396"/>
  <c r="BW5" i="395"/>
  <c r="BW5" i="396" s="1"/>
  <c r="P118" i="396"/>
  <c r="W25" i="396"/>
  <c r="BG105" i="395"/>
  <c r="CN105" i="395" s="1"/>
  <c r="CN105" i="396" s="1"/>
  <c r="AQ105" i="395"/>
  <c r="AQ105" i="396" s="1"/>
  <c r="M105" i="396"/>
  <c r="AE76" i="396"/>
  <c r="W50" i="396"/>
  <c r="CA50" i="395"/>
  <c r="CA50" i="396" s="1"/>
  <c r="AG21" i="396"/>
  <c r="AD18" i="396"/>
  <c r="T60" i="396"/>
  <c r="AG142" i="395"/>
  <c r="AG55" i="396"/>
  <c r="AD29" i="396"/>
  <c r="AB47" i="396"/>
  <c r="Z101" i="396"/>
  <c r="S105" i="396"/>
  <c r="Z93" i="396"/>
  <c r="U87" i="396"/>
  <c r="BA106" i="395"/>
  <c r="BA106" i="396" s="1"/>
  <c r="G106" i="396"/>
  <c r="G150" i="395"/>
  <c r="AZ119" i="395"/>
  <c r="AZ119" i="396" s="1"/>
  <c r="AJ119" i="395"/>
  <c r="F119" i="396"/>
  <c r="Z49" i="396"/>
  <c r="BD92" i="395"/>
  <c r="BX92" i="395" s="1"/>
  <c r="BX92" i="396" s="1"/>
  <c r="AN92" i="395"/>
  <c r="AN92" i="396" s="1"/>
  <c r="J92" i="396"/>
  <c r="CB47" i="146"/>
  <c r="CS69" i="146"/>
  <c r="AY50" i="395"/>
  <c r="AY50" i="396" s="1"/>
  <c r="E50" i="396"/>
  <c r="AI50" i="395"/>
  <c r="O23" i="396"/>
  <c r="O128" i="396" s="1"/>
  <c r="O128" i="395"/>
  <c r="CN22" i="146"/>
  <c r="CH38" i="146"/>
  <c r="AM118" i="395"/>
  <c r="AM118" i="396" s="1"/>
  <c r="I118" i="396"/>
  <c r="BC118" i="395"/>
  <c r="Y47" i="396"/>
  <c r="Y98" i="396"/>
  <c r="Y152" i="395"/>
  <c r="AE152" i="395"/>
  <c r="AE98" i="396"/>
  <c r="CB22" i="146"/>
  <c r="S101" i="396"/>
  <c r="AN8" i="395"/>
  <c r="AN8" i="396" s="1"/>
  <c r="BD8" i="395"/>
  <c r="BX8" i="395" s="1"/>
  <c r="BX8" i="396" s="1"/>
  <c r="J8" i="396"/>
  <c r="BG52" i="395"/>
  <c r="CA52" i="395" s="1"/>
  <c r="CA52" i="396" s="1"/>
  <c r="M52" i="396"/>
  <c r="AQ52" i="395"/>
  <c r="AQ52" i="396" s="1"/>
  <c r="O30" i="396"/>
  <c r="BB65" i="395"/>
  <c r="CI65" i="395" s="1"/>
  <c r="CI65" i="396" s="1"/>
  <c r="H65" i="396"/>
  <c r="H20" i="396"/>
  <c r="AL20" i="395"/>
  <c r="AL20" i="396" s="1"/>
  <c r="BB20" i="395"/>
  <c r="CI20" i="395" s="1"/>
  <c r="CI20" i="396" s="1"/>
  <c r="P12" i="396"/>
  <c r="AG58" i="396"/>
  <c r="S69" i="146"/>
  <c r="V6" i="396"/>
  <c r="CK69" i="146"/>
  <c r="P105" i="396"/>
  <c r="BB86" i="395"/>
  <c r="BV86" i="395" s="1"/>
  <c r="BV86" i="396" s="1"/>
  <c r="AL86" i="395"/>
  <c r="AL86" i="396" s="1"/>
  <c r="H86" i="396"/>
  <c r="N87" i="146"/>
  <c r="BV101" i="395"/>
  <c r="BV101" i="396" s="1"/>
  <c r="R101" i="396"/>
  <c r="V105" i="396"/>
  <c r="P87" i="396"/>
  <c r="AB53" i="396"/>
  <c r="AK50" i="395"/>
  <c r="AK50" i="396" s="1"/>
  <c r="BA50" i="395"/>
  <c r="G50" i="396"/>
  <c r="U54" i="396"/>
  <c r="F52" i="396"/>
  <c r="AJ52" i="395"/>
  <c r="AZ52" i="395"/>
  <c r="CG52" i="395" s="1"/>
  <c r="AO88" i="395"/>
  <c r="AO88" i="396" s="1"/>
  <c r="BE88" i="395"/>
  <c r="K88" i="396"/>
  <c r="AC118" i="396"/>
  <c r="I95" i="396"/>
  <c r="BC95" i="395"/>
  <c r="BW95" i="395" s="1"/>
  <c r="BW95" i="396" s="1"/>
  <c r="AM95" i="395"/>
  <c r="AM95" i="396" s="1"/>
  <c r="I35" i="59"/>
  <c r="I221" i="59"/>
  <c r="AO10" i="395"/>
  <c r="AO10" i="396" s="1"/>
  <c r="BE10" i="395"/>
  <c r="K10" i="396"/>
  <c r="AE58" i="396"/>
  <c r="P62" i="396"/>
  <c r="Y62" i="396"/>
  <c r="W119" i="396"/>
  <c r="CA119" i="395"/>
  <c r="CA119" i="396" s="1"/>
  <c r="T112" i="396"/>
  <c r="AA34" i="396"/>
  <c r="AD115" i="396"/>
  <c r="I8" i="396"/>
  <c r="AM8" i="395"/>
  <c r="AM8" i="396" s="1"/>
  <c r="BC8" i="395"/>
  <c r="H45" i="107"/>
  <c r="H94" i="107" s="1"/>
  <c r="H57" i="107"/>
  <c r="H96" i="107" s="1"/>
  <c r="H51" i="107"/>
  <c r="H95" i="107" s="1"/>
  <c r="AA58" i="396"/>
  <c r="BY10" i="146"/>
  <c r="BY29" i="146" s="1"/>
  <c r="CJ19" i="146"/>
  <c r="CJ20" i="146" s="1"/>
  <c r="DK22" i="146"/>
  <c r="AC8" i="396"/>
  <c r="AD71" i="396"/>
  <c r="AD142" i="396" s="1"/>
  <c r="DD63" i="146"/>
  <c r="DD71" i="146" s="1"/>
  <c r="DM47" i="146"/>
  <c r="BM79" i="146"/>
  <c r="Q98" i="396"/>
  <c r="T32" i="396"/>
  <c r="CA69" i="146"/>
  <c r="P29" i="396"/>
  <c r="Y53" i="396"/>
  <c r="AC52" i="396"/>
  <c r="CN38" i="146"/>
  <c r="J13" i="59"/>
  <c r="P13" i="59"/>
  <c r="N158" i="351"/>
  <c r="N169" i="351" s="1"/>
  <c r="N233" i="351" s="1"/>
  <c r="U33" i="396"/>
  <c r="DJ26" i="146"/>
  <c r="CZ10" i="146"/>
  <c r="CZ29" i="146" s="1"/>
  <c r="AH19" i="146"/>
  <c r="AH29" i="146" s="1"/>
  <c r="S87" i="146"/>
  <c r="G10" i="146"/>
  <c r="W9" i="146"/>
  <c r="BS9" i="146" s="1"/>
  <c r="W88" i="396"/>
  <c r="W151" i="396" s="1"/>
  <c r="AM18" i="395"/>
  <c r="AM18" i="396" s="1"/>
  <c r="I18" i="396"/>
  <c r="BC18" i="395"/>
  <c r="CJ18" i="395" s="1"/>
  <c r="CJ18" i="396" s="1"/>
  <c r="AE33" i="396"/>
  <c r="AE131" i="396" s="1"/>
  <c r="DF55" i="146"/>
  <c r="CZ47" i="146"/>
  <c r="AA70" i="396"/>
  <c r="BX91" i="395"/>
  <c r="BX91" i="396" s="1"/>
  <c r="T91" i="396"/>
  <c r="AC90" i="396"/>
  <c r="BS47" i="395"/>
  <c r="O47" i="396"/>
  <c r="R61" i="396"/>
  <c r="BV61" i="395"/>
  <c r="BV61" i="396" s="1"/>
  <c r="H128" i="395"/>
  <c r="BB23" i="395"/>
  <c r="CI23" i="395" s="1"/>
  <c r="H23" i="396"/>
  <c r="BY19" i="146"/>
  <c r="CE58" i="146"/>
  <c r="P53" i="396"/>
  <c r="CU26" i="146"/>
  <c r="AQ26" i="146"/>
  <c r="DM38" i="146"/>
  <c r="AE22" i="396"/>
  <c r="V70" i="396"/>
  <c r="AL3" i="395"/>
  <c r="AL3" i="396" s="1"/>
  <c r="H3" i="396"/>
  <c r="BB3" i="395"/>
  <c r="BV3" i="395" s="1"/>
  <c r="BV3" i="396" s="1"/>
  <c r="AL62" i="395"/>
  <c r="AL62" i="396" s="1"/>
  <c r="H62" i="396"/>
  <c r="BB62" i="395"/>
  <c r="BB62" i="396" s="1"/>
  <c r="BC106" i="395"/>
  <c r="CJ106" i="395" s="1"/>
  <c r="I150" i="395"/>
  <c r="I106" i="396"/>
  <c r="AF11" i="396"/>
  <c r="AC102" i="396"/>
  <c r="AG49" i="396"/>
  <c r="AD26" i="396"/>
  <c r="F8" i="396"/>
  <c r="AZ8" i="395"/>
  <c r="BT8" i="395" s="1"/>
  <c r="AJ8" i="395"/>
  <c r="AM104" i="395"/>
  <c r="AM104" i="396" s="1"/>
  <c r="BC104" i="395"/>
  <c r="CJ104" i="395" s="1"/>
  <c r="CJ104" i="396" s="1"/>
  <c r="I104" i="396"/>
  <c r="O118" i="396"/>
  <c r="AF69" i="396"/>
  <c r="CP19" i="146"/>
  <c r="CP20" i="146" s="1"/>
  <c r="AP20" i="395"/>
  <c r="AP20" i="396" s="1"/>
  <c r="L20" i="396"/>
  <c r="BF20" i="395"/>
  <c r="BB36" i="395"/>
  <c r="BV36" i="395" s="1"/>
  <c r="BV36" i="396" s="1"/>
  <c r="AL36" i="395"/>
  <c r="AL36" i="396" s="1"/>
  <c r="H36" i="396"/>
  <c r="AY70" i="395"/>
  <c r="BS70" i="395" s="1"/>
  <c r="E70" i="396"/>
  <c r="AI70" i="395"/>
  <c r="AT70" i="395" s="1"/>
  <c r="W17" i="146"/>
  <c r="BD90" i="395"/>
  <c r="AN90" i="395"/>
  <c r="AN90" i="396" s="1"/>
  <c r="J90" i="396"/>
  <c r="S60" i="396"/>
  <c r="T12" i="396"/>
  <c r="Y105" i="396"/>
  <c r="AE19" i="396"/>
  <c r="V46" i="396"/>
  <c r="AA20" i="396"/>
  <c r="P25" i="396"/>
  <c r="P107" i="396"/>
  <c r="Z110" i="396"/>
  <c r="E71" i="396"/>
  <c r="AY71" i="395"/>
  <c r="AY71" i="396" s="1"/>
  <c r="AI71" i="395"/>
  <c r="W16" i="396"/>
  <c r="P112" i="396"/>
  <c r="BT112" i="395"/>
  <c r="AA46" i="396"/>
  <c r="P6" i="396"/>
  <c r="Y18" i="396"/>
  <c r="AA115" i="396"/>
  <c r="BF36" i="395"/>
  <c r="BZ36" i="395" s="1"/>
  <c r="BZ36" i="396" s="1"/>
  <c r="AP36" i="395"/>
  <c r="AP36" i="396" s="1"/>
  <c r="L36" i="396"/>
  <c r="O112" i="396"/>
  <c r="O150" i="396" s="1"/>
  <c r="AY64" i="395"/>
  <c r="E64" i="396"/>
  <c r="E139" i="395"/>
  <c r="F71" i="396"/>
  <c r="AJ71" i="395"/>
  <c r="AZ71" i="395"/>
  <c r="BT71" i="395" s="1"/>
  <c r="G115" i="396"/>
  <c r="AK115" i="395"/>
  <c r="AK115" i="396" s="1"/>
  <c r="BA115" i="395"/>
  <c r="T59" i="396"/>
  <c r="AG34" i="396"/>
  <c r="R33" i="396"/>
  <c r="S91" i="396"/>
  <c r="V7" i="396"/>
  <c r="N94" i="93"/>
  <c r="N96" i="93" s="1"/>
  <c r="H223" i="59"/>
  <c r="BV10" i="146"/>
  <c r="DL47" i="146"/>
  <c r="Q10" i="146"/>
  <c r="Q29" i="146" s="1"/>
  <c r="Q92" i="146" s="1"/>
  <c r="DK58" i="146"/>
  <c r="DA87" i="146"/>
  <c r="M23" i="396"/>
  <c r="M128" i="395"/>
  <c r="BG23" i="395"/>
  <c r="CN23" i="395" s="1"/>
  <c r="Q104" i="396"/>
  <c r="R108" i="396"/>
  <c r="W13" i="396"/>
  <c r="AD58" i="396"/>
  <c r="AG95" i="396"/>
  <c r="AF75" i="396"/>
  <c r="AM91" i="395"/>
  <c r="AM91" i="396" s="1"/>
  <c r="BC91" i="395"/>
  <c r="CJ91" i="395" s="1"/>
  <c r="CJ91" i="396" s="1"/>
  <c r="I91" i="396"/>
  <c r="I110" i="59"/>
  <c r="I328" i="59" s="1"/>
  <c r="CE22" i="146"/>
  <c r="K81" i="146"/>
  <c r="K89" i="146" s="1"/>
  <c r="AG36" i="396"/>
  <c r="AH10" i="146"/>
  <c r="CV22" i="146"/>
  <c r="CV29" i="146" s="1"/>
  <c r="BW38" i="146"/>
  <c r="P57" i="396"/>
  <c r="CE10" i="146"/>
  <c r="AG28" i="396"/>
  <c r="S139" i="395"/>
  <c r="S64" i="396"/>
  <c r="BG118" i="395"/>
  <c r="M118" i="396"/>
  <c r="AQ118" i="395"/>
  <c r="AQ118" i="396" s="1"/>
  <c r="BB51" i="395"/>
  <c r="H51" i="396"/>
  <c r="AL51" i="395"/>
  <c r="AL51" i="396" s="1"/>
  <c r="Q54" i="396"/>
  <c r="Z19" i="146"/>
  <c r="R50" i="396"/>
  <c r="M225" i="59"/>
  <c r="S24" i="396"/>
  <c r="AG72" i="396"/>
  <c r="Y113" i="396"/>
  <c r="BG102" i="395"/>
  <c r="CA102" i="395" s="1"/>
  <c r="CA102" i="396" s="1"/>
  <c r="M102" i="396"/>
  <c r="AQ102" i="395"/>
  <c r="AQ102" i="396" s="1"/>
  <c r="BE9" i="395"/>
  <c r="BY9" i="395" s="1"/>
  <c r="BY9" i="396" s="1"/>
  <c r="AO9" i="395"/>
  <c r="AO9" i="396" s="1"/>
  <c r="K9" i="396"/>
  <c r="I220" i="59"/>
  <c r="CJ22" i="146"/>
  <c r="BP22" i="146"/>
  <c r="BQ22" i="146" s="1"/>
  <c r="DG22" i="146"/>
  <c r="U34" i="396"/>
  <c r="T76" i="396"/>
  <c r="Z99" i="396"/>
  <c r="CO22" i="146"/>
  <c r="DK87" i="146"/>
  <c r="G60" i="396"/>
  <c r="AK60" i="395"/>
  <c r="AK60" i="396" s="1"/>
  <c r="BA60" i="395"/>
  <c r="BA60" i="396" s="1"/>
  <c r="G33" i="396"/>
  <c r="AK33" i="395"/>
  <c r="AK33" i="396" s="1"/>
  <c r="BA33" i="395"/>
  <c r="CH33" i="395" s="1"/>
  <c r="CH33" i="396" s="1"/>
  <c r="R6" i="396"/>
  <c r="V16" i="396"/>
  <c r="Z96" i="396"/>
  <c r="E107" i="396"/>
  <c r="AY107" i="395"/>
  <c r="CF107" i="395" s="1"/>
  <c r="Z92" i="396"/>
  <c r="W34" i="396"/>
  <c r="W15" i="396"/>
  <c r="AG130" i="395"/>
  <c r="AG15" i="396"/>
  <c r="V54" i="396"/>
  <c r="AL9" i="395"/>
  <c r="AL9" i="396" s="1"/>
  <c r="BB9" i="395"/>
  <c r="BV9" i="395" s="1"/>
  <c r="BV9" i="396" s="1"/>
  <c r="H9" i="396"/>
  <c r="F57" i="396"/>
  <c r="AZ57" i="395"/>
  <c r="AZ57" i="396" s="1"/>
  <c r="AJ57" i="395"/>
  <c r="AJ57" i="396" s="1"/>
  <c r="T98" i="396"/>
  <c r="AA68" i="396"/>
  <c r="O34" i="396"/>
  <c r="BS34" i="395"/>
  <c r="BS34" i="396" s="1"/>
  <c r="AB52" i="396"/>
  <c r="AA61" i="396"/>
  <c r="F90" i="396"/>
  <c r="AJ90" i="395"/>
  <c r="AS90" i="395" s="1"/>
  <c r="AZ90" i="395"/>
  <c r="AB112" i="396"/>
  <c r="Q90" i="396"/>
  <c r="BU90" i="395"/>
  <c r="BU90" i="396" s="1"/>
  <c r="O12" i="396"/>
  <c r="AE115" i="396"/>
  <c r="Y92" i="396"/>
  <c r="AM113" i="395"/>
  <c r="AM113" i="396" s="1"/>
  <c r="BC113" i="395"/>
  <c r="I113" i="396"/>
  <c r="Z113" i="396"/>
  <c r="W4" i="396"/>
  <c r="CA4" i="395"/>
  <c r="CA4" i="396" s="1"/>
  <c r="AI74" i="395"/>
  <c r="AY74" i="395"/>
  <c r="CF74" i="395" s="1"/>
  <c r="E74" i="396"/>
  <c r="AC5" i="396"/>
  <c r="S96" i="396"/>
  <c r="AY115" i="395"/>
  <c r="CF115" i="395" s="1"/>
  <c r="AI115" i="395"/>
  <c r="AS115" i="395" s="1"/>
  <c r="E115" i="396"/>
  <c r="AC87" i="396"/>
  <c r="DB81" i="146"/>
  <c r="AN93" i="395"/>
  <c r="AN93" i="396" s="1"/>
  <c r="BD93" i="395"/>
  <c r="J93" i="396"/>
  <c r="Z89" i="396"/>
  <c r="AB17" i="396"/>
  <c r="P30" i="396"/>
  <c r="R59" i="396"/>
  <c r="DG58" i="146"/>
  <c r="AB111" i="396"/>
  <c r="Z19" i="396"/>
  <c r="CI10" i="146"/>
  <c r="AC61" i="396"/>
  <c r="W77" i="396"/>
  <c r="T19" i="396"/>
  <c r="S108" i="396"/>
  <c r="DM81" i="146"/>
  <c r="DM89" i="146" s="1"/>
  <c r="DB22" i="146"/>
  <c r="T61" i="396"/>
  <c r="G158" i="351"/>
  <c r="AY104" i="395"/>
  <c r="AY104" i="396" s="1"/>
  <c r="E104" i="396"/>
  <c r="AI104" i="395"/>
  <c r="DO79" i="146"/>
  <c r="AI26" i="146"/>
  <c r="K55" i="146"/>
  <c r="W55" i="146" s="1"/>
  <c r="E18" i="396"/>
  <c r="AY18" i="395"/>
  <c r="AI18" i="395"/>
  <c r="J63" i="396"/>
  <c r="AN63" i="395"/>
  <c r="AN63" i="396" s="1"/>
  <c r="BD63" i="395"/>
  <c r="Y69" i="146"/>
  <c r="AR66" i="146"/>
  <c r="DE47" i="146"/>
  <c r="Q12" i="396"/>
  <c r="DG19" i="146"/>
  <c r="DG20" i="146" s="1"/>
  <c r="W76" i="146"/>
  <c r="G81" i="146"/>
  <c r="CG58" i="146"/>
  <c r="S15" i="396"/>
  <c r="CR47" i="146"/>
  <c r="CT19" i="146"/>
  <c r="CT20" i="146" s="1"/>
  <c r="CU81" i="146"/>
  <c r="AG19" i="396"/>
  <c r="AG130" i="396" s="1"/>
  <c r="DC38" i="146"/>
  <c r="O220" i="59"/>
  <c r="AC48" i="396"/>
  <c r="Z98" i="396"/>
  <c r="Z152" i="395"/>
  <c r="DC22" i="146"/>
  <c r="CM26" i="146"/>
  <c r="R19" i="146"/>
  <c r="R29" i="146" s="1"/>
  <c r="G114" i="59"/>
  <c r="G329" i="59" s="1"/>
  <c r="I13" i="59"/>
  <c r="AL33" i="395"/>
  <c r="AL33" i="396" s="1"/>
  <c r="BB33" i="395"/>
  <c r="BV33" i="395" s="1"/>
  <c r="BV33" i="396" s="1"/>
  <c r="H33" i="396"/>
  <c r="CX87" i="146"/>
  <c r="AF32" i="396"/>
  <c r="Z8" i="396"/>
  <c r="CZ22" i="146"/>
  <c r="CZ81" i="146"/>
  <c r="P35" i="396"/>
  <c r="Z130" i="395"/>
  <c r="Z15" i="396"/>
  <c r="AO48" i="395"/>
  <c r="AO48" i="396" s="1"/>
  <c r="BE48" i="395"/>
  <c r="K48" i="396"/>
  <c r="S128" i="395"/>
  <c r="S23" i="396"/>
  <c r="DJ19" i="146"/>
  <c r="DJ20" i="146" s="1"/>
  <c r="BD32" i="395"/>
  <c r="CK32" i="395" s="1"/>
  <c r="CK32" i="396" s="1"/>
  <c r="J32" i="396"/>
  <c r="AN32" i="395"/>
  <c r="AN32" i="396" s="1"/>
  <c r="CB87" i="146"/>
  <c r="CC19" i="146"/>
  <c r="CC20" i="146" s="1"/>
  <c r="BQ17" i="146"/>
  <c r="M110" i="59"/>
  <c r="M328" i="59" s="1"/>
  <c r="AD104" i="396"/>
  <c r="AF71" i="396"/>
  <c r="P108" i="396"/>
  <c r="H55" i="146"/>
  <c r="W99" i="396"/>
  <c r="CT69" i="146"/>
  <c r="CX26" i="146"/>
  <c r="R15" i="396"/>
  <c r="U64" i="396"/>
  <c r="U139" i="395"/>
  <c r="AK36" i="395"/>
  <c r="AK36" i="396" s="1"/>
  <c r="BA36" i="395"/>
  <c r="BU36" i="395" s="1"/>
  <c r="BU36" i="396" s="1"/>
  <c r="G36" i="396"/>
  <c r="P46" i="396"/>
  <c r="S94" i="396"/>
  <c r="AB71" i="396"/>
  <c r="AB142" i="396" s="1"/>
  <c r="M26" i="146"/>
  <c r="BQ24" i="146"/>
  <c r="BO26" i="146"/>
  <c r="AD111" i="396"/>
  <c r="U19" i="146"/>
  <c r="DE55" i="146"/>
  <c r="DI22" i="146"/>
  <c r="N58" i="146"/>
  <c r="AD99" i="396"/>
  <c r="W96" i="396"/>
  <c r="M73" i="396"/>
  <c r="AQ73" i="395"/>
  <c r="AQ73" i="396" s="1"/>
  <c r="BG73" i="395"/>
  <c r="CA73" i="395" s="1"/>
  <c r="CA73" i="396" s="1"/>
  <c r="S11" i="396"/>
  <c r="AD86" i="396"/>
  <c r="AD151" i="395"/>
  <c r="BD24" i="395"/>
  <c r="CK24" i="395" s="1"/>
  <c r="CK24" i="396" s="1"/>
  <c r="J24" i="396"/>
  <c r="BC70" i="395"/>
  <c r="I70" i="396"/>
  <c r="AM70" i="395"/>
  <c r="AM70" i="396" s="1"/>
  <c r="P116" i="396"/>
  <c r="W68" i="146"/>
  <c r="AF58" i="396"/>
  <c r="AI52" i="395"/>
  <c r="AI52" i="396" s="1"/>
  <c r="AY52" i="395"/>
  <c r="BS52" i="395" s="1"/>
  <c r="E52" i="396"/>
  <c r="O77" i="396"/>
  <c r="M223" i="59"/>
  <c r="N106" i="59"/>
  <c r="N326" i="59" s="1"/>
  <c r="CF81" i="146"/>
  <c r="AF53" i="396"/>
  <c r="AO98" i="395"/>
  <c r="AO98" i="396" s="1"/>
  <c r="K98" i="396"/>
  <c r="BE98" i="395"/>
  <c r="DD87" i="146"/>
  <c r="Z90" i="396"/>
  <c r="CV38" i="146"/>
  <c r="O10" i="146"/>
  <c r="CM47" i="146"/>
  <c r="CM71" i="146" s="1"/>
  <c r="M114" i="59"/>
  <c r="M329" i="59" s="1"/>
  <c r="AE102" i="396"/>
  <c r="AH22" i="146"/>
  <c r="CB63" i="146"/>
  <c r="CW87" i="146"/>
  <c r="CW89" i="146" s="1"/>
  <c r="V93" i="396"/>
  <c r="CU63" i="146"/>
  <c r="W52" i="146"/>
  <c r="DG87" i="146"/>
  <c r="F76" i="396"/>
  <c r="AJ76" i="395"/>
  <c r="AZ76" i="395"/>
  <c r="BT76" i="395" s="1"/>
  <c r="BT76" i="396" s="1"/>
  <c r="I23" i="59"/>
  <c r="P93" i="396"/>
  <c r="DE26" i="146"/>
  <c r="BM16" i="146"/>
  <c r="AF45" i="396"/>
  <c r="DG10" i="146"/>
  <c r="K114" i="59"/>
  <c r="K329" i="59" s="1"/>
  <c r="AE110" i="396"/>
  <c r="Z62" i="396"/>
  <c r="AZ73" i="395"/>
  <c r="AJ73" i="395"/>
  <c r="F73" i="396"/>
  <c r="T72" i="396"/>
  <c r="R95" i="396"/>
  <c r="AE44" i="396"/>
  <c r="AE140" i="396" s="1"/>
  <c r="AE140" i="395"/>
  <c r="BF59" i="395"/>
  <c r="BZ59" i="395" s="1"/>
  <c r="BZ59" i="396" s="1"/>
  <c r="AP59" i="395"/>
  <c r="AP59" i="396" s="1"/>
  <c r="L59" i="396"/>
  <c r="AE130" i="395"/>
  <c r="AE15" i="396"/>
  <c r="AC20" i="396"/>
  <c r="AB153" i="395"/>
  <c r="AB97" i="396"/>
  <c r="AB153" i="396" s="1"/>
  <c r="CP22" i="146"/>
  <c r="AC89" i="396"/>
  <c r="AP105" i="395"/>
  <c r="AP105" i="396" s="1"/>
  <c r="BF105" i="395"/>
  <c r="BZ105" i="395" s="1"/>
  <c r="BZ105" i="396" s="1"/>
  <c r="L105" i="396"/>
  <c r="U48" i="396"/>
  <c r="BY48" i="395"/>
  <c r="BY48" i="396" s="1"/>
  <c r="J70" i="396"/>
  <c r="AN70" i="395"/>
  <c r="AN70" i="396" s="1"/>
  <c r="BD70" i="395"/>
  <c r="V69" i="146"/>
  <c r="L110" i="59"/>
  <c r="L328" i="59" s="1"/>
  <c r="DL19" i="146"/>
  <c r="DL20" i="146" s="1"/>
  <c r="BF56" i="395"/>
  <c r="BZ56" i="395" s="1"/>
  <c r="BZ56" i="396" s="1"/>
  <c r="AP56" i="395"/>
  <c r="AP56" i="396" s="1"/>
  <c r="L56" i="396"/>
  <c r="CX10" i="146"/>
  <c r="CI19" i="146"/>
  <c r="CI20" i="146" s="1"/>
  <c r="CP69" i="146"/>
  <c r="AE94" i="396"/>
  <c r="M92" i="396"/>
  <c r="AQ92" i="395"/>
  <c r="AQ92" i="396" s="1"/>
  <c r="BG92" i="395"/>
  <c r="CA92" i="395" s="1"/>
  <c r="CA92" i="396" s="1"/>
  <c r="P32" i="396"/>
  <c r="CU58" i="146"/>
  <c r="S66" i="396"/>
  <c r="AD5" i="396"/>
  <c r="J117" i="396"/>
  <c r="BD117" i="395"/>
  <c r="AN117" i="395"/>
  <c r="AN117" i="396" s="1"/>
  <c r="AF109" i="396"/>
  <c r="Y87" i="396"/>
  <c r="Y151" i="396" s="1"/>
  <c r="Q88" i="396"/>
  <c r="R52" i="396"/>
  <c r="AB49" i="396"/>
  <c r="V112" i="396"/>
  <c r="W114" i="396"/>
  <c r="BT114" i="395"/>
  <c r="BT114" i="396" s="1"/>
  <c r="P114" i="396"/>
  <c r="G76" i="396"/>
  <c r="AK76" i="395"/>
  <c r="AK76" i="396" s="1"/>
  <c r="BA76" i="395"/>
  <c r="BA76" i="396" s="1"/>
  <c r="AB103" i="396"/>
  <c r="AC34" i="396"/>
  <c r="AJ48" i="395"/>
  <c r="AZ48" i="395"/>
  <c r="BT48" i="395" s="1"/>
  <c r="BT48" i="396" s="1"/>
  <c r="F48" i="396"/>
  <c r="G45" i="107"/>
  <c r="G94" i="107" s="1"/>
  <c r="G51" i="107"/>
  <c r="G95" i="107" s="1"/>
  <c r="G57" i="107"/>
  <c r="G96" i="107" s="1"/>
  <c r="V63" i="396"/>
  <c r="U25" i="396"/>
  <c r="O63" i="396"/>
  <c r="O119" i="396"/>
  <c r="AG141" i="395"/>
  <c r="AG56" i="396"/>
  <c r="S18" i="396"/>
  <c r="Y29" i="396"/>
  <c r="W98" i="396"/>
  <c r="U71" i="396"/>
  <c r="DC19" i="146"/>
  <c r="DC20" i="146" s="1"/>
  <c r="BC116" i="395"/>
  <c r="BW116" i="395" s="1"/>
  <c r="BW116" i="396" s="1"/>
  <c r="AM116" i="395"/>
  <c r="AM116" i="396" s="1"/>
  <c r="I116" i="396"/>
  <c r="T74" i="396"/>
  <c r="S87" i="396"/>
  <c r="BP10" i="146"/>
  <c r="BP29" i="146" s="1"/>
  <c r="AB34" i="396"/>
  <c r="AG99" i="396"/>
  <c r="CH26" i="146"/>
  <c r="AD47" i="396"/>
  <c r="N26" i="146"/>
  <c r="AF100" i="396"/>
  <c r="AK113" i="395"/>
  <c r="AK113" i="396" s="1"/>
  <c r="BA113" i="395"/>
  <c r="BA113" i="396" s="1"/>
  <c r="G113" i="396"/>
  <c r="BF9" i="395"/>
  <c r="BZ9" i="395" s="1"/>
  <c r="BZ9" i="396" s="1"/>
  <c r="L9" i="396"/>
  <c r="AP9" i="395"/>
  <c r="AP9" i="396" s="1"/>
  <c r="AA153" i="395"/>
  <c r="AA97" i="396"/>
  <c r="T6" i="396"/>
  <c r="BX6" i="395"/>
  <c r="BX6" i="396" s="1"/>
  <c r="J9" i="396"/>
  <c r="BD9" i="395"/>
  <c r="AN9" i="395"/>
  <c r="AN9" i="396" s="1"/>
  <c r="AK59" i="395"/>
  <c r="AK59" i="396" s="1"/>
  <c r="BA59" i="395"/>
  <c r="BU59" i="395" s="1"/>
  <c r="BU59" i="396" s="1"/>
  <c r="G59" i="396"/>
  <c r="CF87" i="146"/>
  <c r="I77" i="396"/>
  <c r="AM77" i="395"/>
  <c r="AM77" i="396" s="1"/>
  <c r="BC77" i="395"/>
  <c r="BW77" i="395" s="1"/>
  <c r="BW77" i="396" s="1"/>
  <c r="AL53" i="395"/>
  <c r="AL53" i="396" s="1"/>
  <c r="H53" i="396"/>
  <c r="BB53" i="395"/>
  <c r="AC45" i="396"/>
  <c r="H106" i="59"/>
  <c r="H326" i="59" s="1"/>
  <c r="BM44" i="146"/>
  <c r="H104" i="59"/>
  <c r="H325" i="59" s="1"/>
  <c r="T116" i="396"/>
  <c r="CW47" i="146"/>
  <c r="CV69" i="146"/>
  <c r="CV71" i="146" s="1"/>
  <c r="DE87" i="146"/>
  <c r="AE60" i="396"/>
  <c r="Y36" i="396"/>
  <c r="DA63" i="146"/>
  <c r="AR15" i="146"/>
  <c r="J222" i="59"/>
  <c r="DG26" i="146"/>
  <c r="H19" i="146"/>
  <c r="W19" i="146" s="1"/>
  <c r="CS10" i="146"/>
  <c r="CS47" i="146"/>
  <c r="S26" i="146"/>
  <c r="BQ53" i="146"/>
  <c r="O89" i="396"/>
  <c r="S93" i="396"/>
  <c r="H46" i="396"/>
  <c r="BB46" i="395"/>
  <c r="BV46" i="395" s="1"/>
  <c r="BV46" i="396" s="1"/>
  <c r="AL46" i="395"/>
  <c r="AL46" i="396" s="1"/>
  <c r="CH22" i="146"/>
  <c r="CS58" i="146"/>
  <c r="T10" i="146"/>
  <c r="T29" i="146" s="1"/>
  <c r="CP81" i="146"/>
  <c r="V63" i="146"/>
  <c r="BM77" i="146"/>
  <c r="CF22" i="146"/>
  <c r="CK81" i="146"/>
  <c r="AC32" i="396"/>
  <c r="DC26" i="146"/>
  <c r="U38" i="146"/>
  <c r="U71" i="146" s="1"/>
  <c r="AE10" i="146"/>
  <c r="J102" i="396"/>
  <c r="BD102" i="395"/>
  <c r="BX102" i="395" s="1"/>
  <c r="BX102" i="396" s="1"/>
  <c r="AN102" i="395"/>
  <c r="AN102" i="396" s="1"/>
  <c r="V19" i="146"/>
  <c r="AJ92" i="395"/>
  <c r="AZ92" i="395"/>
  <c r="BT92" i="395" s="1"/>
  <c r="BT92" i="396" s="1"/>
  <c r="F92" i="396"/>
  <c r="J98" i="396"/>
  <c r="AN98" i="395"/>
  <c r="AN98" i="396" s="1"/>
  <c r="BD98" i="395"/>
  <c r="BX98" i="395" s="1"/>
  <c r="BX98" i="396" s="1"/>
  <c r="V3" i="396"/>
  <c r="V129" i="396" s="1"/>
  <c r="V129" i="395"/>
  <c r="R89" i="396"/>
  <c r="AF20" i="396"/>
  <c r="P102" i="396"/>
  <c r="S36" i="396"/>
  <c r="K117" i="396"/>
  <c r="AO117" i="395"/>
  <c r="AO117" i="396" s="1"/>
  <c r="BE117" i="395"/>
  <c r="M10" i="146"/>
  <c r="U118" i="396"/>
  <c r="K29" i="396"/>
  <c r="AO29" i="395"/>
  <c r="AO29" i="396" s="1"/>
  <c r="BE29" i="395"/>
  <c r="AK20" i="395"/>
  <c r="AK20" i="396" s="1"/>
  <c r="BA20" i="395"/>
  <c r="BU20" i="395" s="1"/>
  <c r="BU20" i="396" s="1"/>
  <c r="G20" i="396"/>
  <c r="AD27" i="396"/>
  <c r="V92" i="396"/>
  <c r="AG153" i="395"/>
  <c r="AG97" i="396"/>
  <c r="V108" i="396"/>
  <c r="AE53" i="396"/>
  <c r="S77" i="396"/>
  <c r="BE99" i="395"/>
  <c r="AO99" i="395"/>
  <c r="AO99" i="396" s="1"/>
  <c r="K99" i="396"/>
  <c r="AE49" i="396"/>
  <c r="AA117" i="396"/>
  <c r="W25" i="146"/>
  <c r="AB58" i="396"/>
  <c r="AA116" i="396"/>
  <c r="AD91" i="396"/>
  <c r="AG94" i="396"/>
  <c r="BD10" i="395"/>
  <c r="BD10" i="396" s="1"/>
  <c r="J10" i="396"/>
  <c r="AN10" i="395"/>
  <c r="AN10" i="396" s="1"/>
  <c r="V30" i="396"/>
  <c r="BG18" i="395"/>
  <c r="CN18" i="395" s="1"/>
  <c r="CN18" i="396" s="1"/>
  <c r="AQ18" i="395"/>
  <c r="AQ18" i="396" s="1"/>
  <c r="M18" i="396"/>
  <c r="AF114" i="396"/>
  <c r="BB59" i="395"/>
  <c r="CI59" i="395" s="1"/>
  <c r="CI59" i="396" s="1"/>
  <c r="H59" i="396"/>
  <c r="AL59" i="395"/>
  <c r="AL59" i="396" s="1"/>
  <c r="AE101" i="396"/>
  <c r="BC59" i="395"/>
  <c r="BW59" i="395" s="1"/>
  <c r="BW59" i="396" s="1"/>
  <c r="AM59" i="395"/>
  <c r="AM59" i="396" s="1"/>
  <c r="I59" i="396"/>
  <c r="AF4" i="396"/>
  <c r="CK87" i="146"/>
  <c r="CP87" i="146"/>
  <c r="CP89" i="146" s="1"/>
  <c r="V34" i="396"/>
  <c r="AN19" i="146"/>
  <c r="AC18" i="396"/>
  <c r="W105" i="396"/>
  <c r="L93" i="396"/>
  <c r="BF93" i="395"/>
  <c r="BZ93" i="395" s="1"/>
  <c r="BZ93" i="396" s="1"/>
  <c r="AP93" i="395"/>
  <c r="AP93" i="396" s="1"/>
  <c r="AB16" i="396"/>
  <c r="CB69" i="146"/>
  <c r="CQ47" i="146"/>
  <c r="P103" i="396"/>
  <c r="W70" i="396"/>
  <c r="CW81" i="146"/>
  <c r="BM53" i="146"/>
  <c r="CZ69" i="146"/>
  <c r="O115" i="396"/>
  <c r="BC50" i="395"/>
  <c r="I50" i="396"/>
  <c r="AM50" i="395"/>
  <c r="AM50" i="396" s="1"/>
  <c r="AP117" i="395"/>
  <c r="AP117" i="396" s="1"/>
  <c r="BF117" i="395"/>
  <c r="L117" i="396"/>
  <c r="AQ63" i="395"/>
  <c r="AQ63" i="396" s="1"/>
  <c r="BG63" i="395"/>
  <c r="CA63" i="395" s="1"/>
  <c r="CA63" i="396" s="1"/>
  <c r="M63" i="396"/>
  <c r="G3" i="396"/>
  <c r="AK3" i="395"/>
  <c r="AK3" i="396" s="1"/>
  <c r="BA3" i="395"/>
  <c r="CH3" i="395" s="1"/>
  <c r="CH3" i="396" s="1"/>
  <c r="AB76" i="396"/>
  <c r="E116" i="396"/>
  <c r="AI116" i="395"/>
  <c r="AT116" i="395" s="1"/>
  <c r="AY116" i="395"/>
  <c r="AY116" i="396" s="1"/>
  <c r="R46" i="396"/>
  <c r="BA24" i="395"/>
  <c r="G24" i="396"/>
  <c r="J113" i="396"/>
  <c r="AN113" i="395"/>
  <c r="AN113" i="396" s="1"/>
  <c r="BD113" i="395"/>
  <c r="O223" i="59"/>
  <c r="BA31" i="395"/>
  <c r="BA31" i="396" s="1"/>
  <c r="AK31" i="395"/>
  <c r="AK31" i="396" s="1"/>
  <c r="G31" i="396"/>
  <c r="M71" i="396"/>
  <c r="BG71" i="395"/>
  <c r="BG71" i="396" s="1"/>
  <c r="AQ71" i="395"/>
  <c r="AQ71" i="396" s="1"/>
  <c r="AO102" i="395"/>
  <c r="AO102" i="396" s="1"/>
  <c r="K102" i="396"/>
  <c r="BE102" i="395"/>
  <c r="BY102" i="395" s="1"/>
  <c r="BY102" i="396" s="1"/>
  <c r="Z36" i="396"/>
  <c r="AF55" i="396"/>
  <c r="AF142" i="395"/>
  <c r="M8" i="396"/>
  <c r="AQ8" i="395"/>
  <c r="AQ8" i="396" s="1"/>
  <c r="BG8" i="395"/>
  <c r="F18" i="396"/>
  <c r="AJ18" i="395"/>
  <c r="AJ18" i="396" s="1"/>
  <c r="AZ18" i="395"/>
  <c r="BT18" i="395" s="1"/>
  <c r="P220" i="59"/>
  <c r="AC95" i="396"/>
  <c r="H117" i="396"/>
  <c r="BB117" i="395"/>
  <c r="AL117" i="395"/>
  <c r="AL117" i="396" s="1"/>
  <c r="BA91" i="395"/>
  <c r="BU91" i="395" s="1"/>
  <c r="BU91" i="396" s="1"/>
  <c r="G91" i="396"/>
  <c r="AK91" i="395"/>
  <c r="AK91" i="396" s="1"/>
  <c r="AA119" i="396"/>
  <c r="AD69" i="396"/>
  <c r="AF141" i="395"/>
  <c r="AF56" i="396"/>
  <c r="AA103" i="396"/>
  <c r="T93" i="396"/>
  <c r="AA12" i="396"/>
  <c r="BQ36" i="146"/>
  <c r="CZ55" i="146"/>
  <c r="DD69" i="146"/>
  <c r="DM26" i="146"/>
  <c r="CY22" i="146"/>
  <c r="DB10" i="146"/>
  <c r="BZ58" i="146"/>
  <c r="M55" i="146"/>
  <c r="DF47" i="146"/>
  <c r="DD58" i="146"/>
  <c r="AM87" i="395"/>
  <c r="AM87" i="396" s="1"/>
  <c r="I87" i="396"/>
  <c r="BC87" i="395"/>
  <c r="CA26" i="146"/>
  <c r="P18" i="396"/>
  <c r="H113" i="396"/>
  <c r="AL113" i="395"/>
  <c r="AL113" i="396" s="1"/>
  <c r="BB113" i="395"/>
  <c r="CE81" i="146"/>
  <c r="BE91" i="395"/>
  <c r="BE91" i="396" s="1"/>
  <c r="AO91" i="395"/>
  <c r="AO91" i="396" s="1"/>
  <c r="K91" i="396"/>
  <c r="AK94" i="395"/>
  <c r="AK94" i="396" s="1"/>
  <c r="G94" i="396"/>
  <c r="BA94" i="395"/>
  <c r="M59" i="396"/>
  <c r="AQ59" i="395"/>
  <c r="AQ59" i="396" s="1"/>
  <c r="BG59" i="395"/>
  <c r="CA59" i="395" s="1"/>
  <c r="CA59" i="396" s="1"/>
  <c r="O106" i="59"/>
  <c r="O326" i="59" s="1"/>
  <c r="BQ57" i="146"/>
  <c r="BO58" i="146"/>
  <c r="BQ58" i="146" s="1"/>
  <c r="BC15" i="395"/>
  <c r="BC15" i="396" s="1"/>
  <c r="AM15" i="395"/>
  <c r="AM15" i="396" s="1"/>
  <c r="I15" i="396"/>
  <c r="U6" i="396"/>
  <c r="W54" i="396"/>
  <c r="AL75" i="395"/>
  <c r="AL75" i="396" s="1"/>
  <c r="BB75" i="395"/>
  <c r="H75" i="396"/>
  <c r="AB11" i="396"/>
  <c r="AP47" i="395"/>
  <c r="AP47" i="396" s="1"/>
  <c r="BF47" i="395"/>
  <c r="L47" i="396"/>
  <c r="BC35" i="395"/>
  <c r="BW35" i="395" s="1"/>
  <c r="BW35" i="396" s="1"/>
  <c r="I35" i="396"/>
  <c r="AM35" i="395"/>
  <c r="AM35" i="396" s="1"/>
  <c r="Y31" i="396"/>
  <c r="V51" i="396"/>
  <c r="P225" i="59"/>
  <c r="AG103" i="396"/>
  <c r="V90" i="396"/>
  <c r="BZ90" i="395"/>
  <c r="BZ90" i="396" s="1"/>
  <c r="W13" i="146"/>
  <c r="W31" i="396"/>
  <c r="CJ87" i="146"/>
  <c r="AJ56" i="395"/>
  <c r="AJ141" i="395" s="1"/>
  <c r="F56" i="396"/>
  <c r="AZ56" i="395"/>
  <c r="F141" i="395"/>
  <c r="T103" i="396"/>
  <c r="DK19" i="146"/>
  <c r="DK20" i="146" s="1"/>
  <c r="AT81" i="146"/>
  <c r="AT89" i="146" s="1"/>
  <c r="CQ19" i="146"/>
  <c r="CQ20" i="146" s="1"/>
  <c r="Z117" i="396"/>
  <c r="BG10" i="395"/>
  <c r="M10" i="396"/>
  <c r="AQ10" i="395"/>
  <c r="AQ10" i="396" s="1"/>
  <c r="G101" i="396"/>
  <c r="BA101" i="395"/>
  <c r="AK101" i="395"/>
  <c r="AK101" i="396" s="1"/>
  <c r="U129" i="395"/>
  <c r="U3" i="396"/>
  <c r="E63" i="396"/>
  <c r="AY63" i="395"/>
  <c r="AI63" i="395"/>
  <c r="AI63" i="396" s="1"/>
  <c r="BE112" i="395"/>
  <c r="CL112" i="395" s="1"/>
  <c r="CL112" i="396" s="1"/>
  <c r="AO112" i="395"/>
  <c r="AO112" i="396" s="1"/>
  <c r="K112" i="396"/>
  <c r="R30" i="396"/>
  <c r="P128" i="395"/>
  <c r="P23" i="396"/>
  <c r="AI105" i="395"/>
  <c r="AY105" i="395"/>
  <c r="E105" i="396"/>
  <c r="CL47" i="146"/>
  <c r="AQ5" i="395"/>
  <c r="AQ5" i="396" s="1"/>
  <c r="M5" i="396"/>
  <c r="BG5" i="395"/>
  <c r="CN5" i="395" s="1"/>
  <c r="CN5" i="396" s="1"/>
  <c r="H104" i="396"/>
  <c r="AL104" i="395"/>
  <c r="AL104" i="396" s="1"/>
  <c r="BB104" i="395"/>
  <c r="BV104" i="395" s="1"/>
  <c r="BV104" i="396" s="1"/>
  <c r="CK55" i="146"/>
  <c r="S90" i="396"/>
  <c r="N81" i="146"/>
  <c r="W63" i="396"/>
  <c r="AF117" i="396"/>
  <c r="DF38" i="146"/>
  <c r="AO92" i="395"/>
  <c r="AO92" i="396" s="1"/>
  <c r="BE92" i="395"/>
  <c r="CL92" i="395" s="1"/>
  <c r="CL92" i="396" s="1"/>
  <c r="K92" i="396"/>
  <c r="O17" i="396"/>
  <c r="Y52" i="396"/>
  <c r="E117" i="396"/>
  <c r="AI117" i="395"/>
  <c r="AT117" i="395" s="1"/>
  <c r="AY117" i="395"/>
  <c r="M50" i="396"/>
  <c r="BG50" i="395"/>
  <c r="BG50" i="396" s="1"/>
  <c r="AQ50" i="395"/>
  <c r="AQ50" i="396" s="1"/>
  <c r="AA76" i="396"/>
  <c r="AD56" i="396"/>
  <c r="AD141" i="395"/>
  <c r="K62" i="396"/>
  <c r="AO62" i="395"/>
  <c r="AO62" i="396" s="1"/>
  <c r="BE62" i="395"/>
  <c r="Q19" i="146"/>
  <c r="T3" i="396"/>
  <c r="T129" i="396" s="1"/>
  <c r="T129" i="395"/>
  <c r="BX3" i="395"/>
  <c r="BX3" i="396" s="1"/>
  <c r="Y59" i="396"/>
  <c r="P15" i="396"/>
  <c r="P130" i="396" s="1"/>
  <c r="P130" i="395"/>
  <c r="BG70" i="395"/>
  <c r="CA70" i="395" s="1"/>
  <c r="CA70" i="396" s="1"/>
  <c r="M70" i="396"/>
  <c r="AQ70" i="395"/>
  <c r="AQ70" i="396" s="1"/>
  <c r="G105" i="396"/>
  <c r="BA105" i="395"/>
  <c r="BU105" i="395" s="1"/>
  <c r="BU105" i="396" s="1"/>
  <c r="AK105" i="395"/>
  <c r="AK105" i="396" s="1"/>
  <c r="S65" i="396"/>
  <c r="H77" i="396"/>
  <c r="BB77" i="395"/>
  <c r="BV77" i="395" s="1"/>
  <c r="BV77" i="396" s="1"/>
  <c r="AL77" i="395"/>
  <c r="AL77" i="396" s="1"/>
  <c r="CO19" i="146"/>
  <c r="CO20" i="146" s="1"/>
  <c r="AC73" i="396"/>
  <c r="AC114" i="396"/>
  <c r="U31" i="396"/>
  <c r="AI35" i="395"/>
  <c r="AS35" i="395" s="1"/>
  <c r="AY35" i="395"/>
  <c r="E35" i="396"/>
  <c r="AC109" i="396"/>
  <c r="V57" i="396"/>
  <c r="P117" i="396"/>
  <c r="AQ95" i="395"/>
  <c r="AQ95" i="396" s="1"/>
  <c r="BG95" i="395"/>
  <c r="CA95" i="395" s="1"/>
  <c r="CA95" i="396" s="1"/>
  <c r="M95" i="396"/>
  <c r="AA16" i="396"/>
  <c r="CN63" i="146"/>
  <c r="CK26" i="146"/>
  <c r="V11" i="396"/>
  <c r="DC55" i="146"/>
  <c r="CQ58" i="146"/>
  <c r="AG102" i="396"/>
  <c r="AY118" i="395"/>
  <c r="AI118" i="395"/>
  <c r="E118" i="396"/>
  <c r="H105" i="396"/>
  <c r="AL105" i="395"/>
  <c r="AL105" i="396" s="1"/>
  <c r="BB105" i="395"/>
  <c r="BV105" i="395" s="1"/>
  <c r="BV105" i="396" s="1"/>
  <c r="R107" i="396"/>
  <c r="R57" i="396"/>
  <c r="F91" i="396"/>
  <c r="AJ91" i="395"/>
  <c r="AZ91" i="395"/>
  <c r="AZ91" i="396" s="1"/>
  <c r="AA93" i="396"/>
  <c r="V15" i="396"/>
  <c r="H158" i="351"/>
  <c r="Q7" i="396"/>
  <c r="Q108" i="396"/>
  <c r="Z56" i="396"/>
  <c r="Z141" i="395"/>
  <c r="AM33" i="395"/>
  <c r="AM33" i="396" s="1"/>
  <c r="I33" i="396"/>
  <c r="BC33" i="395"/>
  <c r="BW33" i="395" s="1"/>
  <c r="BW33" i="396" s="1"/>
  <c r="R22" i="396"/>
  <c r="AL15" i="395"/>
  <c r="AL15" i="396" s="1"/>
  <c r="BB15" i="395"/>
  <c r="BV15" i="395" s="1"/>
  <c r="BV15" i="396" s="1"/>
  <c r="H15" i="396"/>
  <c r="AF140" i="395"/>
  <c r="AF44" i="396"/>
  <c r="AF140" i="396" s="1"/>
  <c r="Z53" i="396"/>
  <c r="AF119" i="396"/>
  <c r="T56" i="396"/>
  <c r="P54" i="396"/>
  <c r="CS22" i="146"/>
  <c r="CS29" i="146" s="1"/>
  <c r="CS92" i="146" s="1"/>
  <c r="H22" i="146"/>
  <c r="T16" i="396"/>
  <c r="AE116" i="396"/>
  <c r="BG104" i="395"/>
  <c r="CN104" i="395" s="1"/>
  <c r="CN104" i="396" s="1"/>
  <c r="M104" i="396"/>
  <c r="AQ104" i="395"/>
  <c r="AQ104" i="396" s="1"/>
  <c r="BG89" i="395"/>
  <c r="CA89" i="395" s="1"/>
  <c r="CA89" i="396" s="1"/>
  <c r="M89" i="396"/>
  <c r="AQ89" i="395"/>
  <c r="AQ89" i="396" s="1"/>
  <c r="L34" i="396"/>
  <c r="BF34" i="395"/>
  <c r="BZ34" i="395" s="1"/>
  <c r="BZ34" i="396" s="1"/>
  <c r="AP34" i="395"/>
  <c r="AP34" i="396" s="1"/>
  <c r="BG21" i="395"/>
  <c r="M21" i="396"/>
  <c r="AQ21" i="395"/>
  <c r="AQ21" i="396" s="1"/>
  <c r="Y19" i="396"/>
  <c r="AD105" i="396"/>
  <c r="H221" i="59"/>
  <c r="H35" i="59"/>
  <c r="O21" i="396"/>
  <c r="O57" i="107"/>
  <c r="O96" i="107" s="1"/>
  <c r="O45" i="107"/>
  <c r="O94" i="107" s="1"/>
  <c r="CZ19" i="146"/>
  <c r="CZ20" i="146" s="1"/>
  <c r="AL32" i="395"/>
  <c r="AL32" i="396" s="1"/>
  <c r="BB32" i="395"/>
  <c r="H32" i="396"/>
  <c r="P19" i="396"/>
  <c r="AA35" i="396"/>
  <c r="AG110" i="396"/>
  <c r="Z102" i="396"/>
  <c r="P71" i="396"/>
  <c r="Y99" i="396"/>
  <c r="I53" i="396"/>
  <c r="AM53" i="395"/>
  <c r="AM53" i="396" s="1"/>
  <c r="BC53" i="395"/>
  <c r="CJ53" i="395" s="1"/>
  <c r="CJ53" i="396" s="1"/>
  <c r="I222" i="59"/>
  <c r="Q96" i="396"/>
  <c r="AA62" i="396"/>
  <c r="AB12" i="396"/>
  <c r="AN38" i="394"/>
  <c r="AN40" i="394" s="1"/>
  <c r="AR36" i="394"/>
  <c r="BS36" i="394" s="1"/>
  <c r="BA87" i="395"/>
  <c r="BU87" i="395" s="1"/>
  <c r="BU87" i="396" s="1"/>
  <c r="AK87" i="395"/>
  <c r="AK87" i="396" s="1"/>
  <c r="G87" i="396"/>
  <c r="AO70" i="395"/>
  <c r="AO70" i="396" s="1"/>
  <c r="BE70" i="395"/>
  <c r="BY70" i="395" s="1"/>
  <c r="BY70" i="396" s="1"/>
  <c r="K70" i="396"/>
  <c r="AD129" i="395"/>
  <c r="AD3" i="396"/>
  <c r="AQ10" i="146"/>
  <c r="E20" i="396"/>
  <c r="AI20" i="395"/>
  <c r="AI20" i="396" s="1"/>
  <c r="AY20" i="395"/>
  <c r="BS20" i="395" s="1"/>
  <c r="Z54" i="396"/>
  <c r="AJ104" i="395"/>
  <c r="AT104" i="395" s="1"/>
  <c r="F104" i="396"/>
  <c r="AZ104" i="395"/>
  <c r="O6" i="396"/>
  <c r="BF118" i="395"/>
  <c r="CM118" i="395" s="1"/>
  <c r="CM118" i="396" s="1"/>
  <c r="AP118" i="395"/>
  <c r="AP118" i="396" s="1"/>
  <c r="L118" i="396"/>
  <c r="AB48" i="396"/>
  <c r="Y111" i="396"/>
  <c r="P99" i="396"/>
  <c r="W46" i="396"/>
  <c r="V31" i="396"/>
  <c r="DK55" i="146"/>
  <c r="T63" i="146"/>
  <c r="BQ76" i="146"/>
  <c r="BO81" i="146"/>
  <c r="AB95" i="396"/>
  <c r="AD117" i="396"/>
  <c r="P36" i="396"/>
  <c r="AP102" i="395"/>
  <c r="AP102" i="396" s="1"/>
  <c r="L102" i="396"/>
  <c r="BF102" i="395"/>
  <c r="BZ102" i="395" s="1"/>
  <c r="BZ102" i="396" s="1"/>
  <c r="BB112" i="395"/>
  <c r="BV112" i="395" s="1"/>
  <c r="BV112" i="396" s="1"/>
  <c r="H112" i="396"/>
  <c r="AL112" i="395"/>
  <c r="AL112" i="396" s="1"/>
  <c r="G47" i="146"/>
  <c r="W43" i="146"/>
  <c r="U98" i="396"/>
  <c r="W33" i="396"/>
  <c r="T7" i="396"/>
  <c r="BD103" i="395"/>
  <c r="AN103" i="395"/>
  <c r="AN103" i="396" s="1"/>
  <c r="J103" i="396"/>
  <c r="U70" i="396"/>
  <c r="U139" i="396" s="1"/>
  <c r="T114" i="396"/>
  <c r="AB35" i="396"/>
  <c r="R5" i="396"/>
  <c r="BC24" i="395"/>
  <c r="CJ24" i="395" s="1"/>
  <c r="CJ24" i="396" s="1"/>
  <c r="I24" i="396"/>
  <c r="AL47" i="395"/>
  <c r="AL47" i="396" s="1"/>
  <c r="BB47" i="395"/>
  <c r="BV47" i="395" s="1"/>
  <c r="BV47" i="396" s="1"/>
  <c r="H47" i="396"/>
  <c r="CA55" i="146"/>
  <c r="S35" i="396"/>
  <c r="CY87" i="146"/>
  <c r="P58" i="396"/>
  <c r="P141" i="396" s="1"/>
  <c r="CG22" i="146"/>
  <c r="CN87" i="146"/>
  <c r="K108" i="59"/>
  <c r="K327" i="59" s="1"/>
  <c r="BP38" i="146"/>
  <c r="BQ13" i="146"/>
  <c r="U21" i="396"/>
  <c r="I107" i="396"/>
  <c r="BC107" i="395"/>
  <c r="CJ107" i="395" s="1"/>
  <c r="CJ107" i="396" s="1"/>
  <c r="DH87" i="146"/>
  <c r="AM119" i="395"/>
  <c r="AM119" i="396" s="1"/>
  <c r="I119" i="396"/>
  <c r="BC119" i="395"/>
  <c r="CJ119" i="395" s="1"/>
  <c r="CJ119" i="396" s="1"/>
  <c r="CL87" i="146"/>
  <c r="G225" i="59"/>
  <c r="AZ3" i="395"/>
  <c r="BT3" i="395" s="1"/>
  <c r="BT3" i="396" s="1"/>
  <c r="AJ3" i="395"/>
  <c r="AJ3" i="396" s="1"/>
  <c r="F3" i="396"/>
  <c r="AQ53" i="395"/>
  <c r="AQ53" i="396" s="1"/>
  <c r="M53" i="396"/>
  <c r="BG53" i="395"/>
  <c r="CA53" i="395" s="1"/>
  <c r="CA53" i="396" s="1"/>
  <c r="AY22" i="395"/>
  <c r="BS22" i="395" s="1"/>
  <c r="AI22" i="395"/>
  <c r="E22" i="396"/>
  <c r="AJ112" i="395"/>
  <c r="AS112" i="395" s="1"/>
  <c r="F112" i="396"/>
  <c r="AZ112" i="395"/>
  <c r="BC89" i="395"/>
  <c r="BC89" i="396" s="1"/>
  <c r="AM89" i="395"/>
  <c r="AM89" i="396" s="1"/>
  <c r="I89" i="396"/>
  <c r="AL6" i="395"/>
  <c r="AL6" i="396" s="1"/>
  <c r="BB6" i="395"/>
  <c r="CI6" i="395" s="1"/>
  <c r="CI6" i="396" s="1"/>
  <c r="H6" i="396"/>
  <c r="AA86" i="396"/>
  <c r="AA151" i="395"/>
  <c r="F105" i="396"/>
  <c r="AZ105" i="395"/>
  <c r="BT105" i="395" s="1"/>
  <c r="BT105" i="396" s="1"/>
  <c r="AJ105" i="395"/>
  <c r="CD69" i="146"/>
  <c r="R47" i="146"/>
  <c r="AJ9" i="395"/>
  <c r="AJ9" i="396" s="1"/>
  <c r="F9" i="396"/>
  <c r="AZ9" i="395"/>
  <c r="BT9" i="395" s="1"/>
  <c r="Z35" i="396"/>
  <c r="AD54" i="396"/>
  <c r="AA95" i="396"/>
  <c r="BE95" i="395"/>
  <c r="AO95" i="395"/>
  <c r="AO95" i="396" s="1"/>
  <c r="K95" i="396"/>
  <c r="Z28" i="396"/>
  <c r="P26" i="146"/>
  <c r="R4" i="396"/>
  <c r="R129" i="396" s="1"/>
  <c r="Q101" i="396"/>
  <c r="W29" i="396"/>
  <c r="AE3" i="396"/>
  <c r="AE129" i="395"/>
  <c r="DB87" i="146"/>
  <c r="DB89" i="146" s="1"/>
  <c r="AE22" i="146"/>
  <c r="W108" i="396"/>
  <c r="G100" i="30"/>
  <c r="G104" i="30" s="1"/>
  <c r="G106" i="30" s="1"/>
  <c r="AO10" i="146"/>
  <c r="AO29" i="146" s="1"/>
  <c r="V22" i="396"/>
  <c r="Q11" i="396"/>
  <c r="BU11" i="395"/>
  <c r="BU11" i="396" s="1"/>
  <c r="T64" i="396"/>
  <c r="T139" i="396" s="1"/>
  <c r="T139" i="395"/>
  <c r="P91" i="396"/>
  <c r="AD33" i="396"/>
  <c r="Z13" i="396"/>
  <c r="G64" i="396"/>
  <c r="BA64" i="395"/>
  <c r="G139" i="395"/>
  <c r="AC119" i="396"/>
  <c r="AG71" i="396"/>
  <c r="AP22" i="395"/>
  <c r="AP22" i="396" s="1"/>
  <c r="BF22" i="395"/>
  <c r="BZ22" i="395" s="1"/>
  <c r="BZ22" i="396" s="1"/>
  <c r="L22" i="396"/>
  <c r="BE60" i="395"/>
  <c r="AO60" i="395"/>
  <c r="AO60" i="396" s="1"/>
  <c r="K60" i="396"/>
  <c r="AB51" i="396"/>
  <c r="AM16" i="395"/>
  <c r="AM16" i="396" s="1"/>
  <c r="I16" i="396"/>
  <c r="BC16" i="395"/>
  <c r="BW16" i="395" s="1"/>
  <c r="BW16" i="396" s="1"/>
  <c r="Y131" i="395"/>
  <c r="Y14" i="396"/>
  <c r="S4" i="396"/>
  <c r="AD20" i="396"/>
  <c r="CV26" i="146"/>
  <c r="F171" i="351"/>
  <c r="CP58" i="146"/>
  <c r="Q50" i="396"/>
  <c r="AA69" i="396"/>
  <c r="AA102" i="396"/>
  <c r="BD35" i="395"/>
  <c r="AN35" i="395"/>
  <c r="AN35" i="396" s="1"/>
  <c r="J35" i="396"/>
  <c r="Q30" i="396"/>
  <c r="BU30" i="395"/>
  <c r="BU30" i="396" s="1"/>
  <c r="AD63" i="396"/>
  <c r="AD21" i="396"/>
  <c r="Y60" i="396"/>
  <c r="P20" i="396"/>
  <c r="O103" i="396"/>
  <c r="AB62" i="396"/>
  <c r="AC88" i="396"/>
  <c r="AC151" i="396" s="1"/>
  <c r="P100" i="396"/>
  <c r="V96" i="396"/>
  <c r="AZ19" i="395"/>
  <c r="BT19" i="395" s="1"/>
  <c r="AJ19" i="395"/>
  <c r="F19" i="396"/>
  <c r="AF118" i="396"/>
  <c r="AF6" i="396"/>
  <c r="O20" i="396"/>
  <c r="AC97" i="396"/>
  <c r="AC153" i="396" s="1"/>
  <c r="AC153" i="395"/>
  <c r="CO58" i="146"/>
  <c r="W36" i="396"/>
  <c r="U113" i="396"/>
  <c r="DD38" i="146"/>
  <c r="AG12" i="396"/>
  <c r="AC10" i="396"/>
  <c r="W34" i="146"/>
  <c r="P113" i="396"/>
  <c r="S48" i="396"/>
  <c r="M19" i="396"/>
  <c r="AQ19" i="395"/>
  <c r="AQ19" i="396" s="1"/>
  <c r="BG19" i="395"/>
  <c r="CA19" i="395" s="1"/>
  <c r="CA19" i="396" s="1"/>
  <c r="AG51" i="396"/>
  <c r="J38" i="146"/>
  <c r="J71" i="146" s="1"/>
  <c r="BB11" i="395"/>
  <c r="BV11" i="395" s="1"/>
  <c r="BV11" i="396" s="1"/>
  <c r="H11" i="396"/>
  <c r="AL11" i="395"/>
  <c r="AL11" i="396" s="1"/>
  <c r="F86" i="396"/>
  <c r="AJ86" i="395"/>
  <c r="AS86" i="395" s="1"/>
  <c r="AZ86" i="395"/>
  <c r="AZ60" i="395"/>
  <c r="BT60" i="395" s="1"/>
  <c r="AJ60" i="395"/>
  <c r="F60" i="396"/>
  <c r="P51" i="396"/>
  <c r="Q89" i="396"/>
  <c r="W112" i="396"/>
  <c r="W150" i="396" s="1"/>
  <c r="CA112" i="395"/>
  <c r="CA112" i="396" s="1"/>
  <c r="Q103" i="396"/>
  <c r="AF93" i="396"/>
  <c r="BB64" i="395"/>
  <c r="CI64" i="395" s="1"/>
  <c r="H64" i="396"/>
  <c r="H139" i="395"/>
  <c r="CV55" i="146"/>
  <c r="H225" i="59"/>
  <c r="AD153" i="395"/>
  <c r="AD97" i="396"/>
  <c r="E29" i="396"/>
  <c r="AY29" i="395"/>
  <c r="CF29" i="395" s="1"/>
  <c r="AI29" i="395"/>
  <c r="AT29" i="395" s="1"/>
  <c r="BE5" i="395"/>
  <c r="BY5" i="395" s="1"/>
  <c r="BY5" i="396" s="1"/>
  <c r="AO5" i="395"/>
  <c r="AO5" i="396" s="1"/>
  <c r="K5" i="396"/>
  <c r="P70" i="396"/>
  <c r="W107" i="396"/>
  <c r="AA49" i="396"/>
  <c r="BF116" i="395"/>
  <c r="CM116" i="395" s="1"/>
  <c r="CM116" i="396" s="1"/>
  <c r="AP116" i="395"/>
  <c r="AP116" i="396" s="1"/>
  <c r="L116" i="396"/>
  <c r="AE31" i="396"/>
  <c r="AG29" i="396"/>
  <c r="O110" i="59"/>
  <c r="O328" i="59" s="1"/>
  <c r="L108" i="59"/>
  <c r="L327" i="59" s="1"/>
  <c r="AZ30" i="395"/>
  <c r="F30" i="396"/>
  <c r="AJ30" i="395"/>
  <c r="AJ30" i="396" s="1"/>
  <c r="AD55" i="396"/>
  <c r="AD142" i="395"/>
  <c r="AQ90" i="395"/>
  <c r="AQ90" i="396" s="1"/>
  <c r="BG90" i="395"/>
  <c r="CA90" i="395" s="1"/>
  <c r="CA90" i="396" s="1"/>
  <c r="M90" i="396"/>
  <c r="I99" i="396"/>
  <c r="AM99" i="395"/>
  <c r="AM99" i="396" s="1"/>
  <c r="BC99" i="395"/>
  <c r="BW99" i="395" s="1"/>
  <c r="BW99" i="396" s="1"/>
  <c r="T101" i="396"/>
  <c r="BX101" i="395"/>
  <c r="BX101" i="396" s="1"/>
  <c r="AA118" i="396"/>
  <c r="AA51" i="396"/>
  <c r="Z21" i="396"/>
  <c r="AC19" i="146"/>
  <c r="W32" i="396"/>
  <c r="L51" i="107"/>
  <c r="L95" i="107" s="1"/>
  <c r="L45" i="107"/>
  <c r="L94" i="107" s="1"/>
  <c r="L57" i="107"/>
  <c r="L96" i="107" s="1"/>
  <c r="Y35" i="396"/>
  <c r="AE27" i="396"/>
  <c r="W74" i="396"/>
  <c r="AP76" i="395"/>
  <c r="AP76" i="396" s="1"/>
  <c r="L76" i="396"/>
  <c r="BF76" i="395"/>
  <c r="BF76" i="396" s="1"/>
  <c r="T105" i="396"/>
  <c r="AO116" i="395"/>
  <c r="AO116" i="396" s="1"/>
  <c r="K116" i="396"/>
  <c r="BE116" i="395"/>
  <c r="BE116" i="396" s="1"/>
  <c r="AD101" i="396"/>
  <c r="T47" i="146"/>
  <c r="CR26" i="146"/>
  <c r="Z26" i="146"/>
  <c r="Z29" i="146" s="1"/>
  <c r="K63" i="146"/>
  <c r="AB91" i="396"/>
  <c r="W118" i="396"/>
  <c r="Z70" i="396"/>
  <c r="E130" i="395"/>
  <c r="E15" i="396"/>
  <c r="AY15" i="395"/>
  <c r="AY130" i="395" s="1"/>
  <c r="AI15" i="395"/>
  <c r="AI15" i="396" s="1"/>
  <c r="DK26" i="146"/>
  <c r="AC19" i="396"/>
  <c r="AR24" i="146"/>
  <c r="BS24" i="146" s="1"/>
  <c r="Y26" i="146"/>
  <c r="AF34" i="396"/>
  <c r="BD18" i="395"/>
  <c r="J18" i="396"/>
  <c r="AN18" i="395"/>
  <c r="AN18" i="396" s="1"/>
  <c r="AA94" i="396"/>
  <c r="AF52" i="396"/>
  <c r="AN86" i="395"/>
  <c r="AN86" i="396" s="1"/>
  <c r="BD86" i="395"/>
  <c r="BD86" i="396" s="1"/>
  <c r="J86" i="396"/>
  <c r="AA45" i="396"/>
  <c r="Y72" i="396"/>
  <c r="DG55" i="146"/>
  <c r="DG71" i="146" s="1"/>
  <c r="CY19" i="146"/>
  <c r="CY20" i="146" s="1"/>
  <c r="T5" i="396"/>
  <c r="AD87" i="396"/>
  <c r="AD151" i="396" s="1"/>
  <c r="O52" i="396"/>
  <c r="AD48" i="396"/>
  <c r="Z27" i="396"/>
  <c r="BG6" i="395"/>
  <c r="CA6" i="395" s="1"/>
  <c r="CA6" i="396" s="1"/>
  <c r="AQ6" i="395"/>
  <c r="AQ6" i="396" s="1"/>
  <c r="M6" i="396"/>
  <c r="O66" i="396"/>
  <c r="BB76" i="395"/>
  <c r="BV76" i="395" s="1"/>
  <c r="BV76" i="396" s="1"/>
  <c r="AL76" i="395"/>
  <c r="AL76" i="396" s="1"/>
  <c r="H76" i="396"/>
  <c r="AF7" i="396"/>
  <c r="V58" i="146"/>
  <c r="Y10" i="146"/>
  <c r="AR9" i="146"/>
  <c r="Z12" i="396"/>
  <c r="AE48" i="396"/>
  <c r="AG57" i="396"/>
  <c r="V35" i="396"/>
  <c r="K75" i="396"/>
  <c r="AO75" i="395"/>
  <c r="AO75" i="396" s="1"/>
  <c r="BE75" i="395"/>
  <c r="BG24" i="395"/>
  <c r="M24" i="396"/>
  <c r="AN89" i="395"/>
  <c r="AN89" i="396" s="1"/>
  <c r="J89" i="396"/>
  <c r="BD89" i="395"/>
  <c r="BX89" i="395" s="1"/>
  <c r="BX89" i="396" s="1"/>
  <c r="P31" i="396"/>
  <c r="AY61" i="395"/>
  <c r="CF61" i="395" s="1"/>
  <c r="E61" i="396"/>
  <c r="AI61" i="395"/>
  <c r="CG63" i="146"/>
  <c r="DE58" i="146"/>
  <c r="DE71" i="146" s="1"/>
  <c r="Y10" i="396"/>
  <c r="E102" i="396"/>
  <c r="AY102" i="395"/>
  <c r="BS102" i="395" s="1"/>
  <c r="BS102" i="396" s="1"/>
  <c r="AI102" i="395"/>
  <c r="AI102" i="396" s="1"/>
  <c r="AA96" i="396"/>
  <c r="Z59" i="396"/>
  <c r="Q5" i="396"/>
  <c r="U104" i="396"/>
  <c r="R75" i="396"/>
  <c r="BV75" i="395"/>
  <c r="BV75" i="396" s="1"/>
  <c r="O5" i="396"/>
  <c r="Q94" i="396"/>
  <c r="N38" i="146"/>
  <c r="O129" i="395"/>
  <c r="O4" i="396"/>
  <c r="S117" i="396"/>
  <c r="DA69" i="146"/>
  <c r="AQ29" i="395"/>
  <c r="AQ29" i="396" s="1"/>
  <c r="M29" i="396"/>
  <c r="M128" i="396" s="1"/>
  <c r="BG29" i="395"/>
  <c r="BG29" i="396" s="1"/>
  <c r="Z9" i="396"/>
  <c r="AN87" i="395"/>
  <c r="AN87" i="396" s="1"/>
  <c r="J87" i="396"/>
  <c r="BD87" i="395"/>
  <c r="BD87" i="396" s="1"/>
  <c r="AB20" i="396"/>
  <c r="Y103" i="396"/>
  <c r="L115" i="396"/>
  <c r="BF115" i="395"/>
  <c r="BF115" i="396" s="1"/>
  <c r="AP115" i="395"/>
  <c r="AP115" i="396" s="1"/>
  <c r="R102" i="396"/>
  <c r="CR87" i="146"/>
  <c r="DA38" i="146"/>
  <c r="DA71" i="146" s="1"/>
  <c r="R13" i="396"/>
  <c r="BA46" i="395"/>
  <c r="AK46" i="395"/>
  <c r="AK46" i="396" s="1"/>
  <c r="G46" i="396"/>
  <c r="AJ5" i="395"/>
  <c r="F5" i="396"/>
  <c r="AZ5" i="395"/>
  <c r="CG5" i="395" s="1"/>
  <c r="BB107" i="395"/>
  <c r="BB107" i="396" s="1"/>
  <c r="H107" i="396"/>
  <c r="U13" i="396"/>
  <c r="AA4" i="396"/>
  <c r="AG105" i="396"/>
  <c r="BB91" i="395"/>
  <c r="AL91" i="395"/>
  <c r="AL91" i="396" s="1"/>
  <c r="H91" i="396"/>
  <c r="S34" i="396"/>
  <c r="CY81" i="146"/>
  <c r="Y87" i="146"/>
  <c r="N268" i="351"/>
  <c r="N185" i="351"/>
  <c r="N188" i="351" s="1"/>
  <c r="N237" i="351" s="1"/>
  <c r="AC60" i="396"/>
  <c r="AC71" i="396"/>
  <c r="L15" i="396"/>
  <c r="AP15" i="395"/>
  <c r="AP15" i="396" s="1"/>
  <c r="BF15" i="395"/>
  <c r="BZ15" i="395" s="1"/>
  <c r="BZ15" i="396" s="1"/>
  <c r="AJ103" i="395"/>
  <c r="F103" i="396"/>
  <c r="AZ103" i="395"/>
  <c r="BT103" i="395" s="1"/>
  <c r="BT103" i="396" s="1"/>
  <c r="F100" i="30"/>
  <c r="F104" i="30" s="1"/>
  <c r="F106" i="30" s="1"/>
  <c r="V52" i="396"/>
  <c r="AF86" i="396"/>
  <c r="AF151" i="395"/>
  <c r="R98" i="396"/>
  <c r="AE14" i="396"/>
  <c r="AE131" i="395"/>
  <c r="CE87" i="146"/>
  <c r="AK95" i="395"/>
  <c r="AK95" i="396" s="1"/>
  <c r="BA95" i="395"/>
  <c r="G95" i="396"/>
  <c r="AP7" i="395"/>
  <c r="AP7" i="396" s="1"/>
  <c r="BF7" i="395"/>
  <c r="BZ7" i="395" s="1"/>
  <c r="BZ7" i="396" s="1"/>
  <c r="L7" i="396"/>
  <c r="V71" i="396"/>
  <c r="BZ71" i="395"/>
  <c r="BZ71" i="396" s="1"/>
  <c r="W12" i="396"/>
  <c r="Y7" i="396"/>
  <c r="AF101" i="396"/>
  <c r="AQ57" i="395"/>
  <c r="AQ57" i="396" s="1"/>
  <c r="M57" i="396"/>
  <c r="BG57" i="395"/>
  <c r="Z26" i="396"/>
  <c r="S31" i="396"/>
  <c r="DF69" i="146"/>
  <c r="T150" i="395"/>
  <c r="T106" i="396"/>
  <c r="AD12" i="396"/>
  <c r="Z22" i="146"/>
  <c r="CG69" i="146"/>
  <c r="BY81" i="146"/>
  <c r="BY89" i="146" s="1"/>
  <c r="V76" i="396"/>
  <c r="CO10" i="146"/>
  <c r="Q95" i="396"/>
  <c r="BT34" i="395"/>
  <c r="P34" i="396"/>
  <c r="AD50" i="396"/>
  <c r="AA27" i="396"/>
  <c r="AP74" i="395"/>
  <c r="AP74" i="396" s="1"/>
  <c r="BF74" i="395"/>
  <c r="L74" i="396"/>
  <c r="BY26" i="146"/>
  <c r="CW22" i="146"/>
  <c r="O88" i="396"/>
  <c r="J100" i="30"/>
  <c r="J104" i="30" s="1"/>
  <c r="J106" i="30" s="1"/>
  <c r="R114" i="396"/>
  <c r="AC3" i="396"/>
  <c r="AC129" i="396" s="1"/>
  <c r="AC129" i="395"/>
  <c r="V88" i="396"/>
  <c r="W49" i="396"/>
  <c r="P45" i="396"/>
  <c r="O102" i="396"/>
  <c r="K21" i="396"/>
  <c r="AO21" i="395"/>
  <c r="AO21" i="396" s="1"/>
  <c r="BE21" i="395"/>
  <c r="Y73" i="396"/>
  <c r="S62" i="396"/>
  <c r="P52" i="396"/>
  <c r="AL56" i="395"/>
  <c r="AL56" i="396" s="1"/>
  <c r="BB56" i="395"/>
  <c r="H56" i="396"/>
  <c r="S7" i="396"/>
  <c r="W90" i="396"/>
  <c r="I106" i="59"/>
  <c r="I326" i="59" s="1"/>
  <c r="AI59" i="395"/>
  <c r="AS59" i="395" s="1"/>
  <c r="E59" i="396"/>
  <c r="AY59" i="395"/>
  <c r="CO81" i="146"/>
  <c r="DO37" i="146"/>
  <c r="AE86" i="396"/>
  <c r="AE151" i="396" s="1"/>
  <c r="AE151" i="395"/>
  <c r="P49" i="396"/>
  <c r="BF112" i="395"/>
  <c r="BZ112" i="395" s="1"/>
  <c r="BZ112" i="396" s="1"/>
  <c r="L112" i="396"/>
  <c r="AP112" i="395"/>
  <c r="AP112" i="396" s="1"/>
  <c r="AB96" i="396"/>
  <c r="AG89" i="396"/>
  <c r="AE19" i="146"/>
  <c r="AE29" i="146" s="1"/>
  <c r="S56" i="396"/>
  <c r="DK47" i="146"/>
  <c r="AC75" i="396"/>
  <c r="AC142" i="396" s="1"/>
  <c r="DC10" i="146"/>
  <c r="DC29" i="146" s="1"/>
  <c r="F75" i="396"/>
  <c r="AJ75" i="395"/>
  <c r="AZ75" i="395"/>
  <c r="BT75" i="395" s="1"/>
  <c r="AB19" i="396"/>
  <c r="Y88" i="396"/>
  <c r="Q65" i="396"/>
  <c r="Y61" i="396"/>
  <c r="Y58" i="396"/>
  <c r="AD72" i="396"/>
  <c r="AO19" i="395"/>
  <c r="AO19" i="396" s="1"/>
  <c r="BE19" i="395"/>
  <c r="CL19" i="395" s="1"/>
  <c r="CL19" i="396" s="1"/>
  <c r="K19" i="396"/>
  <c r="Z75" i="396"/>
  <c r="AG8" i="396"/>
  <c r="Q72" i="396"/>
  <c r="AE8" i="396"/>
  <c r="S98" i="396"/>
  <c r="AQ114" i="395"/>
  <c r="AQ114" i="396" s="1"/>
  <c r="BG114" i="395"/>
  <c r="CA114" i="395" s="1"/>
  <c r="CA114" i="396" s="1"/>
  <c r="M114" i="396"/>
  <c r="BB101" i="395"/>
  <c r="H101" i="396"/>
  <c r="AL101" i="395"/>
  <c r="AL101" i="396" s="1"/>
  <c r="Q92" i="396"/>
  <c r="I5" i="396"/>
  <c r="BC5" i="395"/>
  <c r="AM5" i="395"/>
  <c r="AM5" i="396" s="1"/>
  <c r="H52" i="396"/>
  <c r="BB52" i="395"/>
  <c r="BV52" i="395" s="1"/>
  <c r="BV52" i="396" s="1"/>
  <c r="AL52" i="395"/>
  <c r="AL52" i="396" s="1"/>
  <c r="Z33" i="396"/>
  <c r="AG60" i="396"/>
  <c r="Y4" i="396"/>
  <c r="Y129" i="395"/>
  <c r="Y16" i="396"/>
  <c r="R62" i="396"/>
  <c r="AD96" i="396"/>
  <c r="U106" i="396"/>
  <c r="U150" i="395"/>
  <c r="O76" i="396"/>
  <c r="AJ22" i="395"/>
  <c r="F22" i="396"/>
  <c r="AZ22" i="395"/>
  <c r="BT22" i="395" s="1"/>
  <c r="I34" i="396"/>
  <c r="AM34" i="395"/>
  <c r="AM34" i="396" s="1"/>
  <c r="BC34" i="395"/>
  <c r="CY55" i="146"/>
  <c r="CY71" i="146" s="1"/>
  <c r="DF19" i="146"/>
  <c r="DF20" i="146" s="1"/>
  <c r="AB13" i="396"/>
  <c r="AB92" i="396"/>
  <c r="AA129" i="395"/>
  <c r="AA3" i="396"/>
  <c r="Z46" i="396"/>
  <c r="R90" i="396"/>
  <c r="AG6" i="396"/>
  <c r="V56" i="396"/>
  <c r="AG100" i="396"/>
  <c r="AG9" i="396"/>
  <c r="AI31" i="395"/>
  <c r="AS31" i="395" s="1"/>
  <c r="E31" i="396"/>
  <c r="AY31" i="395"/>
  <c r="BS31" i="395" s="1"/>
  <c r="J118" i="396"/>
  <c r="AN118" i="395"/>
  <c r="AN118" i="396" s="1"/>
  <c r="BD118" i="395"/>
  <c r="BD118" i="396" s="1"/>
  <c r="AF36" i="396"/>
  <c r="W79" i="146"/>
  <c r="BZ38" i="146"/>
  <c r="BZ71" i="146" s="1"/>
  <c r="Y112" i="396"/>
  <c r="AG101" i="396"/>
  <c r="DF58" i="146"/>
  <c r="L100" i="30"/>
  <c r="L104" i="30" s="1"/>
  <c r="L106" i="30" s="1"/>
  <c r="L114" i="59"/>
  <c r="L329" i="59" s="1"/>
  <c r="J171" i="351"/>
  <c r="CW69" i="146"/>
  <c r="O91" i="396"/>
  <c r="AP26" i="146"/>
  <c r="Z10" i="146"/>
  <c r="CJ10" i="146"/>
  <c r="CI58" i="146"/>
  <c r="AE59" i="396"/>
  <c r="AF54" i="396"/>
  <c r="AK93" i="395"/>
  <c r="AK93" i="396" s="1"/>
  <c r="G93" i="396"/>
  <c r="BA93" i="395"/>
  <c r="BA93" i="396" s="1"/>
  <c r="AF110" i="396"/>
  <c r="AZ16" i="395"/>
  <c r="F16" i="396"/>
  <c r="AJ16" i="395"/>
  <c r="AS16" i="395" s="1"/>
  <c r="AM30" i="395"/>
  <c r="AM30" i="396" s="1"/>
  <c r="I30" i="396"/>
  <c r="BC30" i="395"/>
  <c r="CJ30" i="395" s="1"/>
  <c r="CJ30" i="396" s="1"/>
  <c r="AI47" i="395"/>
  <c r="AT47" i="395" s="1"/>
  <c r="E47" i="396"/>
  <c r="AY47" i="395"/>
  <c r="M112" i="396"/>
  <c r="AQ112" i="395"/>
  <c r="AQ112" i="396" s="1"/>
  <c r="BG112" i="395"/>
  <c r="AG92" i="396"/>
  <c r="AB30" i="396"/>
  <c r="AZ93" i="395"/>
  <c r="BT93" i="395" s="1"/>
  <c r="BT93" i="396" s="1"/>
  <c r="AJ93" i="395"/>
  <c r="F93" i="396"/>
  <c r="DB19" i="146"/>
  <c r="DB20" i="146" s="1"/>
  <c r="BG64" i="395"/>
  <c r="BG64" i="396" s="1"/>
  <c r="M139" i="395"/>
  <c r="M64" i="396"/>
  <c r="M63" i="146"/>
  <c r="W12" i="146"/>
  <c r="BS12" i="146" s="1"/>
  <c r="G19" i="146"/>
  <c r="BM37" i="146"/>
  <c r="V87" i="396"/>
  <c r="Q18" i="396"/>
  <c r="S53" i="396"/>
  <c r="AE16" i="396"/>
  <c r="AG14" i="396"/>
  <c r="AG131" i="396" s="1"/>
  <c r="AG131" i="395"/>
  <c r="AI4" i="395"/>
  <c r="E4" i="396"/>
  <c r="AY4" i="395"/>
  <c r="BS4" i="395" s="1"/>
  <c r="O57" i="396"/>
  <c r="AZ70" i="395"/>
  <c r="AJ70" i="395"/>
  <c r="AJ70" i="396" s="1"/>
  <c r="F70" i="396"/>
  <c r="F139" i="396" s="1"/>
  <c r="U62" i="396"/>
  <c r="AA111" i="396"/>
  <c r="H114" i="59"/>
  <c r="H329" i="59" s="1"/>
  <c r="R139" i="395"/>
  <c r="R64" i="396"/>
  <c r="BC103" i="395"/>
  <c r="I103" i="396"/>
  <c r="AM103" i="395"/>
  <c r="AM103" i="396" s="1"/>
  <c r="V19" i="396"/>
  <c r="Z151" i="395"/>
  <c r="Z86" i="396"/>
  <c r="Z151" i="396" s="1"/>
  <c r="BG7" i="395"/>
  <c r="CA7" i="395" s="1"/>
  <c r="CA7" i="396" s="1"/>
  <c r="M7" i="396"/>
  <c r="AQ7" i="395"/>
  <c r="AQ7" i="396" s="1"/>
  <c r="V95" i="396"/>
  <c r="BZ95" i="395"/>
  <c r="BZ95" i="396" s="1"/>
  <c r="AG68" i="396"/>
  <c r="AE5" i="396"/>
  <c r="V8" i="396"/>
  <c r="AE54" i="396"/>
  <c r="R73" i="396"/>
  <c r="BC117" i="395"/>
  <c r="I117" i="396"/>
  <c r="AM117" i="395"/>
  <c r="AM117" i="396" s="1"/>
  <c r="V101" i="396"/>
  <c r="BF98" i="395"/>
  <c r="BF98" i="396" s="1"/>
  <c r="L98" i="396"/>
  <c r="AP98" i="395"/>
  <c r="AP98" i="396" s="1"/>
  <c r="AF70" i="396"/>
  <c r="AD102" i="396"/>
  <c r="G51" i="396"/>
  <c r="AK51" i="395"/>
  <c r="AK51" i="396" s="1"/>
  <c r="BA51" i="395"/>
  <c r="BU51" i="395" s="1"/>
  <c r="BU51" i="396" s="1"/>
  <c r="AC49" i="396"/>
  <c r="U77" i="396"/>
  <c r="AZ24" i="395"/>
  <c r="F24" i="396"/>
  <c r="AC100" i="396"/>
  <c r="AM63" i="395"/>
  <c r="AM63" i="396" s="1"/>
  <c r="I63" i="396"/>
  <c r="BC63" i="395"/>
  <c r="W57" i="396"/>
  <c r="R65" i="396"/>
  <c r="AK88" i="395"/>
  <c r="AK88" i="396" s="1"/>
  <c r="BA88" i="395"/>
  <c r="BU88" i="395" s="1"/>
  <c r="BU88" i="396" s="1"/>
  <c r="G88" i="396"/>
  <c r="AE141" i="395"/>
  <c r="AE56" i="396"/>
  <c r="AR52" i="146"/>
  <c r="H114" i="396"/>
  <c r="AL114" i="395"/>
  <c r="AL114" i="396" s="1"/>
  <c r="BB114" i="395"/>
  <c r="AG11" i="396"/>
  <c r="U112" i="396"/>
  <c r="BY112" i="395"/>
  <c r="BY112" i="396" s="1"/>
  <c r="T77" i="396"/>
  <c r="L87" i="396"/>
  <c r="BF87" i="395"/>
  <c r="BF87" i="396" s="1"/>
  <c r="AP87" i="395"/>
  <c r="AP87" i="396" s="1"/>
  <c r="AE35" i="396"/>
  <c r="AP89" i="395"/>
  <c r="AP89" i="396" s="1"/>
  <c r="L89" i="396"/>
  <c r="BF89" i="395"/>
  <c r="BF89" i="396" s="1"/>
  <c r="J53" i="396"/>
  <c r="AN53" i="395"/>
  <c r="AN53" i="396" s="1"/>
  <c r="BD53" i="395"/>
  <c r="BD53" i="396" s="1"/>
  <c r="H23" i="59"/>
  <c r="AY106" i="395"/>
  <c r="E106" i="396"/>
  <c r="E150" i="395"/>
  <c r="AF67" i="396"/>
  <c r="CI26" i="146"/>
  <c r="BM68" i="146"/>
  <c r="BF16" i="395"/>
  <c r="BF16" i="396" s="1"/>
  <c r="L16" i="396"/>
  <c r="AP16" i="395"/>
  <c r="AP16" i="396" s="1"/>
  <c r="AZ113" i="395"/>
  <c r="F113" i="396"/>
  <c r="AJ113" i="395"/>
  <c r="AT113" i="395" s="1"/>
  <c r="I94" i="396"/>
  <c r="AM94" i="395"/>
  <c r="AM94" i="396" s="1"/>
  <c r="BC94" i="395"/>
  <c r="BW94" i="395" s="1"/>
  <c r="BW94" i="396" s="1"/>
  <c r="I102" i="396"/>
  <c r="AM102" i="395"/>
  <c r="AM102" i="396" s="1"/>
  <c r="BC102" i="395"/>
  <c r="AD35" i="396"/>
  <c r="U103" i="396"/>
  <c r="G15" i="396"/>
  <c r="BA15" i="395"/>
  <c r="AK15" i="395"/>
  <c r="AK15" i="396" s="1"/>
  <c r="AR49" i="146"/>
  <c r="Y55" i="146"/>
  <c r="AR55" i="146" s="1"/>
  <c r="BZ87" i="146"/>
  <c r="BM15" i="146"/>
  <c r="P10" i="396"/>
  <c r="BT10" i="395"/>
  <c r="O58" i="396"/>
  <c r="BS58" i="395"/>
  <c r="BS58" i="396" s="1"/>
  <c r="AB5" i="396"/>
  <c r="AB129" i="396" s="1"/>
  <c r="CP55" i="146"/>
  <c r="CV87" i="146"/>
  <c r="AF22" i="146"/>
  <c r="CG10" i="146"/>
  <c r="CG29" i="146" s="1"/>
  <c r="CK47" i="146"/>
  <c r="DH58" i="146"/>
  <c r="CA81" i="146"/>
  <c r="CJ81" i="146"/>
  <c r="CJ89" i="146" s="1"/>
  <c r="CM69" i="146"/>
  <c r="CL22" i="146"/>
  <c r="O114" i="59"/>
  <c r="O329" i="59" s="1"/>
  <c r="AF77" i="396"/>
  <c r="DM69" i="146"/>
  <c r="F158" i="351"/>
  <c r="T70" i="396"/>
  <c r="AG61" i="396"/>
  <c r="CJ47" i="146"/>
  <c r="CL81" i="146"/>
  <c r="AE112" i="396"/>
  <c r="CN58" i="146"/>
  <c r="AF88" i="396"/>
  <c r="CV47" i="146"/>
  <c r="O50" i="396"/>
  <c r="M119" i="396"/>
  <c r="AQ119" i="395"/>
  <c r="AQ119" i="396" s="1"/>
  <c r="BG119" i="395"/>
  <c r="BG119" i="396" s="1"/>
  <c r="R113" i="396"/>
  <c r="U32" i="396"/>
  <c r="R21" i="396"/>
  <c r="R35" i="396"/>
  <c r="AY65" i="395"/>
  <c r="AY65" i="396" s="1"/>
  <c r="E65" i="396"/>
  <c r="O117" i="396"/>
  <c r="K24" i="396"/>
  <c r="BE24" i="395"/>
  <c r="CL24" i="395" s="1"/>
  <c r="CL24" i="396" s="1"/>
  <c r="CN10" i="146"/>
  <c r="T33" i="396"/>
  <c r="N22" i="146"/>
  <c r="CR22" i="146"/>
  <c r="CR29" i="146" s="1"/>
  <c r="P5" i="396"/>
  <c r="AQ12" i="395"/>
  <c r="AQ12" i="396" s="1"/>
  <c r="BG12" i="395"/>
  <c r="CA12" i="395" s="1"/>
  <c r="CA12" i="396" s="1"/>
  <c r="M12" i="396"/>
  <c r="W48" i="396"/>
  <c r="J116" i="396"/>
  <c r="AN116" i="395"/>
  <c r="AN116" i="396" s="1"/>
  <c r="BD116" i="395"/>
  <c r="BX116" i="395" s="1"/>
  <c r="BX116" i="396" s="1"/>
  <c r="K46" i="396"/>
  <c r="AO46" i="395"/>
  <c r="AO46" i="396" s="1"/>
  <c r="BE46" i="395"/>
  <c r="BY46" i="395" s="1"/>
  <c r="BY46" i="396" s="1"/>
  <c r="S21" i="396"/>
  <c r="CH69" i="146"/>
  <c r="N130" i="351"/>
  <c r="BQ14" i="146"/>
  <c r="AE71" i="396"/>
  <c r="CS38" i="146"/>
  <c r="J110" i="59"/>
  <c r="J328" i="59" s="1"/>
  <c r="AK103" i="395"/>
  <c r="AK103" i="396" s="1"/>
  <c r="G103" i="396"/>
  <c r="BA103" i="395"/>
  <c r="Q113" i="396"/>
  <c r="AQ76" i="395"/>
  <c r="AQ76" i="396" s="1"/>
  <c r="M76" i="396"/>
  <c r="BG76" i="395"/>
  <c r="BT17" i="395"/>
  <c r="BT17" i="396" s="1"/>
  <c r="P17" i="396"/>
  <c r="AM62" i="395"/>
  <c r="AM62" i="396" s="1"/>
  <c r="BC62" i="395"/>
  <c r="I62" i="396"/>
  <c r="Q102" i="396"/>
  <c r="BU102" i="395"/>
  <c r="BU102" i="396" s="1"/>
  <c r="AE111" i="396"/>
  <c r="AB118" i="396"/>
  <c r="CO87" i="146"/>
  <c r="CO89" i="146" s="1"/>
  <c r="DJ38" i="146"/>
  <c r="T8" i="396"/>
  <c r="BE51" i="395"/>
  <c r="BY51" i="395" s="1"/>
  <c r="BY51" i="396" s="1"/>
  <c r="AO51" i="395"/>
  <c r="AO51" i="396" s="1"/>
  <c r="K51" i="396"/>
  <c r="AC117" i="396"/>
  <c r="AE32" i="396"/>
  <c r="AG27" i="396"/>
  <c r="W60" i="396"/>
  <c r="AJ95" i="395"/>
  <c r="F95" i="396"/>
  <c r="AZ95" i="395"/>
  <c r="BT95" i="395" s="1"/>
  <c r="Q22" i="146"/>
  <c r="AQ47" i="395"/>
  <c r="AQ47" i="396" s="1"/>
  <c r="BG47" i="395"/>
  <c r="M47" i="396"/>
  <c r="AD31" i="396"/>
  <c r="AD131" i="396" s="1"/>
  <c r="AA53" i="396"/>
  <c r="AL21" i="395"/>
  <c r="AL21" i="396" s="1"/>
  <c r="H21" i="396"/>
  <c r="BB21" i="395"/>
  <c r="BV21" i="395" s="1"/>
  <c r="BV21" i="396" s="1"/>
  <c r="AG91" i="396"/>
  <c r="AO6" i="395"/>
  <c r="AO6" i="396" s="1"/>
  <c r="K6" i="396"/>
  <c r="BE6" i="395"/>
  <c r="BY6" i="395" s="1"/>
  <c r="BY6" i="396" s="1"/>
  <c r="AD68" i="396"/>
  <c r="I61" i="396"/>
  <c r="AM61" i="395"/>
  <c r="AM61" i="396" s="1"/>
  <c r="BC61" i="395"/>
  <c r="CJ61" i="395" s="1"/>
  <c r="CJ61" i="396" s="1"/>
  <c r="BA65" i="395"/>
  <c r="G65" i="396"/>
  <c r="P65" i="396"/>
  <c r="H10" i="146"/>
  <c r="W10" i="146" s="1"/>
  <c r="CO69" i="146"/>
  <c r="M65" i="396"/>
  <c r="BG65" i="395"/>
  <c r="CN65" i="395" s="1"/>
  <c r="CN65" i="396" s="1"/>
  <c r="DL55" i="146"/>
  <c r="CW26" i="146"/>
  <c r="T21" i="396"/>
  <c r="CV58" i="146"/>
  <c r="CM55" i="146"/>
  <c r="BM21" i="146"/>
  <c r="AT22" i="146"/>
  <c r="BM22" i="146" s="1"/>
  <c r="G87" i="146"/>
  <c r="G89" i="146" s="1"/>
  <c r="W85" i="146"/>
  <c r="P61" i="396"/>
  <c r="P110" i="59"/>
  <c r="P328" i="59" s="1"/>
  <c r="G35" i="396"/>
  <c r="AK35" i="395"/>
  <c r="AK35" i="396" s="1"/>
  <c r="BA35" i="395"/>
  <c r="BU35" i="395" s="1"/>
  <c r="BU35" i="396" s="1"/>
  <c r="BX75" i="395"/>
  <c r="BX75" i="396" s="1"/>
  <c r="T75" i="396"/>
  <c r="U75" i="396"/>
  <c r="AD60" i="396"/>
  <c r="AA88" i="396"/>
  <c r="J128" i="395"/>
  <c r="J23" i="396"/>
  <c r="BD23" i="395"/>
  <c r="Z11" i="396"/>
  <c r="L92" i="396"/>
  <c r="BF92" i="395"/>
  <c r="BZ92" i="395" s="1"/>
  <c r="BZ92" i="396" s="1"/>
  <c r="AP92" i="395"/>
  <c r="AP92" i="396" s="1"/>
  <c r="Z105" i="396"/>
  <c r="CD81" i="146"/>
  <c r="CD89" i="146" s="1"/>
  <c r="P223" i="59"/>
  <c r="AP94" i="395"/>
  <c r="AP94" i="396" s="1"/>
  <c r="L94" i="396"/>
  <c r="BF94" i="395"/>
  <c r="BF94" i="396" s="1"/>
  <c r="DI55" i="146"/>
  <c r="CQ10" i="146"/>
  <c r="AZ6" i="395"/>
  <c r="BT6" i="395" s="1"/>
  <c r="AJ6" i="395"/>
  <c r="F6" i="396"/>
  <c r="AY90" i="395"/>
  <c r="BS90" i="395" s="1"/>
  <c r="AI90" i="395"/>
  <c r="E90" i="396"/>
  <c r="S112" i="396"/>
  <c r="S150" i="396" s="1"/>
  <c r="AG54" i="396"/>
  <c r="CI69" i="146"/>
  <c r="O46" i="396"/>
  <c r="O104" i="396"/>
  <c r="U12" i="396"/>
  <c r="AC131" i="395"/>
  <c r="AC14" i="396"/>
  <c r="BP19" i="146"/>
  <c r="AC72" i="396"/>
  <c r="BZ91" i="395"/>
  <c r="BZ91" i="396" s="1"/>
  <c r="V91" i="396"/>
  <c r="CQ22" i="146"/>
  <c r="AG117" i="396"/>
  <c r="T22" i="146"/>
  <c r="P7" i="396"/>
  <c r="V5" i="396"/>
  <c r="AC36" i="396"/>
  <c r="S22" i="396"/>
  <c r="AA98" i="396"/>
  <c r="AA152" i="395"/>
  <c r="AP86" i="395"/>
  <c r="AP86" i="396" s="1"/>
  <c r="L86" i="396"/>
  <c r="BF86" i="395"/>
  <c r="BF86" i="396" s="1"/>
  <c r="P8" i="396"/>
  <c r="AD77" i="396"/>
  <c r="CY10" i="146"/>
  <c r="CY29" i="146" s="1"/>
  <c r="V116" i="396"/>
  <c r="T35" i="396"/>
  <c r="H63" i="146"/>
  <c r="CP47" i="146"/>
  <c r="CP71" i="146" s="1"/>
  <c r="T73" i="396"/>
  <c r="Y117" i="396"/>
  <c r="BX19" i="146"/>
  <c r="DO43" i="146"/>
  <c r="K69" i="146"/>
  <c r="W69" i="146" s="1"/>
  <c r="O107" i="396"/>
  <c r="BA49" i="395"/>
  <c r="BU49" i="395" s="1"/>
  <c r="BU49" i="396" s="1"/>
  <c r="G49" i="396"/>
  <c r="AK49" i="395"/>
  <c r="AK49" i="396" s="1"/>
  <c r="K30" i="396"/>
  <c r="BE30" i="395"/>
  <c r="AO30" i="395"/>
  <c r="AO30" i="396" s="1"/>
  <c r="Q48" i="396"/>
  <c r="BG107" i="395"/>
  <c r="M107" i="396"/>
  <c r="O151" i="395"/>
  <c r="O86" i="396"/>
  <c r="O151" i="396" s="1"/>
  <c r="AD61" i="396"/>
  <c r="Y63" i="396"/>
  <c r="AK70" i="395"/>
  <c r="AK70" i="396" s="1"/>
  <c r="G70" i="396"/>
  <c r="G139" i="396" s="1"/>
  <c r="BA70" i="395"/>
  <c r="DI38" i="146"/>
  <c r="BB90" i="395"/>
  <c r="BV90" i="395" s="1"/>
  <c r="BV90" i="396" s="1"/>
  <c r="AL90" i="395"/>
  <c r="AL90" i="396" s="1"/>
  <c r="H90" i="396"/>
  <c r="AB68" i="396"/>
  <c r="W103" i="396"/>
  <c r="AF27" i="396"/>
  <c r="T71" i="396"/>
  <c r="AZ100" i="395"/>
  <c r="BT100" i="395" s="1"/>
  <c r="BT100" i="396" s="1"/>
  <c r="AJ100" i="395"/>
  <c r="AJ100" i="396" s="1"/>
  <c r="F100" i="396"/>
  <c r="AG74" i="396"/>
  <c r="Y26" i="396"/>
  <c r="J5" i="396"/>
  <c r="AN5" i="395"/>
  <c r="AN5" i="396" s="1"/>
  <c r="BD5" i="395"/>
  <c r="Y115" i="396"/>
  <c r="AE13" i="396"/>
  <c r="R112" i="396"/>
  <c r="AB61" i="396"/>
  <c r="S32" i="396"/>
  <c r="AF47" i="396"/>
  <c r="AC93" i="396"/>
  <c r="Q22" i="396"/>
  <c r="G98" i="396"/>
  <c r="BA98" i="395"/>
  <c r="BU98" i="395" s="1"/>
  <c r="BU98" i="396" s="1"/>
  <c r="AK98" i="395"/>
  <c r="AK98" i="396" s="1"/>
  <c r="AA109" i="396"/>
  <c r="AD4" i="396"/>
  <c r="Y34" i="396"/>
  <c r="S118" i="396"/>
  <c r="W75" i="396"/>
  <c r="AF102" i="396"/>
  <c r="BA75" i="395"/>
  <c r="BU75" i="395" s="1"/>
  <c r="BU75" i="396" s="1"/>
  <c r="AK75" i="395"/>
  <c r="AK75" i="396" s="1"/>
  <c r="G75" i="396"/>
  <c r="AI16" i="395"/>
  <c r="E16" i="396"/>
  <c r="AY16" i="395"/>
  <c r="BS16" i="395" s="1"/>
  <c r="T95" i="396"/>
  <c r="T151" i="395"/>
  <c r="T86" i="396"/>
  <c r="T151" i="396" s="1"/>
  <c r="BX86" i="395"/>
  <c r="BX86" i="396" s="1"/>
  <c r="AD57" i="396"/>
  <c r="G119" i="396"/>
  <c r="AK119" i="395"/>
  <c r="AK119" i="396" s="1"/>
  <c r="BA119" i="395"/>
  <c r="CH119" i="395" s="1"/>
  <c r="CH119" i="396" s="1"/>
  <c r="Y104" i="396"/>
  <c r="CL19" i="146"/>
  <c r="CL20" i="146" s="1"/>
  <c r="AK16" i="395"/>
  <c r="AK16" i="396" s="1"/>
  <c r="BA16" i="395"/>
  <c r="BA16" i="396" s="1"/>
  <c r="G16" i="396"/>
  <c r="Q117" i="396"/>
  <c r="L119" i="396"/>
  <c r="BF119" i="395"/>
  <c r="BZ119" i="395" s="1"/>
  <c r="BZ119" i="396" s="1"/>
  <c r="AP119" i="395"/>
  <c r="AP119" i="396" s="1"/>
  <c r="F11" i="396"/>
  <c r="AJ11" i="395"/>
  <c r="AJ11" i="396" s="1"/>
  <c r="AZ11" i="395"/>
  <c r="AZ11" i="396" s="1"/>
  <c r="G47" i="396"/>
  <c r="AK47" i="395"/>
  <c r="AK47" i="396" s="1"/>
  <c r="BA47" i="395"/>
  <c r="BU47" i="395" s="1"/>
  <c r="BU47" i="396" s="1"/>
  <c r="AM105" i="395"/>
  <c r="AM105" i="396" s="1"/>
  <c r="BC105" i="395"/>
  <c r="BW105" i="395" s="1"/>
  <c r="BW105" i="396" s="1"/>
  <c r="I105" i="396"/>
  <c r="Y70" i="396"/>
  <c r="P89" i="396"/>
  <c r="P151" i="396" s="1"/>
  <c r="AA100" i="396"/>
  <c r="CR58" i="146"/>
  <c r="AJ99" i="395"/>
  <c r="AJ99" i="396" s="1"/>
  <c r="AZ99" i="395"/>
  <c r="BT99" i="395" s="1"/>
  <c r="BT99" i="396" s="1"/>
  <c r="F99" i="396"/>
  <c r="AN119" i="395"/>
  <c r="AN119" i="396" s="1"/>
  <c r="J119" i="396"/>
  <c r="BD119" i="395"/>
  <c r="BX119" i="395" s="1"/>
  <c r="BX119" i="396" s="1"/>
  <c r="BD71" i="395"/>
  <c r="BX71" i="395" s="1"/>
  <c r="BX71" i="396" s="1"/>
  <c r="J71" i="396"/>
  <c r="AN71" i="395"/>
  <c r="AN71" i="396" s="1"/>
  <c r="AF48" i="396"/>
  <c r="AL34" i="395"/>
  <c r="AL34" i="396" s="1"/>
  <c r="BB34" i="395"/>
  <c r="BV34" i="395" s="1"/>
  <c r="BV34" i="396" s="1"/>
  <c r="H34" i="396"/>
  <c r="R63" i="396"/>
  <c r="BU9" i="395"/>
  <c r="BU9" i="396" s="1"/>
  <c r="Q9" i="396"/>
  <c r="W10" i="396"/>
  <c r="AY76" i="395"/>
  <c r="BS76" i="395" s="1"/>
  <c r="BS76" i="396" s="1"/>
  <c r="AI76" i="395"/>
  <c r="E76" i="396"/>
  <c r="DJ87" i="146"/>
  <c r="G104" i="396"/>
  <c r="AK104" i="395"/>
  <c r="AK104" i="396" s="1"/>
  <c r="BA104" i="395"/>
  <c r="BU104" i="395" s="1"/>
  <c r="BU104" i="396" s="1"/>
  <c r="Q63" i="396"/>
  <c r="T107" i="396"/>
  <c r="AZ89" i="395"/>
  <c r="BT89" i="395" s="1"/>
  <c r="AJ89" i="395"/>
  <c r="F89" i="396"/>
  <c r="J7" i="396"/>
  <c r="BD7" i="395"/>
  <c r="AN7" i="395"/>
  <c r="AN7" i="396" s="1"/>
  <c r="AG63" i="396"/>
  <c r="AI95" i="395"/>
  <c r="AI95" i="396" s="1"/>
  <c r="AY95" i="395"/>
  <c r="E95" i="396"/>
  <c r="W3" i="396"/>
  <c r="W129" i="396" s="1"/>
  <c r="CA3" i="395"/>
  <c r="CA3" i="396" s="1"/>
  <c r="W129" i="395"/>
  <c r="V115" i="396"/>
  <c r="Z44" i="396"/>
  <c r="Z140" i="395"/>
  <c r="Z61" i="396"/>
  <c r="AP4" i="395"/>
  <c r="AP4" i="396" s="1"/>
  <c r="BF4" i="395"/>
  <c r="BZ4" i="395" s="1"/>
  <c r="BZ4" i="396" s="1"/>
  <c r="L4" i="396"/>
  <c r="AK53" i="395"/>
  <c r="AK53" i="396" s="1"/>
  <c r="G53" i="396"/>
  <c r="BA53" i="395"/>
  <c r="CH53" i="395" s="1"/>
  <c r="CH53" i="396" s="1"/>
  <c r="AF10" i="396"/>
  <c r="Q59" i="396"/>
  <c r="K89" i="396"/>
  <c r="BE89" i="395"/>
  <c r="BY89" i="395" s="1"/>
  <c r="BY89" i="396" s="1"/>
  <c r="AO89" i="395"/>
  <c r="AO89" i="396" s="1"/>
  <c r="AJ29" i="395"/>
  <c r="AZ29" i="395"/>
  <c r="F29" i="396"/>
  <c r="W91" i="396"/>
  <c r="CU87" i="146"/>
  <c r="CQ87" i="146"/>
  <c r="T117" i="396"/>
  <c r="M86" i="396"/>
  <c r="BG86" i="395"/>
  <c r="AQ86" i="395"/>
  <c r="AQ86" i="396" s="1"/>
  <c r="O94" i="93"/>
  <c r="O95" i="93" s="1"/>
  <c r="AC46" i="396"/>
  <c r="AC140" i="396" s="1"/>
  <c r="BG35" i="395"/>
  <c r="M35" i="396"/>
  <c r="AQ35" i="395"/>
  <c r="AQ35" i="396" s="1"/>
  <c r="R77" i="396"/>
  <c r="H63" i="396"/>
  <c r="AL63" i="395"/>
  <c r="AL63" i="396" s="1"/>
  <c r="BB63" i="395"/>
  <c r="BV63" i="395" s="1"/>
  <c r="BV63" i="396" s="1"/>
  <c r="AD114" i="396"/>
  <c r="AA17" i="396"/>
  <c r="AA89" i="396"/>
  <c r="AB33" i="396"/>
  <c r="AG13" i="396"/>
  <c r="AG129" i="396" s="1"/>
  <c r="AD34" i="396"/>
  <c r="K26" i="146"/>
  <c r="S61" i="396"/>
  <c r="BW61" i="395"/>
  <c r="BW61" i="396" s="1"/>
  <c r="BB74" i="395"/>
  <c r="AL74" i="395"/>
  <c r="AL74" i="396" s="1"/>
  <c r="H74" i="396"/>
  <c r="BV20" i="395"/>
  <c r="BV20" i="396" s="1"/>
  <c r="R20" i="396"/>
  <c r="AL26" i="146"/>
  <c r="DF26" i="146"/>
  <c r="CD26" i="146"/>
  <c r="AL70" i="395"/>
  <c r="AL70" i="396" s="1"/>
  <c r="H70" i="396"/>
  <c r="BB70" i="395"/>
  <c r="CI70" i="395" s="1"/>
  <c r="CI70" i="396" s="1"/>
  <c r="AP114" i="395"/>
  <c r="AP114" i="396" s="1"/>
  <c r="L114" i="396"/>
  <c r="BF114" i="395"/>
  <c r="BD104" i="395"/>
  <c r="CK104" i="395" s="1"/>
  <c r="CK104" i="396" s="1"/>
  <c r="AN104" i="395"/>
  <c r="AN104" i="396" s="1"/>
  <c r="J104" i="396"/>
  <c r="T15" i="396"/>
  <c r="O74" i="396"/>
  <c r="BS74" i="395"/>
  <c r="BS74" i="396" s="1"/>
  <c r="AI30" i="395"/>
  <c r="AY30" i="395"/>
  <c r="E30" i="396"/>
  <c r="I108" i="59"/>
  <c r="I327" i="59" s="1"/>
  <c r="AY17" i="395"/>
  <c r="BS17" i="395" s="1"/>
  <c r="BS17" i="396" s="1"/>
  <c r="AI17" i="395"/>
  <c r="AI17" i="396" s="1"/>
  <c r="E17" i="396"/>
  <c r="AD75" i="396"/>
  <c r="R10" i="146"/>
  <c r="S76" i="396"/>
  <c r="AF22" i="396"/>
  <c r="BE72" i="395"/>
  <c r="BY72" i="395" s="1"/>
  <c r="BY72" i="396" s="1"/>
  <c r="K72" i="396"/>
  <c r="AO72" i="395"/>
  <c r="AO72" i="396" s="1"/>
  <c r="Q116" i="396"/>
  <c r="T29" i="396"/>
  <c r="T128" i="396" s="1"/>
  <c r="AZ77" i="395"/>
  <c r="AJ77" i="395"/>
  <c r="F77" i="396"/>
  <c r="CY58" i="146"/>
  <c r="BF33" i="395"/>
  <c r="AP33" i="395"/>
  <c r="AP33" i="396" s="1"/>
  <c r="L33" i="396"/>
  <c r="W94" i="396"/>
  <c r="AG45" i="396"/>
  <c r="P48" i="396"/>
  <c r="AG109" i="396"/>
  <c r="DH10" i="146"/>
  <c r="N47" i="146"/>
  <c r="G72" i="396"/>
  <c r="AK72" i="395"/>
  <c r="AK72" i="396" s="1"/>
  <c r="BA72" i="395"/>
  <c r="Q70" i="396"/>
  <c r="AA31" i="396"/>
  <c r="AC91" i="396"/>
  <c r="BF64" i="395"/>
  <c r="L139" i="395"/>
  <c r="L64" i="396"/>
  <c r="AF113" i="396"/>
  <c r="AF153" i="396" s="1"/>
  <c r="BD46" i="395"/>
  <c r="AN46" i="395"/>
  <c r="AN46" i="396" s="1"/>
  <c r="J46" i="396"/>
  <c r="AG114" i="396"/>
  <c r="AG153" i="396" s="1"/>
  <c r="H115" i="396"/>
  <c r="BB115" i="395"/>
  <c r="AL115" i="395"/>
  <c r="AL115" i="396" s="1"/>
  <c r="R49" i="396"/>
  <c r="BA86" i="395"/>
  <c r="G86" i="396"/>
  <c r="AK86" i="395"/>
  <c r="AK86" i="396" s="1"/>
  <c r="F7" i="396"/>
  <c r="AJ7" i="395"/>
  <c r="AZ7" i="395"/>
  <c r="E88" i="396"/>
  <c r="AY88" i="395"/>
  <c r="BS88" i="395" s="1"/>
  <c r="BS88" i="396" s="1"/>
  <c r="AI88" i="395"/>
  <c r="AZ51" i="395"/>
  <c r="F51" i="396"/>
  <c r="AJ51" i="395"/>
  <c r="AJ51" i="396" s="1"/>
  <c r="Q71" i="396"/>
  <c r="BU86" i="395"/>
  <c r="BU86" i="396" s="1"/>
  <c r="Q86" i="396"/>
  <c r="Q151" i="395"/>
  <c r="Q6" i="396"/>
  <c r="AC70" i="396"/>
  <c r="O65" i="396"/>
  <c r="Y86" i="396"/>
  <c r="Y151" i="395"/>
  <c r="Z18" i="396"/>
  <c r="Z130" i="396" s="1"/>
  <c r="AC35" i="396"/>
  <c r="BE52" i="395"/>
  <c r="AO52" i="395"/>
  <c r="AO52" i="396" s="1"/>
  <c r="K52" i="396"/>
  <c r="AG112" i="396"/>
  <c r="U101" i="396"/>
  <c r="AB119" i="396"/>
  <c r="K22" i="146"/>
  <c r="K59" i="396"/>
  <c r="AO59" i="395"/>
  <c r="AO59" i="396" s="1"/>
  <c r="BE59" i="395"/>
  <c r="Q66" i="396"/>
  <c r="Q56" i="396"/>
  <c r="BE104" i="395"/>
  <c r="K104" i="396"/>
  <c r="AO104" i="395"/>
  <c r="AO104" i="396" s="1"/>
  <c r="O150" i="395"/>
  <c r="O106" i="396"/>
  <c r="AE69" i="396"/>
  <c r="AA10" i="396"/>
  <c r="BA56" i="395"/>
  <c r="BA56" i="396" s="1"/>
  <c r="AK56" i="395"/>
  <c r="AK56" i="396" s="1"/>
  <c r="G56" i="396"/>
  <c r="AE17" i="396"/>
  <c r="AA29" i="396"/>
  <c r="CM19" i="146"/>
  <c r="CM20" i="146" s="1"/>
  <c r="M268" i="351"/>
  <c r="M185" i="351"/>
  <c r="M192" i="351" s="1"/>
  <c r="M238" i="351" s="1"/>
  <c r="BD51" i="395"/>
  <c r="BX51" i="395" s="1"/>
  <c r="BX51" i="396" s="1"/>
  <c r="J51" i="396"/>
  <c r="AN51" i="395"/>
  <c r="AN51" i="396" s="1"/>
  <c r="L38" i="146"/>
  <c r="N55" i="146"/>
  <c r="N71" i="146" s="1"/>
  <c r="H38" i="146"/>
  <c r="U8" i="396"/>
  <c r="AG152" i="395"/>
  <c r="AG98" i="396"/>
  <c r="BZ47" i="146"/>
  <c r="U72" i="396"/>
  <c r="L222" i="59"/>
  <c r="V4" i="396"/>
  <c r="T49" i="396"/>
  <c r="AP19" i="146"/>
  <c r="V81" i="146"/>
  <c r="H47" i="146"/>
  <c r="Y97" i="396"/>
  <c r="Y153" i="395"/>
  <c r="P73" i="396"/>
  <c r="M171" i="351"/>
  <c r="P222" i="59"/>
  <c r="AG19" i="146"/>
  <c r="AG29" i="146" s="1"/>
  <c r="N114" i="59"/>
  <c r="N329" i="59" s="1"/>
  <c r="BC101" i="395"/>
  <c r="AM101" i="395"/>
  <c r="AM101" i="396" s="1"/>
  <c r="I101" i="396"/>
  <c r="E220" i="398"/>
  <c r="E297" i="398" s="1"/>
  <c r="AN30" i="395"/>
  <c r="AN30" i="396" s="1"/>
  <c r="J30" i="396"/>
  <c r="BD30" i="395"/>
  <c r="BD30" i="396" s="1"/>
  <c r="AF26" i="396"/>
  <c r="AE74" i="396"/>
  <c r="S47" i="396"/>
  <c r="BW47" i="395"/>
  <c r="BW47" i="396" s="1"/>
  <c r="Q15" i="396"/>
  <c r="BU15" i="395"/>
  <c r="BU15" i="396" s="1"/>
  <c r="BC3" i="395"/>
  <c r="BW3" i="395" s="1"/>
  <c r="BW3" i="396" s="1"/>
  <c r="AM3" i="395"/>
  <c r="AM3" i="396" s="1"/>
  <c r="I3" i="396"/>
  <c r="L29" i="396"/>
  <c r="AP29" i="395"/>
  <c r="AP29" i="396" s="1"/>
  <c r="BF29" i="395"/>
  <c r="BZ29" i="395" s="1"/>
  <c r="BZ29" i="396" s="1"/>
  <c r="AR16" i="146"/>
  <c r="CD63" i="146"/>
  <c r="T38" i="146"/>
  <c r="T71" i="146" s="1"/>
  <c r="J60" i="396"/>
  <c r="BD60" i="395"/>
  <c r="AN60" i="395"/>
  <c r="AN60" i="396" s="1"/>
  <c r="CQ26" i="146"/>
  <c r="P10" i="146"/>
  <c r="P29" i="146" s="1"/>
  <c r="P92" i="146" s="1"/>
  <c r="CU19" i="146"/>
  <c r="CU20" i="146" s="1"/>
  <c r="W66" i="396"/>
  <c r="DE81" i="146"/>
  <c r="CX19" i="146"/>
  <c r="CX20" i="146" s="1"/>
  <c r="S63" i="146"/>
  <c r="AG10" i="396"/>
  <c r="BE113" i="395"/>
  <c r="CL113" i="395" s="1"/>
  <c r="CL113" i="396" s="1"/>
  <c r="K113" i="396"/>
  <c r="AO113" i="395"/>
  <c r="AO113" i="396" s="1"/>
  <c r="U86" i="396"/>
  <c r="U151" i="395"/>
  <c r="AD74" i="396"/>
  <c r="BF62" i="395"/>
  <c r="L62" i="396"/>
  <c r="AP62" i="395"/>
  <c r="AP62" i="396" s="1"/>
  <c r="O144" i="351"/>
  <c r="O151" i="351" s="1"/>
  <c r="O229" i="351" s="1"/>
  <c r="CM58" i="146"/>
  <c r="G104" i="59"/>
  <c r="G325" i="59" s="1"/>
  <c r="AC113" i="396"/>
  <c r="U114" i="396"/>
  <c r="P119" i="396"/>
  <c r="BE86" i="395"/>
  <c r="BY86" i="395" s="1"/>
  <c r="BY86" i="396" s="1"/>
  <c r="K86" i="396"/>
  <c r="AO86" i="395"/>
  <c r="AO86" i="396" s="1"/>
  <c r="AE70" i="396"/>
  <c r="AE11" i="396"/>
  <c r="AY56" i="395"/>
  <c r="AY141" i="395" s="1"/>
  <c r="AI56" i="395"/>
  <c r="AT56" i="395" s="1"/>
  <c r="E141" i="395"/>
  <c r="E56" i="396"/>
  <c r="Z58" i="396"/>
  <c r="S88" i="396"/>
  <c r="AY23" i="395"/>
  <c r="E23" i="396"/>
  <c r="E128" i="396" s="1"/>
  <c r="E128" i="395"/>
  <c r="DJ55" i="146"/>
  <c r="DK38" i="146"/>
  <c r="BG48" i="395"/>
  <c r="CA48" i="395" s="1"/>
  <c r="CA48" i="396" s="1"/>
  <c r="AQ48" i="395"/>
  <c r="AQ48" i="396" s="1"/>
  <c r="M48" i="396"/>
  <c r="K171" i="351"/>
  <c r="BG62" i="395"/>
  <c r="AQ62" i="395"/>
  <c r="AQ62" i="396" s="1"/>
  <c r="M62" i="396"/>
  <c r="M32" i="396"/>
  <c r="AQ32" i="395"/>
  <c r="AQ32" i="396" s="1"/>
  <c r="BG32" i="395"/>
  <c r="BG32" i="396" s="1"/>
  <c r="K118" i="396"/>
  <c r="AO118" i="395"/>
  <c r="AO118" i="396" s="1"/>
  <c r="BE118" i="395"/>
  <c r="H57" i="396"/>
  <c r="AL57" i="395"/>
  <c r="AL57" i="396" s="1"/>
  <c r="BB57" i="395"/>
  <c r="S107" i="396"/>
  <c r="AC110" i="396"/>
  <c r="T65" i="396"/>
  <c r="AC27" i="396"/>
  <c r="AL92" i="395"/>
  <c r="AL92" i="396" s="1"/>
  <c r="BB92" i="395"/>
  <c r="BB92" i="396" s="1"/>
  <c r="H92" i="396"/>
  <c r="AD17" i="396"/>
  <c r="V38" i="146"/>
  <c r="Z100" i="396"/>
  <c r="Y13" i="396"/>
  <c r="P11" i="396"/>
  <c r="H7" i="396"/>
  <c r="BB7" i="395"/>
  <c r="BV7" i="395" s="1"/>
  <c r="BV7" i="396" s="1"/>
  <c r="AL7" i="395"/>
  <c r="AL7" i="396" s="1"/>
  <c r="AD95" i="396"/>
  <c r="AB74" i="396"/>
  <c r="AL103" i="395"/>
  <c r="AL103" i="396" s="1"/>
  <c r="BB103" i="395"/>
  <c r="BV103" i="395" s="1"/>
  <c r="BV103" i="396" s="1"/>
  <c r="H103" i="396"/>
  <c r="R87" i="396"/>
  <c r="BG51" i="395"/>
  <c r="CN51" i="395" s="1"/>
  <c r="CN51" i="396" s="1"/>
  <c r="M51" i="396"/>
  <c r="AQ51" i="395"/>
  <c r="AQ51" i="396" s="1"/>
  <c r="S63" i="396"/>
  <c r="Y142" i="395"/>
  <c r="Y55" i="396"/>
  <c r="Y142" i="396" s="1"/>
  <c r="AD45" i="396"/>
  <c r="AG77" i="396"/>
  <c r="BE7" i="395"/>
  <c r="BE7" i="396" s="1"/>
  <c r="K7" i="396"/>
  <c r="AO7" i="395"/>
  <c r="AO7" i="396" s="1"/>
  <c r="V60" i="396"/>
  <c r="Q13" i="396"/>
  <c r="W76" i="396"/>
  <c r="AG4" i="396"/>
  <c r="O9" i="396"/>
  <c r="AB18" i="396"/>
  <c r="AD100" i="396"/>
  <c r="W47" i="396"/>
  <c r="CA47" i="395"/>
  <c r="CA47" i="396" s="1"/>
  <c r="AG5" i="396"/>
  <c r="BC73" i="395"/>
  <c r="BW73" i="395" s="1"/>
  <c r="BW73" i="396" s="1"/>
  <c r="AM73" i="395"/>
  <c r="AM73" i="396" s="1"/>
  <c r="I73" i="396"/>
  <c r="S33" i="396"/>
  <c r="Q46" i="396"/>
  <c r="AF33" i="396"/>
  <c r="AD7" i="396"/>
  <c r="O16" i="396"/>
  <c r="S3" i="396"/>
  <c r="S129" i="396" s="1"/>
  <c r="S129" i="395"/>
  <c r="V33" i="396"/>
  <c r="R8" i="396"/>
  <c r="BG103" i="395"/>
  <c r="CN103" i="395" s="1"/>
  <c r="CN103" i="396" s="1"/>
  <c r="M103" i="396"/>
  <c r="AQ103" i="395"/>
  <c r="AQ103" i="396" s="1"/>
  <c r="O116" i="396"/>
  <c r="P104" i="396"/>
  <c r="G23" i="396"/>
  <c r="G128" i="396" s="1"/>
  <c r="G128" i="395"/>
  <c r="BA23" i="395"/>
  <c r="BA128" i="395" s="1"/>
  <c r="O158" i="351"/>
  <c r="O169" i="351" s="1"/>
  <c r="O233" i="351" s="1"/>
  <c r="N171" i="351"/>
  <c r="K8" i="396"/>
  <c r="BE8" i="395"/>
  <c r="BY8" i="395" s="1"/>
  <c r="BY8" i="396" s="1"/>
  <c r="AO8" i="395"/>
  <c r="AO8" i="396" s="1"/>
  <c r="Q60" i="396"/>
  <c r="AO71" i="395"/>
  <c r="AO71" i="396" s="1"/>
  <c r="BE71" i="395"/>
  <c r="BE71" i="396" s="1"/>
  <c r="K71" i="396"/>
  <c r="I139" i="395"/>
  <c r="BC64" i="395"/>
  <c r="I64" i="396"/>
  <c r="R31" i="396"/>
  <c r="AB87" i="396"/>
  <c r="AC74" i="396"/>
  <c r="BB8" i="395"/>
  <c r="CI8" i="395" s="1"/>
  <c r="CI8" i="396" s="1"/>
  <c r="H8" i="396"/>
  <c r="AL8" i="395"/>
  <c r="AL8" i="396" s="1"/>
  <c r="V32" i="396"/>
  <c r="H94" i="396"/>
  <c r="BB94" i="395"/>
  <c r="BV94" i="395" s="1"/>
  <c r="BV94" i="396" s="1"/>
  <c r="AL94" i="395"/>
  <c r="AL94" i="396" s="1"/>
  <c r="AY19" i="395"/>
  <c r="AI19" i="395"/>
  <c r="AS19" i="395" s="1"/>
  <c r="E19" i="396"/>
  <c r="K105" i="396"/>
  <c r="BE105" i="395"/>
  <c r="AO105" i="395"/>
  <c r="AO105" i="396" s="1"/>
  <c r="AB50" i="396"/>
  <c r="Z29" i="396"/>
  <c r="AG7" i="396"/>
  <c r="BY105" i="395"/>
  <c r="BY105" i="396" s="1"/>
  <c r="U105" i="396"/>
  <c r="AC50" i="396"/>
  <c r="AA77" i="396"/>
  <c r="BE103" i="395"/>
  <c r="BY103" i="395" s="1"/>
  <c r="BY103" i="396" s="1"/>
  <c r="AO103" i="395"/>
  <c r="AO103" i="396" s="1"/>
  <c r="K103" i="396"/>
  <c r="T63" i="396"/>
  <c r="O108" i="396"/>
  <c r="BO55" i="146"/>
  <c r="BQ55" i="146" s="1"/>
  <c r="BQ49" i="146"/>
  <c r="CS26" i="146"/>
  <c r="S54" i="396"/>
  <c r="BC4" i="395"/>
  <c r="BC4" i="396" s="1"/>
  <c r="I4" i="396"/>
  <c r="AM4" i="395"/>
  <c r="AM4" i="396" s="1"/>
  <c r="J105" i="396"/>
  <c r="BD105" i="395"/>
  <c r="BX105" i="395" s="1"/>
  <c r="BX105" i="396" s="1"/>
  <c r="AN105" i="395"/>
  <c r="AN105" i="396" s="1"/>
  <c r="E49" i="396"/>
  <c r="AI49" i="395"/>
  <c r="AY49" i="395"/>
  <c r="CF49" i="395" s="1"/>
  <c r="Z22" i="396"/>
  <c r="H100" i="30"/>
  <c r="H104" i="30" s="1"/>
  <c r="H106" i="30" s="1"/>
  <c r="DE19" i="146"/>
  <c r="DE20" i="146" s="1"/>
  <c r="CG19" i="146"/>
  <c r="CG20" i="146" s="1"/>
  <c r="BZ55" i="146"/>
  <c r="J94" i="93"/>
  <c r="H94" i="93"/>
  <c r="H96" i="93" s="1"/>
  <c r="I94" i="93"/>
  <c r="I95" i="93" s="1"/>
  <c r="AC68" i="396"/>
  <c r="AE119" i="396"/>
  <c r="O61" i="396"/>
  <c r="O99" i="396"/>
  <c r="O152" i="396" s="1"/>
  <c r="BS99" i="395"/>
  <c r="S72" i="396"/>
  <c r="AA52" i="396"/>
  <c r="Y44" i="396"/>
  <c r="Y140" i="395"/>
  <c r="AB45" i="396"/>
  <c r="K100" i="30"/>
  <c r="K104" i="30" s="1"/>
  <c r="K106" i="30" s="1"/>
  <c r="AG76" i="396"/>
  <c r="G112" i="396"/>
  <c r="BA112" i="395"/>
  <c r="AK112" i="395"/>
  <c r="AK112" i="396" s="1"/>
  <c r="DC87" i="146"/>
  <c r="Y50" i="396"/>
  <c r="T62" i="396"/>
  <c r="BX62" i="395"/>
  <c r="BX62" i="396" s="1"/>
  <c r="BM57" i="146"/>
  <c r="AT58" i="146"/>
  <c r="BM58" i="146" s="1"/>
  <c r="AZ58" i="395"/>
  <c r="AJ58" i="395"/>
  <c r="AJ58" i="396" s="1"/>
  <c r="F58" i="396"/>
  <c r="J11" i="396"/>
  <c r="BD11" i="395"/>
  <c r="BX11" i="395" s="1"/>
  <c r="BX11" i="396" s="1"/>
  <c r="AN11" i="395"/>
  <c r="AN11" i="396" s="1"/>
  <c r="AE20" i="396"/>
  <c r="AE130" i="396" s="1"/>
  <c r="AI10" i="395"/>
  <c r="AY10" i="395"/>
  <c r="E10" i="396"/>
  <c r="BF103" i="395"/>
  <c r="BZ103" i="395" s="1"/>
  <c r="BZ103" i="396" s="1"/>
  <c r="AP103" i="395"/>
  <c r="AP103" i="396" s="1"/>
  <c r="L103" i="396"/>
  <c r="CS19" i="146"/>
  <c r="CS20" i="146" s="1"/>
  <c r="S99" i="396"/>
  <c r="BG99" i="395"/>
  <c r="M99" i="396"/>
  <c r="AQ99" i="395"/>
  <c r="AQ99" i="396" s="1"/>
  <c r="CB81" i="146"/>
  <c r="J108" i="59"/>
  <c r="J327" i="59" s="1"/>
  <c r="AB27" i="396"/>
  <c r="S16" i="396"/>
  <c r="AK19" i="146"/>
  <c r="Z88" i="396"/>
  <c r="P3" i="396"/>
  <c r="P129" i="395"/>
  <c r="L19" i="146"/>
  <c r="L29" i="146" s="1"/>
  <c r="AT19" i="146"/>
  <c r="BM12" i="146"/>
  <c r="BS18" i="395"/>
  <c r="BS18" i="396" s="1"/>
  <c r="O18" i="396"/>
  <c r="AE21" i="396"/>
  <c r="AD92" i="396"/>
  <c r="BD107" i="395"/>
  <c r="BD107" i="396" s="1"/>
  <c r="J107" i="396"/>
  <c r="U66" i="396"/>
  <c r="AF116" i="396"/>
  <c r="W15" i="146"/>
  <c r="BS15" i="146" s="1"/>
  <c r="AE92" i="396"/>
  <c r="N45" i="107"/>
  <c r="N94" i="107" s="1"/>
  <c r="N57" i="107"/>
  <c r="N96" i="107" s="1"/>
  <c r="N51" i="107"/>
  <c r="N95" i="107" s="1"/>
  <c r="O62" i="396"/>
  <c r="BS62" i="395"/>
  <c r="BX38" i="146"/>
  <c r="Y58" i="146"/>
  <c r="AR58" i="146" s="1"/>
  <c r="AR57" i="146"/>
  <c r="BB31" i="395"/>
  <c r="H31" i="396"/>
  <c r="AL31" i="395"/>
  <c r="AL31" i="396" s="1"/>
  <c r="Q73" i="396"/>
  <c r="BU73" i="395"/>
  <c r="BU73" i="396" s="1"/>
  <c r="DI47" i="146"/>
  <c r="BG20" i="395"/>
  <c r="CN20" i="395" s="1"/>
  <c r="CN20" i="396" s="1"/>
  <c r="M20" i="396"/>
  <c r="AQ20" i="395"/>
  <c r="AQ20" i="396" s="1"/>
  <c r="Q8" i="396"/>
  <c r="AF73" i="396"/>
  <c r="AE61" i="396"/>
  <c r="Z87" i="396"/>
  <c r="P33" i="396"/>
  <c r="S9" i="396"/>
  <c r="R7" i="396"/>
  <c r="AL49" i="395"/>
  <c r="AL49" i="396" s="1"/>
  <c r="BB49" i="395"/>
  <c r="BB49" i="396" s="1"/>
  <c r="H49" i="396"/>
  <c r="Q20" i="396"/>
  <c r="L73" i="396"/>
  <c r="AP73" i="395"/>
  <c r="AP73" i="396" s="1"/>
  <c r="BF73" i="395"/>
  <c r="AF57" i="396"/>
  <c r="W9" i="396"/>
  <c r="AG119" i="396"/>
  <c r="DE38" i="146"/>
  <c r="BX10" i="146"/>
  <c r="BX26" i="146"/>
  <c r="O38" i="146"/>
  <c r="O71" i="146" s="1"/>
  <c r="CL38" i="146"/>
  <c r="CY38" i="146"/>
  <c r="AF19" i="146"/>
  <c r="M38" i="146"/>
  <c r="M71" i="146" s="1"/>
  <c r="O36" i="396"/>
  <c r="AG88" i="396"/>
  <c r="M61" i="396"/>
  <c r="BG61" i="395"/>
  <c r="CA61" i="395" s="1"/>
  <c r="CA61" i="396" s="1"/>
  <c r="AQ61" i="395"/>
  <c r="AQ61" i="396" s="1"/>
  <c r="CD38" i="146"/>
  <c r="O11" i="396"/>
  <c r="AO87" i="395"/>
  <c r="AO87" i="396" s="1"/>
  <c r="K87" i="396"/>
  <c r="BE87" i="395"/>
  <c r="AD32" i="396"/>
  <c r="Z115" i="396"/>
  <c r="CI63" i="146"/>
  <c r="G108" i="59"/>
  <c r="G327" i="59" s="1"/>
  <c r="Q57" i="396"/>
  <c r="AO22" i="146"/>
  <c r="M77" i="396"/>
  <c r="BG77" i="395"/>
  <c r="AQ77" i="395"/>
  <c r="AQ77" i="396" s="1"/>
  <c r="J114" i="59"/>
  <c r="J329" i="59" s="1"/>
  <c r="AI86" i="395"/>
  <c r="E86" i="396"/>
  <c r="AY86" i="395"/>
  <c r="AY86" i="396" s="1"/>
  <c r="E219" i="398"/>
  <c r="E296" i="398" s="1"/>
  <c r="BZ22" i="146"/>
  <c r="DF22" i="146"/>
  <c r="AF131" i="395"/>
  <c r="AF14" i="396"/>
  <c r="AF131" i="396" s="1"/>
  <c r="BA52" i="395"/>
  <c r="AK52" i="395"/>
  <c r="AK52" i="396" s="1"/>
  <c r="G52" i="396"/>
  <c r="CT22" i="146"/>
  <c r="R103" i="396"/>
  <c r="K13" i="59"/>
  <c r="Y22" i="396"/>
  <c r="F144" i="351"/>
  <c r="F155" i="351" s="1"/>
  <c r="F230" i="351" s="1"/>
  <c r="AA11" i="396"/>
  <c r="K185" i="351"/>
  <c r="K268" i="351"/>
  <c r="K158" i="351"/>
  <c r="K165" i="351" s="1"/>
  <c r="K232" i="351" s="1"/>
  <c r="DL38" i="146"/>
  <c r="AR17" i="146"/>
  <c r="BZ69" i="146"/>
  <c r="V10" i="146"/>
  <c r="V29" i="146" s="1"/>
  <c r="DA81" i="146"/>
  <c r="DA89" i="146" s="1"/>
  <c r="AR53" i="146"/>
  <c r="Q25" i="396"/>
  <c r="I19" i="146"/>
  <c r="CV10" i="146"/>
  <c r="AR14" i="146"/>
  <c r="DJ22" i="146"/>
  <c r="AA131" i="395"/>
  <c r="AA14" i="396"/>
  <c r="AC59" i="396"/>
  <c r="AC53" i="396"/>
  <c r="BQ51" i="146"/>
  <c r="BX63" i="146"/>
  <c r="CY47" i="146"/>
  <c r="BZ19" i="146"/>
  <c r="CC87" i="146"/>
  <c r="CC89" i="146" s="1"/>
  <c r="U15" i="396"/>
  <c r="CJ38" i="146"/>
  <c r="AQ36" i="395"/>
  <c r="AQ36" i="396" s="1"/>
  <c r="M36" i="396"/>
  <c r="BG36" i="395"/>
  <c r="Y48" i="396"/>
  <c r="O222" i="59"/>
  <c r="L87" i="146"/>
  <c r="U16" i="396"/>
  <c r="AE30" i="396"/>
  <c r="AD152" i="395"/>
  <c r="AD98" i="396"/>
  <c r="Z91" i="396"/>
  <c r="T46" i="396"/>
  <c r="AM88" i="395"/>
  <c r="AM88" i="396" s="1"/>
  <c r="I88" i="396"/>
  <c r="BC88" i="395"/>
  <c r="AE4" i="396"/>
  <c r="AD14" i="396"/>
  <c r="AD131" i="395"/>
  <c r="K73" i="396"/>
  <c r="BE73" i="395"/>
  <c r="AO73" i="395"/>
  <c r="AO73" i="396" s="1"/>
  <c r="AC105" i="396"/>
  <c r="T99" i="396"/>
  <c r="BX99" i="395"/>
  <c r="BX99" i="396" s="1"/>
  <c r="W23" i="396"/>
  <c r="W128" i="396" s="1"/>
  <c r="W128" i="395"/>
  <c r="BF60" i="395"/>
  <c r="AP60" i="395"/>
  <c r="AP60" i="396" s="1"/>
  <c r="L60" i="396"/>
  <c r="AA104" i="396"/>
  <c r="Q114" i="396"/>
  <c r="AF5" i="396"/>
  <c r="AF51" i="396"/>
  <c r="Q115" i="396"/>
  <c r="AA54" i="396"/>
  <c r="AF112" i="396"/>
  <c r="AG62" i="396"/>
  <c r="T115" i="396"/>
  <c r="Y91" i="396"/>
  <c r="AC13" i="396"/>
  <c r="O33" i="396"/>
  <c r="AD49" i="396"/>
  <c r="AB10" i="396"/>
  <c r="AD11" i="396"/>
  <c r="BW26" i="146"/>
  <c r="R16" i="396"/>
  <c r="G110" i="59"/>
  <c r="G328" i="59" s="1"/>
  <c r="DO25" i="146"/>
  <c r="AK7" i="395"/>
  <c r="AK7" i="396" s="1"/>
  <c r="BA7" i="395"/>
  <c r="BU7" i="395" s="1"/>
  <c r="BU7" i="396" s="1"/>
  <c r="G7" i="396"/>
  <c r="BB93" i="395"/>
  <c r="H93" i="396"/>
  <c r="AL93" i="395"/>
  <c r="AL93" i="396" s="1"/>
  <c r="AB8" i="396"/>
  <c r="AK5" i="395"/>
  <c r="AK5" i="396" s="1"/>
  <c r="G5" i="396"/>
  <c r="BA5" i="395"/>
  <c r="CH5" i="395" s="1"/>
  <c r="CH5" i="396" s="1"/>
  <c r="R105" i="396"/>
  <c r="E8" i="396"/>
  <c r="AY8" i="395"/>
  <c r="BS8" i="395" s="1"/>
  <c r="BS8" i="396" s="1"/>
  <c r="AI8" i="395"/>
  <c r="AS8" i="395" s="1"/>
  <c r="AE87" i="396"/>
  <c r="Z6" i="396"/>
  <c r="V103" i="396"/>
  <c r="S119" i="396"/>
  <c r="N223" i="59"/>
  <c r="V47" i="396"/>
  <c r="AF12" i="396"/>
  <c r="AZ45" i="395"/>
  <c r="BT45" i="395" s="1"/>
  <c r="BT45" i="396" s="1"/>
  <c r="AJ45" i="395"/>
  <c r="AJ45" i="396" s="1"/>
  <c r="F45" i="396"/>
  <c r="AO115" i="395"/>
  <c r="AO115" i="396" s="1"/>
  <c r="BE115" i="395"/>
  <c r="BY115" i="395" s="1"/>
  <c r="BY115" i="396" s="1"/>
  <c r="K115" i="396"/>
  <c r="AO50" i="395"/>
  <c r="AO50" i="396" s="1"/>
  <c r="BE50" i="395"/>
  <c r="BE50" i="396" s="1"/>
  <c r="K50" i="396"/>
  <c r="BZ50" i="395"/>
  <c r="BZ50" i="396" s="1"/>
  <c r="V50" i="396"/>
  <c r="T102" i="396"/>
  <c r="BE18" i="395"/>
  <c r="BY18" i="395" s="1"/>
  <c r="BY18" i="396" s="1"/>
  <c r="AO18" i="395"/>
  <c r="AO18" i="396" s="1"/>
  <c r="K18" i="396"/>
  <c r="G220" i="59"/>
  <c r="BW81" i="146"/>
  <c r="BW89" i="146" s="1"/>
  <c r="AN12" i="395"/>
  <c r="AN12" i="396" s="1"/>
  <c r="BD12" i="395"/>
  <c r="J12" i="396"/>
  <c r="V151" i="395"/>
  <c r="V86" i="396"/>
  <c r="G32" i="396"/>
  <c r="AK32" i="395"/>
  <c r="AK32" i="396" s="1"/>
  <c r="BA32" i="395"/>
  <c r="BA32" i="396" s="1"/>
  <c r="BC72" i="395"/>
  <c r="I72" i="396"/>
  <c r="AM72" i="395"/>
  <c r="AM72" i="396" s="1"/>
  <c r="P101" i="396"/>
  <c r="BT101" i="395"/>
  <c r="AK77" i="395"/>
  <c r="AK77" i="396" s="1"/>
  <c r="BA77" i="395"/>
  <c r="BA77" i="396" s="1"/>
  <c r="G77" i="396"/>
  <c r="AP32" i="395"/>
  <c r="AP32" i="396" s="1"/>
  <c r="L32" i="396"/>
  <c r="BF32" i="395"/>
  <c r="BZ32" i="395" s="1"/>
  <c r="BZ32" i="396" s="1"/>
  <c r="AB90" i="396"/>
  <c r="AR13" i="146"/>
  <c r="AC9" i="396"/>
  <c r="AA87" i="396"/>
  <c r="BD106" i="395"/>
  <c r="CK106" i="395" s="1"/>
  <c r="J106" i="396"/>
  <c r="J150" i="395"/>
  <c r="AB72" i="396"/>
  <c r="AP30" i="395"/>
  <c r="AP30" i="396" s="1"/>
  <c r="BF30" i="395"/>
  <c r="L30" i="396"/>
  <c r="U36" i="396"/>
  <c r="BF70" i="395"/>
  <c r="CM70" i="395" s="1"/>
  <c r="CM70" i="396" s="1"/>
  <c r="L70" i="396"/>
  <c r="AP70" i="395"/>
  <c r="AP70" i="396" s="1"/>
  <c r="P88" i="396"/>
  <c r="AC151" i="395"/>
  <c r="AC86" i="396"/>
  <c r="AZ115" i="395"/>
  <c r="F115" i="396"/>
  <c r="AJ115" i="395"/>
  <c r="AJ115" i="396" s="1"/>
  <c r="AT115" i="396" s="1"/>
  <c r="BY60" i="395"/>
  <c r="BY60" i="396" s="1"/>
  <c r="U60" i="396"/>
  <c r="R56" i="396"/>
  <c r="BG116" i="395"/>
  <c r="CA116" i="395" s="1"/>
  <c r="CA116" i="396" s="1"/>
  <c r="M116" i="396"/>
  <c r="AQ116" i="395"/>
  <c r="AQ116" i="396" s="1"/>
  <c r="BF24" i="395"/>
  <c r="CM24" i="395" s="1"/>
  <c r="CM24" i="396" s="1"/>
  <c r="L24" i="396"/>
  <c r="AA63" i="396"/>
  <c r="AB21" i="396"/>
  <c r="Z69" i="396"/>
  <c r="CI55" i="146"/>
  <c r="CH63" i="146"/>
  <c r="CJ63" i="146"/>
  <c r="H35" i="396"/>
  <c r="BB35" i="395"/>
  <c r="BV35" i="395" s="1"/>
  <c r="BV35" i="396" s="1"/>
  <c r="AL35" i="395"/>
  <c r="AL35" i="396" s="1"/>
  <c r="AC21" i="396"/>
  <c r="K225" i="59"/>
  <c r="CA18" i="395"/>
  <c r="CA18" i="396" s="1"/>
  <c r="W18" i="396"/>
  <c r="AF18" i="396"/>
  <c r="AB75" i="396"/>
  <c r="Q47" i="396"/>
  <c r="I10" i="396"/>
  <c r="BC10" i="395"/>
  <c r="AM10" i="395"/>
  <c r="AM10" i="396" s="1"/>
  <c r="V59" i="396"/>
  <c r="AF92" i="396"/>
  <c r="AZ33" i="395"/>
  <c r="BT33" i="395" s="1"/>
  <c r="F33" i="396"/>
  <c r="AJ33" i="395"/>
  <c r="AJ33" i="396" s="1"/>
  <c r="AE153" i="395"/>
  <c r="AE97" i="396"/>
  <c r="CW58" i="146"/>
  <c r="H58" i="146"/>
  <c r="CY69" i="146"/>
  <c r="AF74" i="396"/>
  <c r="DO62" i="146"/>
  <c r="BV63" i="146"/>
  <c r="DO63" i="146" s="1"/>
  <c r="AC17" i="396"/>
  <c r="AD62" i="396"/>
  <c r="O70" i="396"/>
  <c r="O139" i="396" s="1"/>
  <c r="AD28" i="396"/>
  <c r="AF29" i="396"/>
  <c r="O19" i="146"/>
  <c r="M22" i="146"/>
  <c r="S92" i="396"/>
  <c r="Z55" i="396"/>
  <c r="Z142" i="395"/>
  <c r="V21" i="396"/>
  <c r="CB26" i="146"/>
  <c r="DO26" i="146" s="1"/>
  <c r="W104" i="396"/>
  <c r="G34" i="396"/>
  <c r="BA34" i="395"/>
  <c r="BU34" i="395" s="1"/>
  <c r="BU34" i="396" s="1"/>
  <c r="AK34" i="395"/>
  <c r="AK34" i="396" s="1"/>
  <c r="H26" i="146"/>
  <c r="Q99" i="396"/>
  <c r="Y75" i="396"/>
  <c r="Y71" i="396"/>
  <c r="P96" i="396"/>
  <c r="U73" i="396"/>
  <c r="Z48" i="396"/>
  <c r="U50" i="396"/>
  <c r="O92" i="396"/>
  <c r="M220" i="59"/>
  <c r="AG50" i="396"/>
  <c r="AA9" i="396"/>
  <c r="AE118" i="396"/>
  <c r="Z118" i="396"/>
  <c r="W30" i="396"/>
  <c r="AI119" i="395"/>
  <c r="AS119" i="395" s="1"/>
  <c r="AY119" i="395"/>
  <c r="E119" i="396"/>
  <c r="AD10" i="396"/>
  <c r="BW58" i="146"/>
  <c r="AC101" i="396"/>
  <c r="CH81" i="146"/>
  <c r="L225" i="59"/>
  <c r="O15" i="396"/>
  <c r="O130" i="396" s="1"/>
  <c r="O130" i="395"/>
  <c r="M113" i="396"/>
  <c r="BG113" i="395"/>
  <c r="CN113" i="395" s="1"/>
  <c r="CN113" i="396" s="1"/>
  <c r="AQ113" i="395"/>
  <c r="AQ113" i="396" s="1"/>
  <c r="AD76" i="396"/>
  <c r="O95" i="396"/>
  <c r="Y49" i="396"/>
  <c r="T53" i="396"/>
  <c r="AG129" i="395"/>
  <c r="AG3" i="396"/>
  <c r="AY92" i="395"/>
  <c r="BS92" i="395" s="1"/>
  <c r="BS92" i="396" s="1"/>
  <c r="AI92" i="395"/>
  <c r="AS92" i="395" s="1"/>
  <c r="E92" i="396"/>
  <c r="BD76" i="395"/>
  <c r="BX76" i="395" s="1"/>
  <c r="BX76" i="396" s="1"/>
  <c r="J76" i="396"/>
  <c r="AN76" i="395"/>
  <c r="AN76" i="396" s="1"/>
  <c r="I158" i="351"/>
  <c r="H171" i="351"/>
  <c r="O105" i="396"/>
  <c r="BS105" i="395"/>
  <c r="AK48" i="395"/>
  <c r="AK48" i="396" s="1"/>
  <c r="BA48" i="395"/>
  <c r="BU48" i="395" s="1"/>
  <c r="BU48" i="396" s="1"/>
  <c r="G48" i="396"/>
  <c r="U96" i="396"/>
  <c r="AO49" i="395"/>
  <c r="AO49" i="396" s="1"/>
  <c r="K49" i="396"/>
  <c r="BE49" i="395"/>
  <c r="BY49" i="395" s="1"/>
  <c r="BY49" i="396" s="1"/>
  <c r="AA32" i="396"/>
  <c r="Y46" i="396"/>
  <c r="V77" i="396"/>
  <c r="CT55" i="146"/>
  <c r="CN69" i="146"/>
  <c r="AM114" i="395"/>
  <c r="AM114" i="396" s="1"/>
  <c r="BC114" i="395"/>
  <c r="I114" i="396"/>
  <c r="H150" i="395"/>
  <c r="BB106" i="395"/>
  <c r="H106" i="396"/>
  <c r="H150" i="396" s="1"/>
  <c r="CV63" i="146"/>
  <c r="Q62" i="396"/>
  <c r="AE75" i="396"/>
  <c r="E87" i="396"/>
  <c r="AY87" i="395"/>
  <c r="BS87" i="395" s="1"/>
  <c r="AI87" i="395"/>
  <c r="AT87" i="395" s="1"/>
  <c r="CT26" i="146"/>
  <c r="AI114" i="395"/>
  <c r="AY114" i="395"/>
  <c r="BS114" i="395" s="1"/>
  <c r="E114" i="396"/>
  <c r="BG33" i="395"/>
  <c r="CA33" i="395" s="1"/>
  <c r="CA33" i="396" s="1"/>
  <c r="M33" i="396"/>
  <c r="AQ33" i="395"/>
  <c r="AQ33" i="396" s="1"/>
  <c r="BY30" i="395"/>
  <c r="BY30" i="396" s="1"/>
  <c r="U30" i="396"/>
  <c r="V114" i="396"/>
  <c r="AB29" i="396"/>
  <c r="Q74" i="396"/>
  <c r="BU74" i="395"/>
  <c r="BU74" i="396" s="1"/>
  <c r="AJ31" i="395"/>
  <c r="F31" i="396"/>
  <c r="AZ31" i="395"/>
  <c r="AZ31" i="396" s="1"/>
  <c r="AQ75" i="395"/>
  <c r="AQ75" i="396" s="1"/>
  <c r="BG75" i="395"/>
  <c r="M75" i="396"/>
  <c r="O24" i="396"/>
  <c r="Z104" i="396"/>
  <c r="Q128" i="395"/>
  <c r="Q23" i="396"/>
  <c r="Q128" i="396" s="1"/>
  <c r="P90" i="396"/>
  <c r="AZ50" i="395"/>
  <c r="F50" i="396"/>
  <c r="AJ50" i="395"/>
  <c r="AS50" i="395" s="1"/>
  <c r="AI10" i="146"/>
  <c r="AI29" i="146" s="1"/>
  <c r="AN22" i="146"/>
  <c r="N108" i="59"/>
  <c r="N327" i="59" s="1"/>
  <c r="U116" i="396"/>
  <c r="BB4" i="395"/>
  <c r="BB4" i="396" s="1"/>
  <c r="AL4" i="395"/>
  <c r="AL4" i="396" s="1"/>
  <c r="H4" i="396"/>
  <c r="AD8" i="396"/>
  <c r="Q139" i="395"/>
  <c r="Q64" i="396"/>
  <c r="BC6" i="395"/>
  <c r="I6" i="396"/>
  <c r="AM6" i="395"/>
  <c r="AM6" i="396" s="1"/>
  <c r="U56" i="396"/>
  <c r="S106" i="396"/>
  <c r="S150" i="395"/>
  <c r="AG151" i="395"/>
  <c r="AG86" i="396"/>
  <c r="E6" i="396"/>
  <c r="AY6" i="395"/>
  <c r="BS6" i="395" s="1"/>
  <c r="AI6" i="395"/>
  <c r="AI6" i="396" s="1"/>
  <c r="Q32" i="396"/>
  <c r="AY57" i="395"/>
  <c r="BS57" i="395" s="1"/>
  <c r="AI57" i="395"/>
  <c r="AT57" i="395" s="1"/>
  <c r="E57" i="396"/>
  <c r="AD9" i="396"/>
  <c r="Z74" i="396"/>
  <c r="AN47" i="395"/>
  <c r="AN47" i="396" s="1"/>
  <c r="BD47" i="395"/>
  <c r="CK47" i="395" s="1"/>
  <c r="CK47" i="396" s="1"/>
  <c r="J47" i="396"/>
  <c r="AF87" i="396"/>
  <c r="AD30" i="396"/>
  <c r="AB89" i="396"/>
  <c r="AQ16" i="395"/>
  <c r="AQ16" i="396" s="1"/>
  <c r="BG16" i="395"/>
  <c r="M16" i="396"/>
  <c r="AD22" i="396"/>
  <c r="AB67" i="396"/>
  <c r="L69" i="146"/>
  <c r="S52" i="396"/>
  <c r="Y30" i="396"/>
  <c r="AF103" i="396"/>
  <c r="AC96" i="396"/>
  <c r="AL18" i="395"/>
  <c r="AL18" i="396" s="1"/>
  <c r="BB18" i="395"/>
  <c r="BB18" i="396" s="1"/>
  <c r="H18" i="396"/>
  <c r="BQ77" i="146"/>
  <c r="O10" i="396"/>
  <c r="BC74" i="395"/>
  <c r="BC74" i="396" s="1"/>
  <c r="I74" i="396"/>
  <c r="AM74" i="395"/>
  <c r="AM74" i="396" s="1"/>
  <c r="AE103" i="396"/>
  <c r="S115" i="396"/>
  <c r="CZ87" i="146"/>
  <c r="T104" i="396"/>
  <c r="AC6" i="396"/>
  <c r="V29" i="396"/>
  <c r="V128" i="396" s="1"/>
  <c r="DA19" i="146"/>
  <c r="DA20" i="146" s="1"/>
  <c r="BD19" i="395"/>
  <c r="AN19" i="395"/>
  <c r="AN19" i="396" s="1"/>
  <c r="J19" i="396"/>
  <c r="P21" i="396"/>
  <c r="BT21" i="395"/>
  <c r="AI22" i="146"/>
  <c r="CX55" i="146"/>
  <c r="CX71" i="146" s="1"/>
  <c r="BD64" i="395"/>
  <c r="J139" i="395"/>
  <c r="J64" i="396"/>
  <c r="J139" i="396" s="1"/>
  <c r="R26" i="146"/>
  <c r="E21" i="396"/>
  <c r="AI21" i="395"/>
  <c r="AY21" i="395"/>
  <c r="BS21" i="395" s="1"/>
  <c r="BS21" i="396" s="1"/>
  <c r="AE26" i="146"/>
  <c r="O113" i="396"/>
  <c r="CC10" i="146"/>
  <c r="BE53" i="395"/>
  <c r="BE53" i="396" s="1"/>
  <c r="K53" i="396"/>
  <c r="AO53" i="395"/>
  <c r="AO53" i="396" s="1"/>
  <c r="K110" i="59"/>
  <c r="K328" i="59" s="1"/>
  <c r="CW38" i="146"/>
  <c r="CI81" i="146"/>
  <c r="CI89" i="146" s="1"/>
  <c r="BE15" i="395"/>
  <c r="K15" i="396"/>
  <c r="AO15" i="395"/>
  <c r="AO15" i="396" s="1"/>
  <c r="CI38" i="146"/>
  <c r="DC63" i="146"/>
  <c r="T69" i="146"/>
  <c r="AF76" i="396"/>
  <c r="AF130" i="395"/>
  <c r="AF15" i="396"/>
  <c r="CH87" i="146"/>
  <c r="S38" i="146"/>
  <c r="S71" i="146" s="1"/>
  <c r="G26" i="146"/>
  <c r="G29" i="146" s="1"/>
  <c r="W24" i="146"/>
  <c r="H108" i="59"/>
  <c r="H327" i="59" s="1"/>
  <c r="CN81" i="146"/>
  <c r="DA10" i="146"/>
  <c r="DA29" i="146" s="1"/>
  <c r="DA92" i="146" s="1"/>
  <c r="U117" i="396"/>
  <c r="BY117" i="395"/>
  <c r="BY117" i="396" s="1"/>
  <c r="AE117" i="396"/>
  <c r="AB142" i="395"/>
  <c r="AB55" i="396"/>
  <c r="Z114" i="396"/>
  <c r="J72" i="396"/>
  <c r="BD72" i="395"/>
  <c r="CK72" i="395" s="1"/>
  <c r="CK72" i="396" s="1"/>
  <c r="AN72" i="395"/>
  <c r="AN72" i="396" s="1"/>
  <c r="Z52" i="396"/>
  <c r="AC67" i="396"/>
  <c r="V139" i="395"/>
  <c r="V64" i="396"/>
  <c r="AC103" i="396"/>
  <c r="H50" i="396"/>
  <c r="AL50" i="395"/>
  <c r="AL50" i="396" s="1"/>
  <c r="BB50" i="395"/>
  <c r="AD119" i="396"/>
  <c r="BC48" i="395"/>
  <c r="BW48" i="395" s="1"/>
  <c r="BW48" i="396" s="1"/>
  <c r="AM48" i="395"/>
  <c r="AM48" i="396" s="1"/>
  <c r="I48" i="396"/>
  <c r="AF68" i="396"/>
  <c r="J95" i="396"/>
  <c r="AN95" i="395"/>
  <c r="AN95" i="396" s="1"/>
  <c r="BD95" i="395"/>
  <c r="AA73" i="396"/>
  <c r="AI77" i="395"/>
  <c r="AY77" i="395"/>
  <c r="BS77" i="395" s="1"/>
  <c r="BS77" i="396" s="1"/>
  <c r="E77" i="396"/>
  <c r="AL48" i="395"/>
  <c r="AL48" i="396" s="1"/>
  <c r="H48" i="396"/>
  <c r="BB48" i="395"/>
  <c r="BV48" i="395" s="1"/>
  <c r="BV48" i="396" s="1"/>
  <c r="E9" i="396"/>
  <c r="AI9" i="395"/>
  <c r="AY9" i="395"/>
  <c r="BS9" i="395" s="1"/>
  <c r="CA101" i="395"/>
  <c r="CA101" i="396" s="1"/>
  <c r="W101" i="396"/>
  <c r="AD109" i="396"/>
  <c r="BD15" i="395"/>
  <c r="CK15" i="395" s="1"/>
  <c r="CK15" i="396" s="1"/>
  <c r="J15" i="396"/>
  <c r="AN15" i="395"/>
  <c r="AN15" i="396" s="1"/>
  <c r="CU38" i="146"/>
  <c r="R25" i="396"/>
  <c r="P98" i="396"/>
  <c r="P152" i="396" s="1"/>
  <c r="P152" i="395"/>
  <c r="AB6" i="396"/>
  <c r="Q34" i="396"/>
  <c r="AG111" i="396"/>
  <c r="R10" i="396"/>
  <c r="DL58" i="146"/>
  <c r="AD19" i="396"/>
  <c r="M58" i="146"/>
  <c r="V22" i="146"/>
  <c r="Y119" i="396"/>
  <c r="BT115" i="395"/>
  <c r="BT115" i="396" s="1"/>
  <c r="P115" i="396"/>
  <c r="CO63" i="146"/>
  <c r="CZ63" i="146"/>
  <c r="M87" i="146"/>
  <c r="M89" i="146" s="1"/>
  <c r="BP69" i="146"/>
  <c r="AD26" i="146"/>
  <c r="P22" i="146"/>
  <c r="H220" i="59"/>
  <c r="AA8" i="396"/>
  <c r="O13" i="396"/>
  <c r="CA22" i="395"/>
  <c r="CA22" i="396" s="1"/>
  <c r="W22" i="396"/>
  <c r="W62" i="396"/>
  <c r="CA62" i="395"/>
  <c r="CA62" i="396" s="1"/>
  <c r="BF88" i="395"/>
  <c r="AP88" i="395"/>
  <c r="AP88" i="396" s="1"/>
  <c r="L88" i="396"/>
  <c r="BC9" i="395"/>
  <c r="AM9" i="395"/>
  <c r="AM9" i="396" s="1"/>
  <c r="I9" i="396"/>
  <c r="AK22" i="146"/>
  <c r="BA92" i="395"/>
  <c r="BU92" i="395" s="1"/>
  <c r="BU92" i="396" s="1"/>
  <c r="AK92" i="395"/>
  <c r="AK92" i="396" s="1"/>
  <c r="G92" i="396"/>
  <c r="J21" i="396"/>
  <c r="BD21" i="395"/>
  <c r="AN21" i="395"/>
  <c r="AN21" i="396" s="1"/>
  <c r="F62" i="396"/>
  <c r="AJ62" i="395"/>
  <c r="AJ62" i="396" s="1"/>
  <c r="AZ62" i="395"/>
  <c r="BB89" i="395"/>
  <c r="BV89" i="395" s="1"/>
  <c r="BV89" i="396" s="1"/>
  <c r="AL89" i="395"/>
  <c r="AL89" i="396" s="1"/>
  <c r="H89" i="396"/>
  <c r="AE34" i="396"/>
  <c r="AK63" i="395"/>
  <c r="AK63" i="396" s="1"/>
  <c r="BA63" i="395"/>
  <c r="BU63" i="395" s="1"/>
  <c r="BU63" i="396" s="1"/>
  <c r="G63" i="396"/>
  <c r="AB7" i="396"/>
  <c r="Q150" i="395"/>
  <c r="Q106" i="396"/>
  <c r="Q150" i="396" s="1"/>
  <c r="U19" i="396"/>
  <c r="BV12" i="395"/>
  <c r="BV12" i="396" s="1"/>
  <c r="R12" i="396"/>
  <c r="AP99" i="395"/>
  <c r="AP99" i="396" s="1"/>
  <c r="L99" i="396"/>
  <c r="BF99" i="395"/>
  <c r="G22" i="396"/>
  <c r="BA22" i="395"/>
  <c r="BU22" i="395" s="1"/>
  <c r="BU22" i="396" s="1"/>
  <c r="AK22" i="395"/>
  <c r="AK22" i="396" s="1"/>
  <c r="DE69" i="146"/>
  <c r="K101" i="396"/>
  <c r="BE101" i="395"/>
  <c r="BY101" i="395" s="1"/>
  <c r="BY101" i="396" s="1"/>
  <c r="AO101" i="395"/>
  <c r="AO101" i="396" s="1"/>
  <c r="V20" i="396"/>
  <c r="J52" i="396"/>
  <c r="AN52" i="395"/>
  <c r="AN52" i="396" s="1"/>
  <c r="BD52" i="395"/>
  <c r="BX52" i="395" s="1"/>
  <c r="BX52" i="396" s="1"/>
  <c r="AB100" i="396"/>
  <c r="AE62" i="396"/>
  <c r="I11" i="396"/>
  <c r="BC11" i="395"/>
  <c r="BW11" i="395" s="1"/>
  <c r="BW11" i="396" s="1"/>
  <c r="AM11" i="395"/>
  <c r="AM11" i="396" s="1"/>
  <c r="AM71" i="395"/>
  <c r="AM71" i="396" s="1"/>
  <c r="I71" i="396"/>
  <c r="BC71" i="395"/>
  <c r="BW71" i="395" s="1"/>
  <c r="BW71" i="396" s="1"/>
  <c r="W14" i="146"/>
  <c r="DM22" i="146"/>
  <c r="P86" i="396"/>
  <c r="P151" i="395"/>
  <c r="U24" i="396"/>
  <c r="CA10" i="146"/>
  <c r="BF75" i="395"/>
  <c r="AP75" i="395"/>
  <c r="AP75" i="396" s="1"/>
  <c r="L75" i="396"/>
  <c r="E218" i="398"/>
  <c r="E295" i="398" s="1"/>
  <c r="AB117" i="396"/>
  <c r="AE89" i="396"/>
  <c r="CL63" i="146"/>
  <c r="AA5" i="396"/>
  <c r="K222" i="59"/>
  <c r="AZ35" i="395"/>
  <c r="CG35" i="395" s="1"/>
  <c r="F35" i="396"/>
  <c r="AJ35" i="395"/>
  <c r="Y141" i="395"/>
  <c r="Y56" i="396"/>
  <c r="AJ59" i="395"/>
  <c r="AZ59" i="395"/>
  <c r="F59" i="396"/>
  <c r="O45" i="396"/>
  <c r="AF50" i="396"/>
  <c r="V36" i="396"/>
  <c r="Q105" i="396"/>
  <c r="AB152" i="395"/>
  <c r="AB98" i="396"/>
  <c r="O100" i="30"/>
  <c r="O104" i="30" s="1"/>
  <c r="O106" i="30" s="1"/>
  <c r="BZ10" i="146"/>
  <c r="DM19" i="146"/>
  <c r="DM20" i="146" s="1"/>
  <c r="BG91" i="395"/>
  <c r="AQ91" i="395"/>
  <c r="AQ91" i="396" s="1"/>
  <c r="M91" i="396"/>
  <c r="AR77" i="146"/>
  <c r="S10" i="146"/>
  <c r="BX58" i="146"/>
  <c r="K32" i="396"/>
  <c r="AO32" i="395"/>
  <c r="AO32" i="396" s="1"/>
  <c r="BE32" i="395"/>
  <c r="BY32" i="395" s="1"/>
  <c r="BY32" i="396" s="1"/>
  <c r="V99" i="396"/>
  <c r="AC33" i="396"/>
  <c r="BC22" i="395"/>
  <c r="BW22" i="395" s="1"/>
  <c r="BW22" i="396" s="1"/>
  <c r="I22" i="396"/>
  <c r="AM22" i="395"/>
  <c r="AM22" i="396" s="1"/>
  <c r="DC81" i="146"/>
  <c r="DC89" i="146" s="1"/>
  <c r="O7" i="396"/>
  <c r="O129" i="396" s="1"/>
  <c r="AJ26" i="146"/>
  <c r="AG30" i="396"/>
  <c r="Y33" i="396"/>
  <c r="T96" i="396"/>
  <c r="W51" i="396"/>
  <c r="DI69" i="146"/>
  <c r="E53" i="396"/>
  <c r="AI53" i="395"/>
  <c r="AS53" i="395" s="1"/>
  <c r="AY53" i="395"/>
  <c r="BS53" i="395" s="1"/>
  <c r="AE29" i="396"/>
  <c r="N19" i="146"/>
  <c r="P64" i="396"/>
  <c r="P139" i="396" s="1"/>
  <c r="P139" i="395"/>
  <c r="AO56" i="395"/>
  <c r="AO56" i="396" s="1"/>
  <c r="BE56" i="395"/>
  <c r="BY56" i="395" s="1"/>
  <c r="BY56" i="396" s="1"/>
  <c r="K56" i="396"/>
  <c r="Z16" i="396"/>
  <c r="Z142" i="396"/>
  <c r="T150" i="396"/>
  <c r="V150" i="396"/>
  <c r="J128" i="396"/>
  <c r="G150" i="396"/>
  <c r="CM89" i="146"/>
  <c r="Y140" i="396"/>
  <c r="AD29" i="146"/>
  <c r="CC71" i="146"/>
  <c r="AE153" i="396"/>
  <c r="CE89" i="146"/>
  <c r="CK89" i="146"/>
  <c r="BS13" i="146"/>
  <c r="DF29" i="146"/>
  <c r="BS77" i="146"/>
  <c r="DI71" i="146"/>
  <c r="P150" i="396"/>
  <c r="CN29" i="146"/>
  <c r="CU89" i="146"/>
  <c r="U150" i="396"/>
  <c r="J29" i="146"/>
  <c r="J92" i="146" s="1"/>
  <c r="BT95" i="396"/>
  <c r="BS94" i="396"/>
  <c r="BS22" i="396"/>
  <c r="BS114" i="396"/>
  <c r="BT8" i="396"/>
  <c r="BT19" i="396"/>
  <c r="BT72" i="396"/>
  <c r="BS98" i="396"/>
  <c r="BT49" i="396"/>
  <c r="BS31" i="396"/>
  <c r="BS91" i="396"/>
  <c r="CL7" i="395"/>
  <c r="CL7" i="396" s="1"/>
  <c r="K169" i="351"/>
  <c r="K233" i="351" s="1"/>
  <c r="CI57" i="395"/>
  <c r="CI57" i="396" s="1"/>
  <c r="BB57" i="396"/>
  <c r="BF75" i="396"/>
  <c r="CM75" i="395"/>
  <c r="CM75" i="396" s="1"/>
  <c r="M270" i="351"/>
  <c r="M178" i="351"/>
  <c r="M235" i="351" s="1"/>
  <c r="M182" i="351"/>
  <c r="M236" i="351" s="1"/>
  <c r="M174" i="351"/>
  <c r="M234" i="351" s="1"/>
  <c r="CK107" i="395"/>
  <c r="CK107" i="396" s="1"/>
  <c r="AY9" i="396"/>
  <c r="CF9" i="395"/>
  <c r="CN99" i="395"/>
  <c r="CN99" i="396" s="1"/>
  <c r="BG99" i="396"/>
  <c r="CM32" i="395"/>
  <c r="CM32" i="396" s="1"/>
  <c r="BF32" i="396"/>
  <c r="BS99" i="396"/>
  <c r="BT21" i="396"/>
  <c r="CL105" i="395"/>
  <c r="CL105" i="396" s="1"/>
  <c r="BE105" i="396"/>
  <c r="AI19" i="396"/>
  <c r="BY73" i="395"/>
  <c r="BY73" i="396" s="1"/>
  <c r="CL73" i="395"/>
  <c r="CL73" i="396" s="1"/>
  <c r="BE73" i="396"/>
  <c r="CN35" i="395"/>
  <c r="CN35" i="396" s="1"/>
  <c r="BG35" i="396"/>
  <c r="CN75" i="395"/>
  <c r="CN75" i="396" s="1"/>
  <c r="BG75" i="396"/>
  <c r="BA94" i="396"/>
  <c r="CH94" i="395"/>
  <c r="CH94" i="396" s="1"/>
  <c r="AJ89" i="396"/>
  <c r="BT89" i="396"/>
  <c r="BF119" i="396"/>
  <c r="BA95" i="396"/>
  <c r="CH95" i="395"/>
  <c r="CH95" i="396" s="1"/>
  <c r="CN118" i="395"/>
  <c r="CN118" i="396" s="1"/>
  <c r="BG118" i="396"/>
  <c r="BB59" i="396"/>
  <c r="CI90" i="395"/>
  <c r="CI90" i="396" s="1"/>
  <c r="BB90" i="396"/>
  <c r="BU94" i="395"/>
  <c r="BU94" i="396" s="1"/>
  <c r="CK10" i="395"/>
  <c r="CK10" i="396" s="1"/>
  <c r="CL99" i="395"/>
  <c r="CL99" i="396" s="1"/>
  <c r="BE99" i="396"/>
  <c r="BA20" i="396"/>
  <c r="CH115" i="395"/>
  <c r="CH115" i="396" s="1"/>
  <c r="BA115" i="396"/>
  <c r="CL116" i="395"/>
  <c r="CL116" i="396" s="1"/>
  <c r="CJ99" i="395"/>
  <c r="CJ99" i="396" s="1"/>
  <c r="BB139" i="395"/>
  <c r="BB64" i="396"/>
  <c r="CK9" i="395"/>
  <c r="CK9" i="396" s="1"/>
  <c r="BD9" i="396"/>
  <c r="CI21" i="395"/>
  <c r="CI21" i="396" s="1"/>
  <c r="BT86" i="395"/>
  <c r="AZ86" i="396"/>
  <c r="CG86" i="395"/>
  <c r="N161" i="351"/>
  <c r="N231" i="351" s="1"/>
  <c r="BS20" i="396"/>
  <c r="CJ8" i="395"/>
  <c r="CJ8" i="396" s="1"/>
  <c r="BC8" i="396"/>
  <c r="CK116" i="395"/>
  <c r="CK116" i="396" s="1"/>
  <c r="BX117" i="395"/>
  <c r="BX117" i="396" s="1"/>
  <c r="BD117" i="396"/>
  <c r="CK117" i="395"/>
  <c r="CK117" i="396" s="1"/>
  <c r="F182" i="351"/>
  <c r="F236" i="351" s="1"/>
  <c r="F174" i="351"/>
  <c r="F234" i="351" s="1"/>
  <c r="F178" i="351"/>
  <c r="F235" i="351" s="1"/>
  <c r="F270" i="351"/>
  <c r="BZ16" i="395"/>
  <c r="BZ16" i="396" s="1"/>
  <c r="CM16" i="395"/>
  <c r="CM16" i="396" s="1"/>
  <c r="CL22" i="395"/>
  <c r="CL22" i="396" s="1"/>
  <c r="K157" i="93"/>
  <c r="K95" i="93"/>
  <c r="BW63" i="395"/>
  <c r="BW63" i="396" s="1"/>
  <c r="BC63" i="396"/>
  <c r="CJ63" i="395"/>
  <c r="CJ63" i="396" s="1"/>
  <c r="CJ70" i="395"/>
  <c r="CJ70" i="396" s="1"/>
  <c r="BC70" i="396"/>
  <c r="AZ24" i="396"/>
  <c r="CG24" i="395"/>
  <c r="AY20" i="396"/>
  <c r="CF20" i="395"/>
  <c r="CJ103" i="395"/>
  <c r="CJ103" i="396" s="1"/>
  <c r="BC103" i="396"/>
  <c r="CK115" i="395"/>
  <c r="CK115" i="396" s="1"/>
  <c r="BD115" i="396"/>
  <c r="AZ70" i="396"/>
  <c r="CG70" i="395"/>
  <c r="CF4" i="395"/>
  <c r="BV32" i="395"/>
  <c r="BV32" i="396" s="1"/>
  <c r="CI32" i="395"/>
  <c r="CI32" i="396" s="1"/>
  <c r="BB32" i="396"/>
  <c r="AJ93" i="396"/>
  <c r="CJ112" i="395"/>
  <c r="CJ112" i="396" s="1"/>
  <c r="BC112" i="396"/>
  <c r="CJ49" i="395"/>
  <c r="CJ49" i="396" s="1"/>
  <c r="BC49" i="396"/>
  <c r="CF35" i="395"/>
  <c r="AY35" i="396"/>
  <c r="BX4" i="395"/>
  <c r="BX4" i="396" s="1"/>
  <c r="CK4" i="395"/>
  <c r="CK4" i="396" s="1"/>
  <c r="BD4" i="396"/>
  <c r="BB104" i="396"/>
  <c r="CI104" i="395"/>
  <c r="CI104" i="396" s="1"/>
  <c r="AI105" i="396"/>
  <c r="AS105" i="395"/>
  <c r="BD93" i="396"/>
  <c r="CK93" i="395"/>
  <c r="CK93" i="396" s="1"/>
  <c r="BA101" i="396"/>
  <c r="CH101" i="395"/>
  <c r="CH101" i="396" s="1"/>
  <c r="AJ75" i="396"/>
  <c r="AZ56" i="396"/>
  <c r="CG56" i="395"/>
  <c r="BC35" i="396"/>
  <c r="AY59" i="396"/>
  <c r="CF59" i="395"/>
  <c r="CJ15" i="395"/>
  <c r="CJ15" i="396" s="1"/>
  <c r="BF23" i="396"/>
  <c r="AE142" i="396"/>
  <c r="CN56" i="395"/>
  <c r="CN56" i="396" s="1"/>
  <c r="BW98" i="395"/>
  <c r="BW98" i="396" s="1"/>
  <c r="CJ98" i="395"/>
  <c r="CJ98" i="396" s="1"/>
  <c r="BC98" i="396"/>
  <c r="AJ32" i="396"/>
  <c r="CT71" i="146"/>
  <c r="CI116" i="395"/>
  <c r="CI116" i="396" s="1"/>
  <c r="BB116" i="396"/>
  <c r="BY12" i="395"/>
  <c r="BY12" i="396" s="1"/>
  <c r="BS33" i="395"/>
  <c r="CF33" i="395"/>
  <c r="AJ118" i="396"/>
  <c r="CG36" i="395"/>
  <c r="BT56" i="395"/>
  <c r="CL107" i="395"/>
  <c r="CL107" i="396" s="1"/>
  <c r="BG106" i="396"/>
  <c r="BG150" i="395"/>
  <c r="CN106" i="395"/>
  <c r="CJ75" i="395"/>
  <c r="CJ75" i="396" s="1"/>
  <c r="AZ102" i="396"/>
  <c r="BD75" i="396"/>
  <c r="CK75" i="395"/>
  <c r="CK75" i="396" s="1"/>
  <c r="BY99" i="395"/>
  <c r="BY99" i="396" s="1"/>
  <c r="L182" i="351"/>
  <c r="L236" i="351" s="1"/>
  <c r="CF101" i="395"/>
  <c r="CL35" i="395"/>
  <c r="CL35" i="396" s="1"/>
  <c r="BE35" i="396"/>
  <c r="BT75" i="396"/>
  <c r="CI16" i="395"/>
  <c r="CI16" i="396" s="1"/>
  <c r="CM29" i="146"/>
  <c r="BT47" i="395"/>
  <c r="AZ47" i="396"/>
  <c r="CG47" i="395"/>
  <c r="F150" i="396"/>
  <c r="AI112" i="396"/>
  <c r="BA62" i="396"/>
  <c r="AI48" i="396"/>
  <c r="I270" i="351"/>
  <c r="I182" i="351"/>
  <c r="I236" i="351" s="1"/>
  <c r="CK57" i="395"/>
  <c r="CK57" i="396" s="1"/>
  <c r="BD57" i="396"/>
  <c r="CH99" i="395"/>
  <c r="CH99" i="396" s="1"/>
  <c r="BA99" i="396"/>
  <c r="CJ51" i="395"/>
  <c r="CJ51" i="396" s="1"/>
  <c r="BC51" i="396"/>
  <c r="AJ117" i="396"/>
  <c r="AJ114" i="396"/>
  <c r="AT114" i="395"/>
  <c r="BC21" i="396"/>
  <c r="CJ21" i="395"/>
  <c r="CJ21" i="396" s="1"/>
  <c r="AY87" i="396"/>
  <c r="BB106" i="396"/>
  <c r="CI106" i="395"/>
  <c r="BB150" i="395"/>
  <c r="BG62" i="396"/>
  <c r="CN62" i="395"/>
  <c r="CN62" i="396" s="1"/>
  <c r="BE113" i="396"/>
  <c r="BS36" i="396"/>
  <c r="BT62" i="395"/>
  <c r="AZ62" i="396"/>
  <c r="CG62" i="395"/>
  <c r="BB35" i="396"/>
  <c r="BD95" i="396"/>
  <c r="CK95" i="395"/>
  <c r="CK95" i="396" s="1"/>
  <c r="CB89" i="146"/>
  <c r="CG58" i="395"/>
  <c r="CG58" i="396" s="1"/>
  <c r="AZ58" i="396"/>
  <c r="CN89" i="146"/>
  <c r="Q151" i="396"/>
  <c r="CL50" i="395"/>
  <c r="CL50" i="396" s="1"/>
  <c r="CI71" i="146"/>
  <c r="AJ7" i="396"/>
  <c r="BE15" i="396"/>
  <c r="CL15" i="395"/>
  <c r="CL15" i="396" s="1"/>
  <c r="BV93" i="395"/>
  <c r="BV93" i="396" s="1"/>
  <c r="BB93" i="396"/>
  <c r="CI93" i="395"/>
  <c r="CI93" i="396" s="1"/>
  <c r="BD139" i="395"/>
  <c r="CK64" i="395"/>
  <c r="BD64" i="396"/>
  <c r="BZ33" i="395"/>
  <c r="BZ33" i="396" s="1"/>
  <c r="BF33" i="396"/>
  <c r="CM33" i="395"/>
  <c r="CM33" i="396" s="1"/>
  <c r="CK105" i="395"/>
  <c r="CK105" i="396" s="1"/>
  <c r="AZ77" i="396"/>
  <c r="CG77" i="395"/>
  <c r="CJ74" i="395"/>
  <c r="CJ74" i="396" s="1"/>
  <c r="BU115" i="395"/>
  <c r="BU115" i="396" s="1"/>
  <c r="N270" i="351"/>
  <c r="N174" i="351"/>
  <c r="N234" i="351" s="1"/>
  <c r="N178" i="351"/>
  <c r="N235" i="351" s="1"/>
  <c r="N182" i="351"/>
  <c r="N236" i="351" s="1"/>
  <c r="BA23" i="396"/>
  <c r="CH23" i="395"/>
  <c r="BG36" i="396"/>
  <c r="CN36" i="395"/>
  <c r="CN36" i="396" s="1"/>
  <c r="O157" i="93"/>
  <c r="O96" i="93"/>
  <c r="O97" i="93"/>
  <c r="AI74" i="396"/>
  <c r="CG89" i="395"/>
  <c r="AZ89" i="396"/>
  <c r="CI34" i="395"/>
  <c r="CI34" i="396" s="1"/>
  <c r="BB34" i="396"/>
  <c r="BX93" i="395"/>
  <c r="BX93" i="396" s="1"/>
  <c r="CK119" i="395"/>
  <c r="CK119" i="396" s="1"/>
  <c r="BT11" i="395"/>
  <c r="BS116" i="395"/>
  <c r="AJ103" i="396"/>
  <c r="AT103" i="395"/>
  <c r="AI16" i="396"/>
  <c r="BA75" i="396"/>
  <c r="CH75" i="395"/>
  <c r="CH75" i="396" s="1"/>
  <c r="CN107" i="395"/>
  <c r="CN107" i="396" s="1"/>
  <c r="BG107" i="396"/>
  <c r="BG24" i="396"/>
  <c r="CN24" i="395"/>
  <c r="CN24" i="396" s="1"/>
  <c r="BS52" i="396"/>
  <c r="CF71" i="395"/>
  <c r="AI130" i="395"/>
  <c r="AI90" i="396"/>
  <c r="BW104" i="395"/>
  <c r="BW104" i="396" s="1"/>
  <c r="BC104" i="396"/>
  <c r="W87" i="146"/>
  <c r="BF116" i="396"/>
  <c r="BS47" i="396"/>
  <c r="AY29" i="396"/>
  <c r="BG65" i="396"/>
  <c r="BV53" i="395"/>
  <c r="BV53" i="396" s="1"/>
  <c r="CI53" i="395"/>
  <c r="CI53" i="396" s="1"/>
  <c r="BB53" i="396"/>
  <c r="AJ60" i="396"/>
  <c r="BG47" i="396"/>
  <c r="CN47" i="395"/>
  <c r="CN47" i="396" s="1"/>
  <c r="BY113" i="395"/>
  <c r="BY113" i="396" s="1"/>
  <c r="CN12" i="395"/>
  <c r="CN12" i="396" s="1"/>
  <c r="BG12" i="396"/>
  <c r="BX35" i="395"/>
  <c r="BX35" i="396" s="1"/>
  <c r="CK35" i="395"/>
  <c r="CK35" i="396" s="1"/>
  <c r="BD35" i="396"/>
  <c r="BY10" i="395"/>
  <c r="BY10" i="396" s="1"/>
  <c r="BE10" i="396"/>
  <c r="CL10" i="395"/>
  <c r="CL10" i="396" s="1"/>
  <c r="BG92" i="396"/>
  <c r="CN92" i="395"/>
  <c r="CN92" i="396" s="1"/>
  <c r="BE88" i="396"/>
  <c r="CL88" i="395"/>
  <c r="CL88" i="396" s="1"/>
  <c r="AJ52" i="396"/>
  <c r="AT52" i="395"/>
  <c r="CN119" i="395"/>
  <c r="CN119" i="396" s="1"/>
  <c r="CM105" i="395"/>
  <c r="CM105" i="396" s="1"/>
  <c r="CK8" i="395"/>
  <c r="CK8" i="396" s="1"/>
  <c r="BD8" i="396"/>
  <c r="CG73" i="395"/>
  <c r="AZ73" i="396"/>
  <c r="CL95" i="395"/>
  <c r="CL95" i="396" s="1"/>
  <c r="BE95" i="396"/>
  <c r="AT9" i="395"/>
  <c r="BA150" i="395"/>
  <c r="BC107" i="396"/>
  <c r="AY106" i="396"/>
  <c r="CF106" i="395"/>
  <c r="AY150" i="395"/>
  <c r="BV114" i="395"/>
  <c r="BV114" i="396" s="1"/>
  <c r="BB114" i="396"/>
  <c r="CI114" i="395"/>
  <c r="CI114" i="396" s="1"/>
  <c r="BT36" i="395"/>
  <c r="BO89" i="146"/>
  <c r="BS6" i="396"/>
  <c r="AS20" i="395"/>
  <c r="CL70" i="395"/>
  <c r="CL70" i="396" s="1"/>
  <c r="BE70" i="396"/>
  <c r="BC53" i="396"/>
  <c r="BT71" i="396"/>
  <c r="BW53" i="395"/>
  <c r="BW53" i="396" s="1"/>
  <c r="AJ116" i="396"/>
  <c r="BX10" i="395"/>
  <c r="BX10" i="396" s="1"/>
  <c r="BS118" i="395"/>
  <c r="AY118" i="396"/>
  <c r="CF118" i="395"/>
  <c r="BS36" i="146"/>
  <c r="BE62" i="396"/>
  <c r="CL62" i="395"/>
  <c r="CL62" i="396" s="1"/>
  <c r="BW34" i="395"/>
  <c r="BW34" i="396" s="1"/>
  <c r="CJ34" i="395"/>
  <c r="CJ34" i="396" s="1"/>
  <c r="BC34" i="396"/>
  <c r="CA10" i="395"/>
  <c r="CA10" i="396" s="1"/>
  <c r="CN10" i="395"/>
  <c r="CN10" i="396" s="1"/>
  <c r="BG10" i="396"/>
  <c r="AY24" i="396"/>
  <c r="BE114" i="396"/>
  <c r="CL114" i="395"/>
  <c r="CL114" i="396" s="1"/>
  <c r="BD20" i="396"/>
  <c r="AI89" i="396"/>
  <c r="BU114" i="395"/>
  <c r="BU114" i="396" s="1"/>
  <c r="BA114" i="396"/>
  <c r="CH114" i="395"/>
  <c r="CH114" i="396" s="1"/>
  <c r="BF49" i="396"/>
  <c r="CM49" i="395"/>
  <c r="CM49" i="396" s="1"/>
  <c r="BT32" i="395"/>
  <c r="CN9" i="395"/>
  <c r="CN9" i="396" s="1"/>
  <c r="CG53" i="395"/>
  <c r="AZ53" i="396"/>
  <c r="AJ10" i="396"/>
  <c r="CM46" i="395"/>
  <c r="CM46" i="396" s="1"/>
  <c r="BF46" i="396"/>
  <c r="BY93" i="395"/>
  <c r="BY93" i="396" s="1"/>
  <c r="BF48" i="396"/>
  <c r="CM48" i="395"/>
  <c r="CM48" i="396" s="1"/>
  <c r="BG88" i="396"/>
  <c r="CN88" i="395"/>
  <c r="CN88" i="396" s="1"/>
  <c r="BY61" i="395"/>
  <c r="BY61" i="396" s="1"/>
  <c r="BE61" i="396"/>
  <c r="CL61" i="395"/>
  <c r="CL61" i="396" s="1"/>
  <c r="BX9" i="395"/>
  <c r="BX9" i="396" s="1"/>
  <c r="AZ118" i="396"/>
  <c r="CG118" i="395"/>
  <c r="BF3" i="396"/>
  <c r="CM3" i="395"/>
  <c r="CM3" i="396" s="1"/>
  <c r="AI7" i="396"/>
  <c r="AS7" i="395"/>
  <c r="BB10" i="396"/>
  <c r="CI10" i="395"/>
  <c r="CI10" i="396" s="1"/>
  <c r="G157" i="93"/>
  <c r="G96" i="93"/>
  <c r="G97" i="93"/>
  <c r="G123" i="93"/>
  <c r="G95" i="93"/>
  <c r="AI98" i="396"/>
  <c r="BB88" i="396"/>
  <c r="I188" i="351"/>
  <c r="I237" i="351" s="1"/>
  <c r="CK29" i="146"/>
  <c r="CL94" i="395"/>
  <c r="CL94" i="396" s="1"/>
  <c r="BE94" i="396"/>
  <c r="AZ87" i="396"/>
  <c r="BD91" i="396"/>
  <c r="CK91" i="395"/>
  <c r="CK91" i="396" s="1"/>
  <c r="CA56" i="395"/>
  <c r="CA56" i="396" s="1"/>
  <c r="AZ98" i="396"/>
  <c r="CG98" i="395"/>
  <c r="BS90" i="396"/>
  <c r="AJ61" i="396"/>
  <c r="AT61" i="395"/>
  <c r="BY36" i="395"/>
  <c r="BY36" i="396" s="1"/>
  <c r="BE36" i="396"/>
  <c r="CL36" i="395"/>
  <c r="CL36" i="396" s="1"/>
  <c r="DM29" i="146"/>
  <c r="BT60" i="396"/>
  <c r="BA118" i="396"/>
  <c r="CH118" i="395"/>
  <c r="CH118" i="396" s="1"/>
  <c r="AZ106" i="396"/>
  <c r="CG106" i="395"/>
  <c r="AZ150" i="395"/>
  <c r="BF77" i="396"/>
  <c r="CM77" i="395"/>
  <c r="CM77" i="396" s="1"/>
  <c r="BT9" i="396"/>
  <c r="CI72" i="395"/>
  <c r="CI72" i="396" s="1"/>
  <c r="CI118" i="395"/>
  <c r="CI118" i="396" s="1"/>
  <c r="BB118" i="396"/>
  <c r="BC46" i="396"/>
  <c r="CJ46" i="395"/>
  <c r="CJ46" i="396" s="1"/>
  <c r="N29" i="146"/>
  <c r="O137" i="351"/>
  <c r="CV89" i="146"/>
  <c r="BB71" i="396"/>
  <c r="CI71" i="395"/>
  <c r="CI71" i="396" s="1"/>
  <c r="CL33" i="395"/>
  <c r="CL33" i="396" s="1"/>
  <c r="CH8" i="395"/>
  <c r="CH8" i="396" s="1"/>
  <c r="G192" i="351"/>
  <c r="G238" i="351" s="1"/>
  <c r="G196" i="351"/>
  <c r="G239" i="351" s="1"/>
  <c r="BD114" i="396"/>
  <c r="CK114" i="395"/>
  <c r="CK114" i="396" s="1"/>
  <c r="CF100" i="395"/>
  <c r="CF100" i="396" s="1"/>
  <c r="AJ63" i="396"/>
  <c r="U128" i="396"/>
  <c r="BG33" i="396"/>
  <c r="CN33" i="395"/>
  <c r="CN33" i="396" s="1"/>
  <c r="AI114" i="396"/>
  <c r="CI7" i="395"/>
  <c r="CI7" i="396" s="1"/>
  <c r="BB7" i="396"/>
  <c r="K196" i="351"/>
  <c r="K239" i="351" s="1"/>
  <c r="K192" i="351"/>
  <c r="K238" i="351" s="1"/>
  <c r="K188" i="351"/>
  <c r="K237" i="351" s="1"/>
  <c r="CL32" i="395"/>
  <c r="CL32" i="396" s="1"/>
  <c r="BE32" i="396"/>
  <c r="F147" i="351"/>
  <c r="F228" i="351" s="1"/>
  <c r="CA91" i="395"/>
  <c r="CA91" i="396" s="1"/>
  <c r="BG91" i="396"/>
  <c r="CN91" i="395"/>
  <c r="CN91" i="396" s="1"/>
  <c r="BZ29" i="146"/>
  <c r="AJ59" i="396"/>
  <c r="AT59" i="395"/>
  <c r="BS119" i="395"/>
  <c r="CF119" i="395"/>
  <c r="AY119" i="396"/>
  <c r="CH34" i="395"/>
  <c r="CH34" i="396" s="1"/>
  <c r="BX60" i="395"/>
  <c r="BX60" i="396" s="1"/>
  <c r="BD60" i="396"/>
  <c r="CK60" i="395"/>
  <c r="CK60" i="396" s="1"/>
  <c r="BB89" i="396"/>
  <c r="CI89" i="395"/>
  <c r="CI89" i="396" s="1"/>
  <c r="BV49" i="395"/>
  <c r="BV49" i="396" s="1"/>
  <c r="CI49" i="395"/>
  <c r="CI49" i="396" s="1"/>
  <c r="BD51" i="396"/>
  <c r="BF24" i="396"/>
  <c r="BX15" i="395"/>
  <c r="BX15" i="396" s="1"/>
  <c r="CN116" i="395"/>
  <c r="CN116" i="396" s="1"/>
  <c r="AI9" i="396"/>
  <c r="AT115" i="395"/>
  <c r="CH56" i="395"/>
  <c r="CH56" i="396" s="1"/>
  <c r="AI10" i="396"/>
  <c r="V151" i="396"/>
  <c r="BX12" i="395"/>
  <c r="BX12" i="396" s="1"/>
  <c r="CK12" i="395"/>
  <c r="CK12" i="396" s="1"/>
  <c r="BD12" i="396"/>
  <c r="W26" i="146"/>
  <c r="BU112" i="395"/>
  <c r="BU112" i="396" s="1"/>
  <c r="BA112" i="396"/>
  <c r="CH112" i="395"/>
  <c r="CH112" i="396" s="1"/>
  <c r="AT51" i="395"/>
  <c r="AI88" i="396"/>
  <c r="CL115" i="395"/>
  <c r="CL115" i="396" s="1"/>
  <c r="BT7" i="395"/>
  <c r="AZ7" i="396"/>
  <c r="CG7" i="395"/>
  <c r="CW71" i="146"/>
  <c r="L139" i="396"/>
  <c r="AI8" i="396"/>
  <c r="H95" i="93"/>
  <c r="H123" i="93"/>
  <c r="BA5" i="396"/>
  <c r="CH72" i="395"/>
  <c r="CH72" i="396" s="1"/>
  <c r="BA72" i="396"/>
  <c r="BW4" i="395"/>
  <c r="BW4" i="396" s="1"/>
  <c r="BX104" i="395"/>
  <c r="BX104" i="396" s="1"/>
  <c r="BV8" i="395"/>
  <c r="BV8" i="396" s="1"/>
  <c r="BX47" i="395"/>
  <c r="BX47" i="396" s="1"/>
  <c r="BY71" i="395"/>
  <c r="BY71" i="396" s="1"/>
  <c r="CL71" i="395"/>
  <c r="CL71" i="396" s="1"/>
  <c r="AY6" i="396"/>
  <c r="AG151" i="396"/>
  <c r="Q139" i="396"/>
  <c r="AJ50" i="396"/>
  <c r="AT50" i="395"/>
  <c r="AJ31" i="396"/>
  <c r="AI115" i="396"/>
  <c r="AJ29" i="396"/>
  <c r="BG59" i="396"/>
  <c r="BS12" i="396"/>
  <c r="BT90" i="395"/>
  <c r="AZ90" i="396"/>
  <c r="CG90" i="395"/>
  <c r="BD7" i="396"/>
  <c r="CK7" i="395"/>
  <c r="CK7" i="396" s="1"/>
  <c r="CG57" i="395"/>
  <c r="BF74" i="396"/>
  <c r="CM74" i="395"/>
  <c r="CM74" i="396" s="1"/>
  <c r="CI9" i="395"/>
  <c r="CI9" i="396" s="1"/>
  <c r="BU95" i="395"/>
  <c r="BU95" i="396" s="1"/>
  <c r="BV117" i="395"/>
  <c r="BV117" i="396" s="1"/>
  <c r="BB117" i="396"/>
  <c r="CI117" i="395"/>
  <c r="CI117" i="396" s="1"/>
  <c r="BA33" i="396"/>
  <c r="AZ18" i="396"/>
  <c r="CG18" i="395"/>
  <c r="BA24" i="396"/>
  <c r="CH24" i="395"/>
  <c r="CH24" i="396" s="1"/>
  <c r="BE9" i="396"/>
  <c r="CL9" i="395"/>
  <c r="CL9" i="396" s="1"/>
  <c r="AI116" i="396"/>
  <c r="N196" i="351"/>
  <c r="N239" i="351" s="1"/>
  <c r="CA75" i="395"/>
  <c r="CA75" i="396" s="1"/>
  <c r="S139" i="396"/>
  <c r="AJ5" i="396"/>
  <c r="CA105" i="395"/>
  <c r="CA105" i="396" s="1"/>
  <c r="CG100" i="395"/>
  <c r="CG100" i="396" s="1"/>
  <c r="AZ100" i="396"/>
  <c r="BU70" i="395"/>
  <c r="BU70" i="396" s="1"/>
  <c r="CH70" i="395"/>
  <c r="CH70" i="396" s="1"/>
  <c r="BA70" i="396"/>
  <c r="BE30" i="396"/>
  <c r="CL30" i="395"/>
  <c r="CL30" i="396" s="1"/>
  <c r="AY102" i="396"/>
  <c r="AI61" i="396"/>
  <c r="BD89" i="396"/>
  <c r="CK89" i="395"/>
  <c r="CK89" i="396" s="1"/>
  <c r="BE75" i="396"/>
  <c r="CL75" i="395"/>
  <c r="CL75" i="396" s="1"/>
  <c r="N157" i="93"/>
  <c r="N97" i="93"/>
  <c r="N123" i="93"/>
  <c r="CN6" i="395"/>
  <c r="CN6" i="396" s="1"/>
  <c r="BG6" i="396"/>
  <c r="CG71" i="395"/>
  <c r="AZ71" i="396"/>
  <c r="BZ3" i="395"/>
  <c r="BZ3" i="396" s="1"/>
  <c r="E139" i="396"/>
  <c r="BT6" i="396"/>
  <c r="CK18" i="395"/>
  <c r="CK18" i="396" s="1"/>
  <c r="BD18" i="396"/>
  <c r="BB36" i="396"/>
  <c r="BZ20" i="395"/>
  <c r="BZ20" i="396" s="1"/>
  <c r="CM20" i="395"/>
  <c r="CM20" i="396" s="1"/>
  <c r="BF20" i="396"/>
  <c r="CF90" i="395"/>
  <c r="AY90" i="396"/>
  <c r="AZ6" i="396"/>
  <c r="CG6" i="395"/>
  <c r="BZ94" i="395"/>
  <c r="BZ94" i="396" s="1"/>
  <c r="CM94" i="395"/>
  <c r="CM94" i="396" s="1"/>
  <c r="BB46" i="396"/>
  <c r="CN90" i="395"/>
  <c r="CN90" i="396" s="1"/>
  <c r="CH35" i="395"/>
  <c r="CH35" i="396" s="1"/>
  <c r="BA35" i="396"/>
  <c r="AS29" i="395"/>
  <c r="CJ77" i="395"/>
  <c r="CJ77" i="396" s="1"/>
  <c r="BC77" i="396"/>
  <c r="CH59" i="395"/>
  <c r="CH59" i="396" s="1"/>
  <c r="BA59" i="396"/>
  <c r="AZ60" i="396"/>
  <c r="CG60" i="395"/>
  <c r="AT86" i="395"/>
  <c r="BG19" i="396"/>
  <c r="CN19" i="395"/>
  <c r="CN19" i="396" s="1"/>
  <c r="CA36" i="395"/>
  <c r="CA36" i="396" s="1"/>
  <c r="CJ62" i="395"/>
  <c r="CJ62" i="396" s="1"/>
  <c r="BC62" i="396"/>
  <c r="AZ48" i="396"/>
  <c r="CG48" i="395"/>
  <c r="N137" i="351"/>
  <c r="N226" i="351" s="1"/>
  <c r="N141" i="351"/>
  <c r="N227" i="351" s="1"/>
  <c r="N133" i="351"/>
  <c r="N225" i="351" s="1"/>
  <c r="BW21" i="395"/>
  <c r="BW21" i="396" s="1"/>
  <c r="CJ95" i="395"/>
  <c r="CJ95" i="396" s="1"/>
  <c r="BC95" i="396"/>
  <c r="CJ16" i="395"/>
  <c r="CJ16" i="396" s="1"/>
  <c r="CL60" i="395"/>
  <c r="CL60" i="396" s="1"/>
  <c r="BE60" i="396"/>
  <c r="CM22" i="395"/>
  <c r="CM22" i="396" s="1"/>
  <c r="BX70" i="395"/>
  <c r="BX70" i="396" s="1"/>
  <c r="CK70" i="395"/>
  <c r="CK70" i="396" s="1"/>
  <c r="BD70" i="396"/>
  <c r="BB20" i="396"/>
  <c r="BU101" i="395"/>
  <c r="BU101" i="396" s="1"/>
  <c r="CH71" i="146"/>
  <c r="AI50" i="396"/>
  <c r="CG9" i="395"/>
  <c r="AZ9" i="396"/>
  <c r="AJ105" i="396"/>
  <c r="AZ112" i="396"/>
  <c r="CG112" i="395"/>
  <c r="AT3" i="395"/>
  <c r="BT118" i="395"/>
  <c r="BT113" i="395"/>
  <c r="CG113" i="395"/>
  <c r="AZ113" i="396"/>
  <c r="CH21" i="395"/>
  <c r="CH21" i="396" s="1"/>
  <c r="AI75" i="396"/>
  <c r="AS75" i="395"/>
  <c r="CK53" i="395"/>
  <c r="CK53" i="396" s="1"/>
  <c r="BY98" i="395"/>
  <c r="BY98" i="396" s="1"/>
  <c r="CL98" i="395"/>
  <c r="CL98" i="396" s="1"/>
  <c r="BE98" i="396"/>
  <c r="BB24" i="396"/>
  <c r="CI24" i="395"/>
  <c r="CI24" i="396" s="1"/>
  <c r="CM87" i="395"/>
  <c r="CM87" i="396" s="1"/>
  <c r="BX103" i="395"/>
  <c r="BX103" i="396" s="1"/>
  <c r="CK103" i="395"/>
  <c r="CK103" i="396" s="1"/>
  <c r="BD103" i="396"/>
  <c r="AD153" i="396"/>
  <c r="BS32" i="395"/>
  <c r="AY32" i="396"/>
  <c r="CF32" i="395"/>
  <c r="Q129" i="396"/>
  <c r="BT104" i="395"/>
  <c r="AZ104" i="396"/>
  <c r="CG104" i="395"/>
  <c r="AQ29" i="146"/>
  <c r="BQ26" i="146"/>
  <c r="AB140" i="396"/>
  <c r="M139" i="396"/>
  <c r="BW46" i="395"/>
  <c r="BW46" i="396" s="1"/>
  <c r="AS47" i="395"/>
  <c r="CG16" i="395"/>
  <c r="AZ16" i="396"/>
  <c r="H169" i="351"/>
  <c r="H233" i="351" s="1"/>
  <c r="H165" i="351"/>
  <c r="H232" i="351" s="1"/>
  <c r="H161" i="351"/>
  <c r="H231" i="351" s="1"/>
  <c r="CZ89" i="146"/>
  <c r="BT91" i="395"/>
  <c r="CG91" i="395"/>
  <c r="BV57" i="395"/>
  <c r="BV57" i="396" s="1"/>
  <c r="BB105" i="396"/>
  <c r="CI105" i="395"/>
  <c r="CI105" i="396" s="1"/>
  <c r="J174" i="351"/>
  <c r="J234" i="351" s="1"/>
  <c r="J178" i="351"/>
  <c r="J235" i="351" s="1"/>
  <c r="J270" i="351"/>
  <c r="J182" i="351"/>
  <c r="J236" i="351" s="1"/>
  <c r="BA18" i="396"/>
  <c r="BD16" i="396"/>
  <c r="CK16" i="395"/>
  <c r="CK16" i="396" s="1"/>
  <c r="CK77" i="395"/>
  <c r="CK77" i="396" s="1"/>
  <c r="AI35" i="396"/>
  <c r="CI77" i="395"/>
  <c r="CI77" i="396" s="1"/>
  <c r="BB77" i="396"/>
  <c r="AI91" i="396"/>
  <c r="BW20" i="395"/>
  <c r="BW20" i="396" s="1"/>
  <c r="CJ20" i="395"/>
  <c r="CJ20" i="396" s="1"/>
  <c r="BC20" i="396"/>
  <c r="BG70" i="396"/>
  <c r="CN70" i="395"/>
  <c r="CN70" i="396" s="1"/>
  <c r="AA129" i="396"/>
  <c r="AI104" i="396"/>
  <c r="AZ22" i="396"/>
  <c r="G169" i="351"/>
  <c r="G233" i="351" s="1"/>
  <c r="G161" i="351"/>
  <c r="G231" i="351" s="1"/>
  <c r="G165" i="351"/>
  <c r="G232" i="351" s="1"/>
  <c r="BS117" i="395"/>
  <c r="CF117" i="395"/>
  <c r="AY117" i="396"/>
  <c r="BY92" i="395"/>
  <c r="BY92" i="396" s="1"/>
  <c r="N89" i="146"/>
  <c r="CJ5" i="395"/>
  <c r="CJ5" i="396" s="1"/>
  <c r="BC5" i="396"/>
  <c r="CI29" i="146"/>
  <c r="BU72" i="395"/>
  <c r="BU72" i="396" s="1"/>
  <c r="CI95" i="395"/>
  <c r="CI95" i="396" s="1"/>
  <c r="CN22" i="395"/>
  <c r="CN22" i="396" s="1"/>
  <c r="BG22" i="396"/>
  <c r="AJ56" i="396"/>
  <c r="BG115" i="396"/>
  <c r="CM112" i="395"/>
  <c r="CM112" i="396" s="1"/>
  <c r="BF112" i="396"/>
  <c r="BV56" i="395"/>
  <c r="BV56" i="396" s="1"/>
  <c r="CI56" i="395"/>
  <c r="CI56" i="396" s="1"/>
  <c r="BB56" i="396"/>
  <c r="BZ74" i="395"/>
  <c r="BZ74" i="396" s="1"/>
  <c r="AY89" i="396"/>
  <c r="CF99" i="395"/>
  <c r="AY99" i="396"/>
  <c r="BA73" i="396"/>
  <c r="CH73" i="395"/>
  <c r="CH73" i="396" s="1"/>
  <c r="BX20" i="395"/>
  <c r="BX20" i="396" s="1"/>
  <c r="BX94" i="395"/>
  <c r="BX94" i="396" s="1"/>
  <c r="CK94" i="395"/>
  <c r="CK94" i="396" s="1"/>
  <c r="BD94" i="396"/>
  <c r="AI46" i="396"/>
  <c r="BT16" i="395"/>
  <c r="AJ53" i="396"/>
  <c r="AT53" i="395"/>
  <c r="L188" i="351"/>
  <c r="L237" i="351" s="1"/>
  <c r="L196" i="351"/>
  <c r="L239" i="351" s="1"/>
  <c r="L192" i="351"/>
  <c r="L238" i="351" s="1"/>
  <c r="BC93" i="396"/>
  <c r="CJ93" i="395"/>
  <c r="CJ93" i="396" s="1"/>
  <c r="DO58" i="146"/>
  <c r="CH9" i="395"/>
  <c r="CH9" i="396" s="1"/>
  <c r="BA9" i="396"/>
  <c r="AS73" i="395"/>
  <c r="M95" i="93"/>
  <c r="M97" i="93"/>
  <c r="M157" i="93"/>
  <c r="M123" i="93"/>
  <c r="M96" i="93"/>
  <c r="BB87" i="396"/>
  <c r="BV98" i="395"/>
  <c r="BV98" i="396" s="1"/>
  <c r="CI98" i="395"/>
  <c r="CI98" i="396" s="1"/>
  <c r="BB98" i="396"/>
  <c r="AY5" i="396"/>
  <c r="K150" i="396"/>
  <c r="AI34" i="396"/>
  <c r="BW49" i="395"/>
  <c r="BW49" i="396" s="1"/>
  <c r="BT74" i="395"/>
  <c r="AZ74" i="396"/>
  <c r="CG74" i="395"/>
  <c r="CM6" i="395"/>
  <c r="CM6" i="396" s="1"/>
  <c r="BF6" i="396"/>
  <c r="BC31" i="396"/>
  <c r="BY119" i="395"/>
  <c r="BY119" i="396" s="1"/>
  <c r="CM95" i="395"/>
  <c r="CM95" i="396" s="1"/>
  <c r="BF95" i="396"/>
  <c r="CK33" i="395"/>
  <c r="CK33" i="396" s="1"/>
  <c r="DH89" i="146"/>
  <c r="AJ94" i="396"/>
  <c r="AJ102" i="396"/>
  <c r="M137" i="351"/>
  <c r="M226" i="351" s="1"/>
  <c r="AM29" i="146"/>
  <c r="AM78" i="146" s="1"/>
  <c r="CK48" i="395"/>
  <c r="CK48" i="396" s="1"/>
  <c r="BD48" i="396"/>
  <c r="R128" i="396"/>
  <c r="CG46" i="395"/>
  <c r="AZ46" i="396"/>
  <c r="CH74" i="395"/>
  <c r="CH74" i="396" s="1"/>
  <c r="BA74" i="396"/>
  <c r="BY57" i="395"/>
  <c r="BY57" i="396" s="1"/>
  <c r="BE57" i="396"/>
  <c r="CL57" i="395"/>
  <c r="CL57" i="396" s="1"/>
  <c r="CG101" i="395"/>
  <c r="AZ101" i="396"/>
  <c r="CJ90" i="395"/>
  <c r="CJ90" i="396" s="1"/>
  <c r="BC90" i="396"/>
  <c r="BC7" i="396"/>
  <c r="BS11" i="395"/>
  <c r="CF11" i="395"/>
  <c r="AY11" i="396"/>
  <c r="BB12" i="396"/>
  <c r="CI12" i="395"/>
  <c r="CI12" i="396" s="1"/>
  <c r="CM18" i="395"/>
  <c r="CM18" i="396" s="1"/>
  <c r="BF51" i="396"/>
  <c r="BE90" i="396"/>
  <c r="CL90" i="395"/>
  <c r="CL90" i="396" s="1"/>
  <c r="BX48" i="395"/>
  <c r="BX48" i="396" s="1"/>
  <c r="AT98" i="395"/>
  <c r="BZ48" i="395"/>
  <c r="BZ48" i="396" s="1"/>
  <c r="AI36" i="396"/>
  <c r="BW8" i="395"/>
  <c r="BW8" i="396" s="1"/>
  <c r="BY95" i="395"/>
  <c r="BY95" i="396" s="1"/>
  <c r="BW115" i="395"/>
  <c r="BW115" i="396" s="1"/>
  <c r="BC115" i="396"/>
  <c r="CJ115" i="395"/>
  <c r="CJ115" i="396" s="1"/>
  <c r="AZ23" i="396"/>
  <c r="AZ128" i="395"/>
  <c r="CG23" i="395"/>
  <c r="BY47" i="395"/>
  <c r="BY47" i="396" s="1"/>
  <c r="CL47" i="395"/>
  <c r="CL47" i="396" s="1"/>
  <c r="BE47" i="396"/>
  <c r="CR89" i="146"/>
  <c r="DJ89" i="146"/>
  <c r="BT61" i="395"/>
  <c r="CG61" i="395"/>
  <c r="AZ61" i="396"/>
  <c r="AF29" i="146"/>
  <c r="BZ89" i="146"/>
  <c r="L97" i="93"/>
  <c r="L96" i="93"/>
  <c r="L123" i="93"/>
  <c r="L157" i="93"/>
  <c r="L95" i="93"/>
  <c r="BE16" i="396"/>
  <c r="CL16" i="395"/>
  <c r="CL16" i="396" s="1"/>
  <c r="AY112" i="396"/>
  <c r="CF112" i="395"/>
  <c r="K128" i="396"/>
  <c r="BA12" i="396"/>
  <c r="S89" i="146"/>
  <c r="BZ72" i="395"/>
  <c r="BZ72" i="396" s="1"/>
  <c r="BF72" i="396"/>
  <c r="CM72" i="395"/>
  <c r="CM72" i="396" s="1"/>
  <c r="BQ63" i="146"/>
  <c r="CH11" i="395"/>
  <c r="CH11" i="396" s="1"/>
  <c r="BA11" i="396"/>
  <c r="CK101" i="395"/>
  <c r="CK101" i="396" s="1"/>
  <c r="BD101" i="396"/>
  <c r="BS93" i="395"/>
  <c r="AY93" i="396"/>
  <c r="BZ113" i="395"/>
  <c r="BZ113" i="396" s="1"/>
  <c r="BG4" i="396"/>
  <c r="CN4" i="395"/>
  <c r="CN4" i="396" s="1"/>
  <c r="CF58" i="395"/>
  <c r="CF58" i="396" s="1"/>
  <c r="AY58" i="396"/>
  <c r="BW29" i="395"/>
  <c r="BW29" i="396" s="1"/>
  <c r="BC29" i="396"/>
  <c r="CJ29" i="395"/>
  <c r="CJ29" i="396" s="1"/>
  <c r="AY113" i="396"/>
  <c r="CF113" i="395"/>
  <c r="CN87" i="395"/>
  <c r="CN87" i="396" s="1"/>
  <c r="BC65" i="396"/>
  <c r="CJ65" i="395"/>
  <c r="CJ65" i="396" s="1"/>
  <c r="BA19" i="396"/>
  <c r="CH19" i="395"/>
  <c r="CH19" i="396" s="1"/>
  <c r="BE63" i="396"/>
  <c r="CL63" i="395"/>
  <c r="CL63" i="396" s="1"/>
  <c r="BF71" i="396"/>
  <c r="CM71" i="395"/>
  <c r="CM71" i="396" s="1"/>
  <c r="CG114" i="395"/>
  <c r="BA29" i="396"/>
  <c r="BA128" i="396" s="1"/>
  <c r="CH29" i="395"/>
  <c r="CH29" i="396" s="1"/>
  <c r="BX18" i="395"/>
  <c r="BX18" i="396" s="1"/>
  <c r="AB151" i="396"/>
  <c r="AY62" i="396"/>
  <c r="CF62" i="395"/>
  <c r="BE56" i="396"/>
  <c r="CL56" i="395"/>
  <c r="CL56" i="396" s="1"/>
  <c r="BW114" i="395"/>
  <c r="BW114" i="396" s="1"/>
  <c r="CJ114" i="395"/>
  <c r="CJ114" i="396" s="1"/>
  <c r="BC114" i="396"/>
  <c r="CI92" i="395"/>
  <c r="CI92" i="396" s="1"/>
  <c r="BT59" i="395"/>
  <c r="CG59" i="395"/>
  <c r="AZ59" i="396"/>
  <c r="AI86" i="396"/>
  <c r="CN77" i="395"/>
  <c r="CN77" i="396" s="1"/>
  <c r="BG77" i="396"/>
  <c r="CF56" i="395"/>
  <c r="CJ71" i="395"/>
  <c r="CJ71" i="396" s="1"/>
  <c r="CK52" i="395"/>
  <c r="CK52" i="396" s="1"/>
  <c r="BZ73" i="395"/>
  <c r="BZ73" i="396" s="1"/>
  <c r="CM73" i="395"/>
  <c r="CM73" i="396" s="1"/>
  <c r="BF73" i="396"/>
  <c r="CK30" i="395"/>
  <c r="CK30" i="396" s="1"/>
  <c r="CI48" i="395"/>
  <c r="CI48" i="396" s="1"/>
  <c r="CJ48" i="395"/>
  <c r="CJ48" i="396" s="1"/>
  <c r="BC48" i="396"/>
  <c r="BY104" i="395"/>
  <c r="BY104" i="396" s="1"/>
  <c r="CL104" i="395"/>
  <c r="CL104" i="396" s="1"/>
  <c r="BE104" i="396"/>
  <c r="BY59" i="395"/>
  <c r="BY59" i="396" s="1"/>
  <c r="BE59" i="396"/>
  <c r="CL59" i="395"/>
  <c r="CL59" i="396" s="1"/>
  <c r="CG51" i="395"/>
  <c r="AZ51" i="396"/>
  <c r="BB115" i="396"/>
  <c r="CI115" i="395"/>
  <c r="CI115" i="396" s="1"/>
  <c r="CM64" i="395"/>
  <c r="BF64" i="396"/>
  <c r="CH7" i="395"/>
  <c r="CH7" i="396" s="1"/>
  <c r="AJ77" i="396"/>
  <c r="CF17" i="395"/>
  <c r="CF17" i="396" s="1"/>
  <c r="AY17" i="396"/>
  <c r="BB70" i="396"/>
  <c r="CA16" i="395"/>
  <c r="CA16" i="396" s="1"/>
  <c r="CN16" i="395"/>
  <c r="CN16" i="396" s="1"/>
  <c r="BG16" i="396"/>
  <c r="CJ88" i="395"/>
  <c r="CJ88" i="396" s="1"/>
  <c r="BC88" i="396"/>
  <c r="CJ64" i="395"/>
  <c r="BC64" i="396"/>
  <c r="BC139" i="395"/>
  <c r="CI74" i="395"/>
  <c r="CI74" i="396" s="1"/>
  <c r="BB74" i="396"/>
  <c r="BB63" i="396"/>
  <c r="BT31" i="395"/>
  <c r="BE89" i="396"/>
  <c r="CL89" i="395"/>
  <c r="CL89" i="396" s="1"/>
  <c r="AT90" i="395"/>
  <c r="CH104" i="395"/>
  <c r="CH104" i="396" s="1"/>
  <c r="BA104" i="396"/>
  <c r="AI76" i="396"/>
  <c r="BD71" i="396"/>
  <c r="CK71" i="395"/>
  <c r="CK71" i="396" s="1"/>
  <c r="AF142" i="396"/>
  <c r="BG102" i="396"/>
  <c r="CN102" i="395"/>
  <c r="CN102" i="396" s="1"/>
  <c r="CM117" i="395"/>
  <c r="CM117" i="396" s="1"/>
  <c r="BF117" i="396"/>
  <c r="BB91" i="396"/>
  <c r="CI91" i="395"/>
  <c r="CI91" i="396" s="1"/>
  <c r="BA98" i="396"/>
  <c r="CH98" i="395"/>
  <c r="CH98" i="396" s="1"/>
  <c r="AZ5" i="396"/>
  <c r="BU46" i="395"/>
  <c r="BU46" i="396" s="1"/>
  <c r="BA46" i="396"/>
  <c r="CH46" i="395"/>
  <c r="CH46" i="396" s="1"/>
  <c r="BX5" i="395"/>
  <c r="BX5" i="396" s="1"/>
  <c r="BD5" i="396"/>
  <c r="CK5" i="395"/>
  <c r="CK5" i="396" s="1"/>
  <c r="BA49" i="396"/>
  <c r="CH49" i="395"/>
  <c r="CH49" i="396" s="1"/>
  <c r="CM36" i="395"/>
  <c r="CM36" i="396" s="1"/>
  <c r="BF36" i="396"/>
  <c r="AJ92" i="396"/>
  <c r="AY15" i="396"/>
  <c r="AS70" i="395"/>
  <c r="CG95" i="395"/>
  <c r="BE51" i="396"/>
  <c r="CL51" i="395"/>
  <c r="CL51" i="396" s="1"/>
  <c r="CN76" i="395"/>
  <c r="CN76" i="396" s="1"/>
  <c r="BG76" i="396"/>
  <c r="AJ48" i="396"/>
  <c r="AT48" i="395"/>
  <c r="AZ19" i="396"/>
  <c r="CG19" i="395"/>
  <c r="BT52" i="395"/>
  <c r="AZ52" i="396"/>
  <c r="CI86" i="395"/>
  <c r="CI86" i="396" s="1"/>
  <c r="BB86" i="396"/>
  <c r="AJ73" i="396"/>
  <c r="DG29" i="146"/>
  <c r="BB6" i="396"/>
  <c r="AJ119" i="396"/>
  <c r="AI22" i="396"/>
  <c r="AJ113" i="396"/>
  <c r="BU71" i="395"/>
  <c r="BU71" i="396" s="1"/>
  <c r="BA71" i="396"/>
  <c r="CH71" i="395"/>
  <c r="CH71" i="396" s="1"/>
  <c r="CI22" i="395"/>
  <c r="CI22" i="396" s="1"/>
  <c r="BB22" i="396"/>
  <c r="AS52" i="395"/>
  <c r="BS57" i="396"/>
  <c r="BC33" i="396"/>
  <c r="CJ33" i="395"/>
  <c r="CJ33" i="396" s="1"/>
  <c r="AI118" i="396"/>
  <c r="AS118" i="395"/>
  <c r="DC71" i="146"/>
  <c r="BD34" i="396"/>
  <c r="BY4" i="395"/>
  <c r="BY4" i="396" s="1"/>
  <c r="CF104" i="395"/>
  <c r="AJ22" i="396"/>
  <c r="CA77" i="395"/>
  <c r="CA77" i="396" s="1"/>
  <c r="BE19" i="396"/>
  <c r="BS63" i="395"/>
  <c r="CF63" i="395"/>
  <c r="AY63" i="396"/>
  <c r="BS75" i="396"/>
  <c r="BT22" i="396"/>
  <c r="BF52" i="396"/>
  <c r="CM52" i="395"/>
  <c r="CM52" i="396" s="1"/>
  <c r="BY77" i="395"/>
  <c r="BY77" i="396" s="1"/>
  <c r="CL77" i="395"/>
  <c r="CL77" i="396" s="1"/>
  <c r="BE77" i="396"/>
  <c r="BV73" i="395"/>
  <c r="BV73" i="396" s="1"/>
  <c r="CI73" i="395"/>
  <c r="CI73" i="396" s="1"/>
  <c r="BF19" i="396"/>
  <c r="BT4" i="396"/>
  <c r="BV91" i="395"/>
  <c r="BV91" i="396" s="1"/>
  <c r="BA107" i="396"/>
  <c r="CK56" i="395"/>
  <c r="CK56" i="396" s="1"/>
  <c r="BX36" i="395"/>
  <c r="BX36" i="396" s="1"/>
  <c r="AJ72" i="396"/>
  <c r="AZ94" i="396"/>
  <c r="L169" i="351"/>
  <c r="L233" i="351" s="1"/>
  <c r="L165" i="351"/>
  <c r="L232" i="351" s="1"/>
  <c r="L161" i="351"/>
  <c r="L231" i="351" s="1"/>
  <c r="CM21" i="395"/>
  <c r="CM21" i="396" s="1"/>
  <c r="CA35" i="395"/>
  <c r="CA35" i="396" s="1"/>
  <c r="BG72" i="396"/>
  <c r="CN72" i="395"/>
  <c r="CN72" i="396" s="1"/>
  <c r="BX73" i="395"/>
  <c r="BX73" i="396" s="1"/>
  <c r="BD73" i="396"/>
  <c r="CK73" i="395"/>
  <c r="CK73" i="396" s="1"/>
  <c r="BD22" i="396"/>
  <c r="CK22" i="395"/>
  <c r="CK22" i="396" s="1"/>
  <c r="BG93" i="396"/>
  <c r="CN93" i="395"/>
  <c r="CN93" i="396" s="1"/>
  <c r="BV115" i="395"/>
  <c r="BV115" i="396" s="1"/>
  <c r="CA72" i="395"/>
  <c r="CA72" i="396" s="1"/>
  <c r="BY3" i="395"/>
  <c r="BY3" i="396" s="1"/>
  <c r="BV70" i="395"/>
  <c r="BV70" i="396" s="1"/>
  <c r="BD49" i="396"/>
  <c r="CK49" i="395"/>
  <c r="CK49" i="396" s="1"/>
  <c r="AZ4" i="396"/>
  <c r="CG4" i="395"/>
  <c r="CA31" i="395"/>
  <c r="CA31" i="396" s="1"/>
  <c r="BG31" i="396"/>
  <c r="CN31" i="395"/>
  <c r="CN31" i="396" s="1"/>
  <c r="BE11" i="396"/>
  <c r="CL11" i="395"/>
  <c r="CL11" i="396" s="1"/>
  <c r="F192" i="351"/>
  <c r="F238" i="351" s="1"/>
  <c r="F188" i="351"/>
  <c r="F237" i="351" s="1"/>
  <c r="F196" i="351"/>
  <c r="F239" i="351" s="1"/>
  <c r="CM104" i="395"/>
  <c r="CM104" i="396" s="1"/>
  <c r="BF104" i="396"/>
  <c r="CL23" i="395"/>
  <c r="CA60" i="395"/>
  <c r="CA60" i="396" s="1"/>
  <c r="CN60" i="395"/>
  <c r="CN60" i="396" s="1"/>
  <c r="CM53" i="395"/>
  <c r="CM53" i="396" s="1"/>
  <c r="BF53" i="396"/>
  <c r="BD3" i="396"/>
  <c r="CK3" i="395"/>
  <c r="CK3" i="396" s="1"/>
  <c r="BS53" i="396"/>
  <c r="BS51" i="395"/>
  <c r="AY51" i="396"/>
  <c r="CF51" i="395"/>
  <c r="AZ49" i="396"/>
  <c r="CG49" i="395"/>
  <c r="BD50" i="396"/>
  <c r="CK50" i="395"/>
  <c r="CK50" i="396" s="1"/>
  <c r="AJ12" i="396"/>
  <c r="AY45" i="396"/>
  <c r="CF45" i="395"/>
  <c r="CF45" i="396" s="1"/>
  <c r="DK29" i="146"/>
  <c r="CN11" i="395"/>
  <c r="CN11" i="396" s="1"/>
  <c r="CN15" i="395"/>
  <c r="CN15" i="396" s="1"/>
  <c r="BG15" i="396"/>
  <c r="CA34" i="395"/>
  <c r="CA34" i="396" s="1"/>
  <c r="CF114" i="395"/>
  <c r="AY114" i="396"/>
  <c r="CJ22" i="395"/>
  <c r="CJ22" i="396" s="1"/>
  <c r="CA32" i="395"/>
  <c r="CA32" i="396" s="1"/>
  <c r="CN48" i="395"/>
  <c r="CN48" i="396" s="1"/>
  <c r="BG48" i="396"/>
  <c r="BG113" i="396"/>
  <c r="BS15" i="395"/>
  <c r="CL86" i="395"/>
  <c r="CL86" i="396" s="1"/>
  <c r="BE86" i="396"/>
  <c r="O155" i="351"/>
  <c r="O230" i="351" s="1"/>
  <c r="CL87" i="395"/>
  <c r="CL87" i="396" s="1"/>
  <c r="BE87" i="396"/>
  <c r="U151" i="396"/>
  <c r="BU99" i="395"/>
  <c r="BU99" i="396" s="1"/>
  <c r="BE101" i="396"/>
  <c r="BA22" i="396"/>
  <c r="CH22" i="395"/>
  <c r="CH22" i="396" s="1"/>
  <c r="BZ99" i="395"/>
  <c r="BZ99" i="396" s="1"/>
  <c r="BF99" i="396"/>
  <c r="CM99" i="395"/>
  <c r="CM99" i="396" s="1"/>
  <c r="BY19" i="395"/>
  <c r="BY19" i="396" s="1"/>
  <c r="BW101" i="395"/>
  <c r="BW101" i="396" s="1"/>
  <c r="CJ101" i="395"/>
  <c r="CJ101" i="396" s="1"/>
  <c r="BC101" i="396"/>
  <c r="BG20" i="396"/>
  <c r="H71" i="146"/>
  <c r="M196" i="351"/>
  <c r="M239" i="351" s="1"/>
  <c r="M188" i="351"/>
  <c r="M237" i="351" s="1"/>
  <c r="BB50" i="396"/>
  <c r="CI50" i="395"/>
  <c r="CI50" i="396" s="1"/>
  <c r="BD106" i="396"/>
  <c r="BS10" i="395"/>
  <c r="AY10" i="396"/>
  <c r="CF10" i="395"/>
  <c r="BD11" i="396"/>
  <c r="CK11" i="395"/>
  <c r="CK11" i="396" s="1"/>
  <c r="CH77" i="395"/>
  <c r="CH77" i="396" s="1"/>
  <c r="CH86" i="395"/>
  <c r="CH86" i="396" s="1"/>
  <c r="BA86" i="396"/>
  <c r="CL53" i="395"/>
  <c r="CL53" i="396" s="1"/>
  <c r="I96" i="93"/>
  <c r="BX19" i="395"/>
  <c r="BX19" i="396" s="1"/>
  <c r="BD19" i="396"/>
  <c r="CK19" i="395"/>
  <c r="CK19" i="396" s="1"/>
  <c r="BE72" i="396"/>
  <c r="AI30" i="396"/>
  <c r="AS30" i="395"/>
  <c r="BZ60" i="395"/>
  <c r="BZ60" i="396" s="1"/>
  <c r="CM60" i="395"/>
  <c r="CM60" i="396" s="1"/>
  <c r="BF60" i="396"/>
  <c r="CF19" i="395"/>
  <c r="AY19" i="396"/>
  <c r="AI57" i="396"/>
  <c r="O161" i="351"/>
  <c r="O231" i="351" s="1"/>
  <c r="AS6" i="395"/>
  <c r="BC6" i="396"/>
  <c r="CJ6" i="395"/>
  <c r="CJ6" i="396" s="1"/>
  <c r="CJ73" i="395"/>
  <c r="CJ73" i="396" s="1"/>
  <c r="BY21" i="395"/>
  <c r="BY21" i="396" s="1"/>
  <c r="CL21" i="395"/>
  <c r="CL21" i="396" s="1"/>
  <c r="BE21" i="396"/>
  <c r="AZ29" i="396"/>
  <c r="CG29" i="395"/>
  <c r="AY107" i="396"/>
  <c r="CA8" i="395"/>
  <c r="CA8" i="396" s="1"/>
  <c r="BG8" i="396"/>
  <c r="CN8" i="395"/>
  <c r="CN8" i="396" s="1"/>
  <c r="BC105" i="396"/>
  <c r="CJ105" i="395"/>
  <c r="CJ105" i="396" s="1"/>
  <c r="BF7" i="396"/>
  <c r="CM7" i="395"/>
  <c r="CM7" i="396" s="1"/>
  <c r="BX95" i="395"/>
  <c r="BX95" i="396" s="1"/>
  <c r="BC50" i="396"/>
  <c r="CJ50" i="395"/>
  <c r="CJ50" i="396" s="1"/>
  <c r="CN29" i="395"/>
  <c r="CN29" i="396" s="1"/>
  <c r="M29" i="146"/>
  <c r="AY139" i="395"/>
  <c r="CF64" i="395"/>
  <c r="AY64" i="396"/>
  <c r="BT112" i="396"/>
  <c r="CA118" i="395"/>
  <c r="CA118" i="396" s="1"/>
  <c r="AJ6" i="396"/>
  <c r="AT6" i="395"/>
  <c r="CI3" i="395"/>
  <c r="CI3" i="396" s="1"/>
  <c r="BT70" i="395"/>
  <c r="CM9" i="395"/>
  <c r="CM9" i="396" s="1"/>
  <c r="BF9" i="396"/>
  <c r="BU103" i="395"/>
  <c r="BU103" i="396" s="1"/>
  <c r="BA103" i="396"/>
  <c r="CH103" i="395"/>
  <c r="CH103" i="396" s="1"/>
  <c r="AJ19" i="396"/>
  <c r="AT19" i="396" s="1"/>
  <c r="BE46" i="396"/>
  <c r="Y131" i="396"/>
  <c r="F161" i="351"/>
  <c r="F231" i="351" s="1"/>
  <c r="F165" i="351"/>
  <c r="F232" i="351" s="1"/>
  <c r="F169" i="351"/>
  <c r="F233" i="351" s="1"/>
  <c r="BD92" i="396"/>
  <c r="CK92" i="395"/>
  <c r="CK92" i="396" s="1"/>
  <c r="AT112" i="395"/>
  <c r="CF22" i="395"/>
  <c r="AY22" i="396"/>
  <c r="CF75" i="395"/>
  <c r="AY75" i="396"/>
  <c r="AJ104" i="396"/>
  <c r="CN64" i="395"/>
  <c r="BD32" i="396"/>
  <c r="BV22" i="395"/>
  <c r="BV22" i="396" s="1"/>
  <c r="BE48" i="396"/>
  <c r="CL48" i="395"/>
  <c r="CL48" i="396" s="1"/>
  <c r="CF31" i="395"/>
  <c r="AY31" i="396"/>
  <c r="AY91" i="396"/>
  <c r="CF91" i="395"/>
  <c r="CH105" i="395"/>
  <c r="CH105" i="396" s="1"/>
  <c r="BA105" i="396"/>
  <c r="CF18" i="395"/>
  <c r="AY18" i="396"/>
  <c r="CN114" i="395"/>
  <c r="CN114" i="396" s="1"/>
  <c r="BG114" i="396"/>
  <c r="P128" i="396"/>
  <c r="BF63" i="396"/>
  <c r="CM63" i="395"/>
  <c r="CM63" i="396" s="1"/>
  <c r="CI30" i="395"/>
  <c r="CI30" i="396" s="1"/>
  <c r="BB30" i="396"/>
  <c r="BD31" i="396"/>
  <c r="CK31" i="395"/>
  <c r="CK31" i="396" s="1"/>
  <c r="CF29" i="146"/>
  <c r="AZ107" i="396"/>
  <c r="CG107" i="395"/>
  <c r="BC57" i="396"/>
  <c r="AJ21" i="396"/>
  <c r="AT21" i="395"/>
  <c r="AI33" i="396"/>
  <c r="BX59" i="395"/>
  <c r="BX59" i="396" s="1"/>
  <c r="BS19" i="395"/>
  <c r="AJ36" i="396"/>
  <c r="AZ139" i="395"/>
  <c r="CG64" i="395"/>
  <c r="AZ64" i="396"/>
  <c r="BG49" i="396"/>
  <c r="CN49" i="395"/>
  <c r="CN49" i="396" s="1"/>
  <c r="AJ20" i="396"/>
  <c r="CL64" i="395"/>
  <c r="BE64" i="396"/>
  <c r="BE139" i="395"/>
  <c r="AR19" i="146"/>
  <c r="BF106" i="396"/>
  <c r="CM106" i="395"/>
  <c r="BF150" i="395"/>
  <c r="BS56" i="395"/>
  <c r="CK74" i="395"/>
  <c r="CK74" i="396" s="1"/>
  <c r="AG140" i="396"/>
  <c r="AJ15" i="396"/>
  <c r="CU29" i="146"/>
  <c r="CM11" i="395"/>
  <c r="CM11" i="396" s="1"/>
  <c r="BD29" i="396"/>
  <c r="CA30" i="395"/>
  <c r="CA30" i="396" s="1"/>
  <c r="CN30" i="395"/>
  <c r="CN30" i="396" s="1"/>
  <c r="BG30" i="396"/>
  <c r="DO81" i="146"/>
  <c r="AI51" i="396"/>
  <c r="BF35" i="396"/>
  <c r="BT88" i="395"/>
  <c r="AZ88" i="396"/>
  <c r="CG88" i="395"/>
  <c r="CI119" i="395"/>
  <c r="CI119" i="396" s="1"/>
  <c r="BB60" i="396"/>
  <c r="CI60" i="395"/>
  <c r="CI60" i="396" s="1"/>
  <c r="AA140" i="396"/>
  <c r="O178" i="351"/>
  <c r="O235" i="351" s="1"/>
  <c r="BC19" i="396"/>
  <c r="Z153" i="396"/>
  <c r="BZ31" i="395"/>
  <c r="BZ31" i="396" s="1"/>
  <c r="BF31" i="396"/>
  <c r="CM31" i="395"/>
  <c r="CM31" i="396" s="1"/>
  <c r="BB99" i="396"/>
  <c r="BV74" i="395"/>
  <c r="BV74" i="396" s="1"/>
  <c r="CA76" i="395"/>
  <c r="CA76" i="396" s="1"/>
  <c r="AY53" i="396"/>
  <c r="CF53" i="395"/>
  <c r="AI87" i="396"/>
  <c r="CA51" i="395"/>
  <c r="CA51" i="396" s="1"/>
  <c r="BG51" i="396"/>
  <c r="BZ77" i="395"/>
  <c r="BZ77" i="396" s="1"/>
  <c r="CH48" i="395"/>
  <c r="CH48" i="396" s="1"/>
  <c r="BA48" i="396"/>
  <c r="CL118" i="395"/>
  <c r="CL118" i="396" s="1"/>
  <c r="BE118" i="396"/>
  <c r="H182" i="351"/>
  <c r="H236" i="351" s="1"/>
  <c r="H270" i="351"/>
  <c r="H174" i="351"/>
  <c r="H234" i="351" s="1"/>
  <c r="H178" i="351"/>
  <c r="H235" i="351" s="1"/>
  <c r="I169" i="351"/>
  <c r="I233" i="351" s="1"/>
  <c r="I165" i="351"/>
  <c r="I232" i="351" s="1"/>
  <c r="I161" i="351"/>
  <c r="I231" i="351" s="1"/>
  <c r="CK76" i="395"/>
  <c r="CK76" i="396" s="1"/>
  <c r="BD76" i="396"/>
  <c r="AY92" i="396"/>
  <c r="CH52" i="395"/>
  <c r="CH52" i="396" s="1"/>
  <c r="BA52" i="396"/>
  <c r="K174" i="351"/>
  <c r="K234" i="351" s="1"/>
  <c r="K178" i="351"/>
  <c r="K235" i="351" s="1"/>
  <c r="K270" i="351"/>
  <c r="K182" i="351"/>
  <c r="K236" i="351" s="1"/>
  <c r="BS45" i="395"/>
  <c r="BS45" i="396" s="1"/>
  <c r="CF86" i="395"/>
  <c r="AJ35" i="396"/>
  <c r="AY23" i="396"/>
  <c r="AY128" i="395"/>
  <c r="CF23" i="395"/>
  <c r="BW88" i="395"/>
  <c r="BW88" i="396" s="1"/>
  <c r="AI141" i="395"/>
  <c r="BY114" i="395"/>
  <c r="BY114" i="396" s="1"/>
  <c r="BF62" i="396"/>
  <c r="CM62" i="395"/>
  <c r="CM62" i="396" s="1"/>
  <c r="DE89" i="146"/>
  <c r="BC11" i="396"/>
  <c r="BA63" i="396"/>
  <c r="BF29" i="396"/>
  <c r="CK21" i="395"/>
  <c r="CK21" i="396" s="1"/>
  <c r="BD21" i="396"/>
  <c r="BS70" i="396"/>
  <c r="CH92" i="395"/>
  <c r="CH92" i="396" s="1"/>
  <c r="BA92" i="396"/>
  <c r="BC9" i="396"/>
  <c r="CJ9" i="395"/>
  <c r="CJ9" i="396" s="1"/>
  <c r="BZ88" i="395"/>
  <c r="BZ88" i="396" s="1"/>
  <c r="CM88" i="395"/>
  <c r="CM88" i="396" s="1"/>
  <c r="BF88" i="396"/>
  <c r="BW9" i="395"/>
  <c r="BW9" i="396" s="1"/>
  <c r="BT33" i="396"/>
  <c r="BT73" i="395"/>
  <c r="Y153" i="396"/>
  <c r="BV31" i="395"/>
  <c r="BV31" i="396" s="1"/>
  <c r="BB31" i="396"/>
  <c r="CI31" i="395"/>
  <c r="CI31" i="396" s="1"/>
  <c r="AZ33" i="396"/>
  <c r="CG33" i="395"/>
  <c r="BW10" i="395"/>
  <c r="BW10" i="396" s="1"/>
  <c r="BC10" i="396"/>
  <c r="CJ10" i="395"/>
  <c r="CJ10" i="396" s="1"/>
  <c r="BS62" i="396"/>
  <c r="BT98" i="395"/>
  <c r="P129" i="396"/>
  <c r="CG115" i="395"/>
  <c r="AZ115" i="396"/>
  <c r="AI77" i="396"/>
  <c r="AS77" i="396" s="1"/>
  <c r="BZ30" i="395"/>
  <c r="BZ30" i="396" s="1"/>
  <c r="CM30" i="395"/>
  <c r="CM30" i="396" s="1"/>
  <c r="BF30" i="396"/>
  <c r="J150" i="396"/>
  <c r="V139" i="396"/>
  <c r="BT101" i="396"/>
  <c r="CJ72" i="395"/>
  <c r="CJ72" i="396" s="1"/>
  <c r="BC72" i="396"/>
  <c r="BE52" i="396"/>
  <c r="CL52" i="395"/>
  <c r="CL52" i="396" s="1"/>
  <c r="AY88" i="396"/>
  <c r="BW72" i="395"/>
  <c r="BW72" i="396" s="1"/>
  <c r="BD46" i="396"/>
  <c r="CK46" i="395"/>
  <c r="CK46" i="396" s="1"/>
  <c r="J157" i="93"/>
  <c r="J123" i="93"/>
  <c r="J96" i="93"/>
  <c r="J95" i="93"/>
  <c r="J97" i="93"/>
  <c r="AI21" i="396"/>
  <c r="AS21" i="396" s="1"/>
  <c r="AI49" i="396"/>
  <c r="AS49" i="395"/>
  <c r="CL103" i="395"/>
  <c r="CL103" i="396" s="1"/>
  <c r="AY30" i="396"/>
  <c r="CF30" i="395"/>
  <c r="BB94" i="396"/>
  <c r="CM114" i="395"/>
  <c r="CM114" i="396" s="1"/>
  <c r="BF114" i="396"/>
  <c r="BX46" i="395"/>
  <c r="BX46" i="396" s="1"/>
  <c r="BU60" i="395"/>
  <c r="BU60" i="396" s="1"/>
  <c r="CF57" i="395"/>
  <c r="AY57" i="396"/>
  <c r="BY15" i="395"/>
  <c r="BY15" i="396" s="1"/>
  <c r="BY116" i="395"/>
  <c r="BY116" i="396" s="1"/>
  <c r="BT50" i="395"/>
  <c r="CG50" i="395"/>
  <c r="AZ50" i="396"/>
  <c r="CA86" i="395"/>
  <c r="CA86" i="396" s="1"/>
  <c r="BG86" i="396"/>
  <c r="CN86" i="395"/>
  <c r="CN86" i="396" s="1"/>
  <c r="BZ114" i="395"/>
  <c r="BZ114" i="396" s="1"/>
  <c r="AY115" i="396"/>
  <c r="BU53" i="395"/>
  <c r="BU53" i="396" s="1"/>
  <c r="BA53" i="396"/>
  <c r="BW113" i="395"/>
  <c r="BW113" i="396" s="1"/>
  <c r="CJ113" i="395"/>
  <c r="CJ113" i="396" s="1"/>
  <c r="BC113" i="396"/>
  <c r="BB113" i="396"/>
  <c r="CI113" i="395"/>
  <c r="CI113" i="396" s="1"/>
  <c r="BT18" i="396"/>
  <c r="Z140" i="396"/>
  <c r="BC87" i="396"/>
  <c r="CJ87" i="395"/>
  <c r="CJ87" i="396" s="1"/>
  <c r="BS95" i="395"/>
  <c r="AY95" i="396"/>
  <c r="CF95" i="395"/>
  <c r="BT34" i="396"/>
  <c r="CG99" i="395"/>
  <c r="CA57" i="395"/>
  <c r="CA57" i="396" s="1"/>
  <c r="BG57" i="396"/>
  <c r="CN57" i="395"/>
  <c r="CN57" i="396" s="1"/>
  <c r="BA47" i="396"/>
  <c r="BE102" i="396"/>
  <c r="BX113" i="395"/>
  <c r="BX113" i="396" s="1"/>
  <c r="BD113" i="396"/>
  <c r="CK113" i="395"/>
  <c r="CK113" i="396" s="1"/>
  <c r="BZ52" i="395"/>
  <c r="BZ52" i="396" s="1"/>
  <c r="BF15" i="396"/>
  <c r="CM15" i="395"/>
  <c r="CM15" i="396" s="1"/>
  <c r="CF16" i="395"/>
  <c r="BV50" i="395"/>
  <c r="BV50" i="396" s="1"/>
  <c r="BV51" i="395"/>
  <c r="BV51" i="396" s="1"/>
  <c r="CI51" i="395"/>
  <c r="CI51" i="396" s="1"/>
  <c r="BB51" i="396"/>
  <c r="BF93" i="396"/>
  <c r="CM93" i="395"/>
  <c r="CM93" i="396" s="1"/>
  <c r="BC59" i="396"/>
  <c r="BG18" i="396"/>
  <c r="BU5" i="395"/>
  <c r="BU5" i="396" s="1"/>
  <c r="BS25" i="146"/>
  <c r="BE29" i="396"/>
  <c r="CL29" i="395"/>
  <c r="CL29" i="396" s="1"/>
  <c r="BY118" i="395"/>
  <c r="BY118" i="396" s="1"/>
  <c r="CL117" i="395"/>
  <c r="CL117" i="396" s="1"/>
  <c r="BE117" i="396"/>
  <c r="AJ71" i="396"/>
  <c r="AT71" i="395"/>
  <c r="BS112" i="396"/>
  <c r="CG92" i="395"/>
  <c r="AZ92" i="396"/>
  <c r="AI71" i="396"/>
  <c r="CK86" i="395"/>
  <c r="CK86" i="396" s="1"/>
  <c r="BX90" i="395"/>
  <c r="BX90" i="396" s="1"/>
  <c r="BD90" i="396"/>
  <c r="CK90" i="395"/>
  <c r="CK90" i="396" s="1"/>
  <c r="CF70" i="395"/>
  <c r="AY70" i="396"/>
  <c r="BW112" i="395"/>
  <c r="BW112" i="396" s="1"/>
  <c r="AJ8" i="396"/>
  <c r="AT8" i="395"/>
  <c r="CK23" i="395"/>
  <c r="BD23" i="396"/>
  <c r="BY75" i="395"/>
  <c r="BY75" i="396" s="1"/>
  <c r="BT30" i="395"/>
  <c r="AZ30" i="396"/>
  <c r="CG30" i="395"/>
  <c r="BT53" i="395"/>
  <c r="BX21" i="395"/>
  <c r="BX21" i="396" s="1"/>
  <c r="CL5" i="395"/>
  <c r="CL5" i="396" s="1"/>
  <c r="BE5" i="396"/>
  <c r="H139" i="396"/>
  <c r="CH65" i="395"/>
  <c r="CH65" i="396" s="1"/>
  <c r="BA65" i="396"/>
  <c r="BC61" i="396"/>
  <c r="BT51" i="395"/>
  <c r="AJ95" i="396"/>
  <c r="AT95" i="395"/>
  <c r="BW87" i="395"/>
  <c r="BW87" i="396" s="1"/>
  <c r="CN71" i="146"/>
  <c r="CN92" i="146" s="1"/>
  <c r="BT29" i="395"/>
  <c r="BW18" i="395"/>
  <c r="BW18" i="396" s="1"/>
  <c r="BZ63" i="395"/>
  <c r="BZ63" i="396" s="1"/>
  <c r="BU76" i="395"/>
  <c r="BU76" i="396" s="1"/>
  <c r="CH76" i="395"/>
  <c r="CH76" i="396" s="1"/>
  <c r="CF65" i="395"/>
  <c r="BU50" i="395"/>
  <c r="BU50" i="396" s="1"/>
  <c r="BA50" i="396"/>
  <c r="CH50" i="395"/>
  <c r="CH50" i="396" s="1"/>
  <c r="BV113" i="395"/>
  <c r="BV113" i="396" s="1"/>
  <c r="CM56" i="395"/>
  <c r="CM56" i="396" s="1"/>
  <c r="BF56" i="396"/>
  <c r="BA139" i="395"/>
  <c r="BA64" i="396"/>
  <c r="CH64" i="395"/>
  <c r="CL89" i="146"/>
  <c r="BS30" i="395"/>
  <c r="CM59" i="395"/>
  <c r="CM59" i="396" s="1"/>
  <c r="BF59" i="396"/>
  <c r="BW118" i="395"/>
  <c r="BW118" i="396" s="1"/>
  <c r="CJ118" i="395"/>
  <c r="CJ118" i="396" s="1"/>
  <c r="BC118" i="396"/>
  <c r="AA151" i="396"/>
  <c r="BY87" i="395"/>
  <c r="BY87" i="396" s="1"/>
  <c r="BG53" i="396"/>
  <c r="AJ76" i="396"/>
  <c r="AT76" i="395"/>
  <c r="BT10" i="396"/>
  <c r="CH15" i="395"/>
  <c r="CH15" i="396" s="1"/>
  <c r="BA15" i="396"/>
  <c r="BW102" i="395"/>
  <c r="BW102" i="396" s="1"/>
  <c r="BC102" i="396"/>
  <c r="CJ102" i="395"/>
  <c r="CJ102" i="396" s="1"/>
  <c r="CJ94" i="395"/>
  <c r="CJ94" i="396" s="1"/>
  <c r="BT58" i="395"/>
  <c r="BT58" i="396" s="1"/>
  <c r="BB47" i="396"/>
  <c r="CF89" i="146"/>
  <c r="BX7" i="395"/>
  <c r="BX7" i="396" s="1"/>
  <c r="BC92" i="396"/>
  <c r="CJ92" i="395"/>
  <c r="CJ92" i="396" s="1"/>
  <c r="W47" i="146"/>
  <c r="CI112" i="395"/>
  <c r="CI112" i="396" s="1"/>
  <c r="BB112" i="396"/>
  <c r="BF102" i="396"/>
  <c r="AY52" i="396"/>
  <c r="CF52" i="395"/>
  <c r="CH88" i="395"/>
  <c r="CH88" i="396" s="1"/>
  <c r="BA88" i="396"/>
  <c r="BT116" i="396"/>
  <c r="I139" i="396"/>
  <c r="CH51" i="395"/>
  <c r="CH51" i="396" s="1"/>
  <c r="BA51" i="396"/>
  <c r="AI32" i="396"/>
  <c r="AS32" i="395"/>
  <c r="CM98" i="395"/>
  <c r="CM98" i="396" s="1"/>
  <c r="BU3" i="395"/>
  <c r="BU3" i="396" s="1"/>
  <c r="BW117" i="395"/>
  <c r="BW117" i="396" s="1"/>
  <c r="BC117" i="396"/>
  <c r="CJ117" i="395"/>
  <c r="CJ117" i="396" s="1"/>
  <c r="AD129" i="396"/>
  <c r="CH87" i="395"/>
  <c r="CH87" i="396" s="1"/>
  <c r="BA87" i="396"/>
  <c r="AR38" i="394"/>
  <c r="BS38" i="394" s="1"/>
  <c r="CM57" i="395"/>
  <c r="CM57" i="396" s="1"/>
  <c r="BF57" i="396"/>
  <c r="BY62" i="395"/>
  <c r="BY62" i="396" s="1"/>
  <c r="BA36" i="396"/>
  <c r="CH36" i="395"/>
  <c r="CH36" i="396" s="1"/>
  <c r="AI4" i="396"/>
  <c r="CG116" i="395"/>
  <c r="AZ116" i="396"/>
  <c r="CA99" i="395"/>
  <c r="CA99" i="396" s="1"/>
  <c r="CA21" i="395"/>
  <c r="CA21" i="396" s="1"/>
  <c r="CN21" i="395"/>
  <c r="CN21" i="396" s="1"/>
  <c r="BG21" i="396"/>
  <c r="BG89" i="396"/>
  <c r="CN89" i="395"/>
  <c r="CN89" i="396" s="1"/>
  <c r="BZ53" i="395"/>
  <c r="BZ53" i="396" s="1"/>
  <c r="CI15" i="395"/>
  <c r="CI15" i="396" s="1"/>
  <c r="BG112" i="396"/>
  <c r="CN112" i="395"/>
  <c r="CN112" i="396" s="1"/>
  <c r="BF5" i="396"/>
  <c r="AY47" i="396"/>
  <c r="CF47" i="395"/>
  <c r="CA94" i="395"/>
  <c r="CA94" i="396" s="1"/>
  <c r="CN94" i="395"/>
  <c r="CN94" i="396" s="1"/>
  <c r="BG94" i="396"/>
  <c r="BC30" i="396"/>
  <c r="S128" i="396"/>
  <c r="AJ91" i="396"/>
  <c r="AT91" i="395"/>
  <c r="BZ11" i="395"/>
  <c r="BZ11" i="396" s="1"/>
  <c r="AI31" i="396"/>
  <c r="AS31" i="396" s="1"/>
  <c r="CK99" i="395"/>
  <c r="CK99" i="396" s="1"/>
  <c r="BD99" i="396"/>
  <c r="BX63" i="395"/>
  <c r="BX63" i="396" s="1"/>
  <c r="CK63" i="395"/>
  <c r="CK63" i="396" s="1"/>
  <c r="BD63" i="396"/>
  <c r="AI18" i="396"/>
  <c r="AS18" i="395"/>
  <c r="BW103" i="395"/>
  <c r="BW103" i="396" s="1"/>
  <c r="CN50" i="395"/>
  <c r="CN50" i="396" s="1"/>
  <c r="AI117" i="396"/>
  <c r="CI52" i="395"/>
  <c r="CI52" i="396" s="1"/>
  <c r="BB52" i="396"/>
  <c r="CI101" i="395"/>
  <c r="CI101" i="396" s="1"/>
  <c r="BB101" i="396"/>
  <c r="AY105" i="396"/>
  <c r="CF105" i="395"/>
  <c r="U129" i="396"/>
  <c r="CR71" i="146"/>
  <c r="CJ12" i="395"/>
  <c r="CJ12" i="396" s="1"/>
  <c r="BZ47" i="395"/>
  <c r="BZ47" i="396" s="1"/>
  <c r="CM47" i="395"/>
  <c r="CM47" i="396" s="1"/>
  <c r="BF47" i="396"/>
  <c r="BB75" i="396"/>
  <c r="CI75" i="395"/>
  <c r="CI75" i="396" s="1"/>
  <c r="AI59" i="396"/>
  <c r="CL65" i="395"/>
  <c r="CL65" i="396" s="1"/>
  <c r="BE65" i="396"/>
  <c r="L128" i="396"/>
  <c r="BW62" i="395"/>
  <c r="BW62" i="396" s="1"/>
  <c r="CM65" i="395"/>
  <c r="CM65" i="396" s="1"/>
  <c r="BF65" i="396"/>
  <c r="CI5" i="395"/>
  <c r="CI5" i="396" s="1"/>
  <c r="BS100" i="395"/>
  <c r="BS100" i="396" s="1"/>
  <c r="J165" i="351"/>
  <c r="J232" i="351" s="1"/>
  <c r="BC86" i="396"/>
  <c r="AZ10" i="396"/>
  <c r="CG10" i="395"/>
  <c r="BY88" i="395"/>
  <c r="BY88" i="396" s="1"/>
  <c r="BW50" i="395"/>
  <c r="BW50" i="396" s="1"/>
  <c r="BS73" i="395"/>
  <c r="CF73" i="395"/>
  <c r="AY73" i="396"/>
  <c r="BA4" i="396"/>
  <c r="CH4" i="395"/>
  <c r="CH4" i="396" s="1"/>
  <c r="CG21" i="395"/>
  <c r="AZ21" i="396"/>
  <c r="AI5" i="396"/>
  <c r="AS5" i="395"/>
  <c r="BE106" i="396"/>
  <c r="CL106" i="395"/>
  <c r="CF103" i="395"/>
  <c r="BD62" i="396"/>
  <c r="CK62" i="395"/>
  <c r="CK62" i="396" s="1"/>
  <c r="CA71" i="395"/>
  <c r="CA71" i="396" s="1"/>
  <c r="CI29" i="395"/>
  <c r="CI29" i="396" s="1"/>
  <c r="BB29" i="396"/>
  <c r="CF34" i="395"/>
  <c r="AY34" i="396"/>
  <c r="CI102" i="395"/>
  <c r="CI102" i="396" s="1"/>
  <c r="BB102" i="396"/>
  <c r="BZ117" i="395"/>
  <c r="BZ117" i="396" s="1"/>
  <c r="AZ72" i="396"/>
  <c r="CG72" i="395"/>
  <c r="AJ74" i="396"/>
  <c r="AT74" i="395"/>
  <c r="BF50" i="396"/>
  <c r="CM50" i="395"/>
  <c r="CM50" i="396" s="1"/>
  <c r="CH61" i="395"/>
  <c r="CH61" i="396" s="1"/>
  <c r="BA61" i="396"/>
  <c r="BW32" i="395"/>
  <c r="BW32" i="396" s="1"/>
  <c r="BC32" i="396"/>
  <c r="CJ32" i="395"/>
  <c r="CJ32" i="396" s="1"/>
  <c r="CM91" i="395"/>
  <c r="CM91" i="396" s="1"/>
  <c r="BF91" i="396"/>
  <c r="M150" i="396"/>
  <c r="H188" i="351"/>
  <c r="H237" i="351" s="1"/>
  <c r="H192" i="351"/>
  <c r="H238" i="351" s="1"/>
  <c r="H196" i="351"/>
  <c r="H239" i="351" s="1"/>
  <c r="G151" i="351"/>
  <c r="G229" i="351" s="1"/>
  <c r="G155" i="351"/>
  <c r="G230" i="351" s="1"/>
  <c r="G147" i="351"/>
  <c r="G228" i="351" s="1"/>
  <c r="BW70" i="395"/>
  <c r="BW70" i="396" s="1"/>
  <c r="CK112" i="395"/>
  <c r="CK112" i="396" s="1"/>
  <c r="W58" i="146"/>
  <c r="BD65" i="396"/>
  <c r="CK65" i="395"/>
  <c r="CK65" i="396" s="1"/>
  <c r="AJ46" i="396"/>
  <c r="BF90" i="396"/>
  <c r="CM90" i="395"/>
  <c r="CM90" i="396" s="1"/>
  <c r="CG17" i="395"/>
  <c r="CG17" i="396" s="1"/>
  <c r="AZ17" i="396"/>
  <c r="BY29" i="395"/>
  <c r="BY29" i="396" s="1"/>
  <c r="AY98" i="396"/>
  <c r="CF98" i="395"/>
  <c r="AJ101" i="396"/>
  <c r="BS48" i="396"/>
  <c r="CM61" i="395"/>
  <c r="CM61" i="396" s="1"/>
  <c r="BF61" i="396"/>
  <c r="L150" i="396"/>
  <c r="DI89" i="146"/>
  <c r="BS35" i="395"/>
  <c r="AI101" i="396"/>
  <c r="AS101" i="396" s="1"/>
  <c r="CI19" i="395"/>
  <c r="CI19" i="396" s="1"/>
  <c r="BB19" i="396"/>
  <c r="AZ15" i="396"/>
  <c r="CX89" i="146"/>
  <c r="CL76" i="395"/>
  <c r="CL76" i="396" s="1"/>
  <c r="BE76" i="396"/>
  <c r="CH29" i="146"/>
  <c r="BU77" i="395"/>
  <c r="BU77" i="396" s="1"/>
  <c r="CL29" i="146"/>
  <c r="BS53" i="146"/>
  <c r="BZ75" i="395"/>
  <c r="BZ75" i="396" s="1"/>
  <c r="BS16" i="146"/>
  <c r="BC23" i="396"/>
  <c r="CH30" i="395"/>
  <c r="CH30" i="396" s="1"/>
  <c r="BA30" i="396"/>
  <c r="CF12" i="395"/>
  <c r="AY12" i="396"/>
  <c r="BV92" i="395"/>
  <c r="BV92" i="396" s="1"/>
  <c r="BX30" i="395"/>
  <c r="BX30" i="396" s="1"/>
  <c r="BY74" i="395"/>
  <c r="BY74" i="396" s="1"/>
  <c r="CL74" i="395"/>
  <c r="CL74" i="396" s="1"/>
  <c r="BE74" i="396"/>
  <c r="BS59" i="395"/>
  <c r="BU117" i="395"/>
  <c r="BU117" i="396" s="1"/>
  <c r="BA117" i="396"/>
  <c r="CH117" i="395"/>
  <c r="CH117" i="396" s="1"/>
  <c r="BW6" i="395"/>
  <c r="BW6" i="396" s="1"/>
  <c r="CG65" i="395"/>
  <c r="AY48" i="396"/>
  <c r="CF48" i="395"/>
  <c r="AC130" i="396"/>
  <c r="G182" i="351"/>
  <c r="G236" i="351" s="1"/>
  <c r="G178" i="351"/>
  <c r="G235" i="351" s="1"/>
  <c r="G174" i="351"/>
  <c r="G234" i="351" s="1"/>
  <c r="G270" i="351"/>
  <c r="AI93" i="396"/>
  <c r="BC52" i="396"/>
  <c r="CJ52" i="395"/>
  <c r="CJ52" i="396" s="1"/>
  <c r="BT77" i="395"/>
  <c r="CF72" i="395"/>
  <c r="AY72" i="396"/>
  <c r="AJ49" i="396"/>
  <c r="AT49" i="395"/>
  <c r="BZ62" i="395"/>
  <c r="BZ62" i="396" s="1"/>
  <c r="BC60" i="396"/>
  <c r="AZ12" i="396"/>
  <c r="CG12" i="395"/>
  <c r="AI113" i="396"/>
  <c r="AS113" i="395"/>
  <c r="BB61" i="396"/>
  <c r="CI61" i="395"/>
  <c r="CI61" i="396" s="1"/>
  <c r="BG117" i="396"/>
  <c r="AK29" i="146"/>
  <c r="BU52" i="395"/>
  <c r="BU52" i="396" s="1"/>
  <c r="I29" i="146"/>
  <c r="I92" i="146" s="1"/>
  <c r="J192" i="351"/>
  <c r="J238" i="351" s="1"/>
  <c r="J196" i="351"/>
  <c r="J239" i="351" s="1"/>
  <c r="J188" i="351"/>
  <c r="J237" i="351" s="1"/>
  <c r="BS66" i="146"/>
  <c r="CL20" i="395"/>
  <c r="CL20" i="396" s="1"/>
  <c r="BE20" i="396"/>
  <c r="BY53" i="395"/>
  <c r="BY53" i="396" s="1"/>
  <c r="AZ117" i="396"/>
  <c r="AZ63" i="396"/>
  <c r="BS60" i="395"/>
  <c r="AY60" i="396"/>
  <c r="AT29" i="146"/>
  <c r="BM29" i="146" s="1"/>
  <c r="BS49" i="146"/>
  <c r="BX61" i="395"/>
  <c r="BX61" i="396" s="1"/>
  <c r="BD61" i="396"/>
  <c r="CK61" i="395"/>
  <c r="CK61" i="396" s="1"/>
  <c r="BZ10" i="395"/>
  <c r="BZ10" i="396" s="1"/>
  <c r="BF10" i="396"/>
  <c r="CM10" i="395"/>
  <c r="CM10" i="396" s="1"/>
  <c r="BC56" i="396"/>
  <c r="CJ56" i="395"/>
  <c r="CJ56" i="396" s="1"/>
  <c r="BJ131" i="396"/>
  <c r="BJ127" i="396"/>
  <c r="BL131" i="396"/>
  <c r="BL127" i="396"/>
  <c r="BK142" i="396"/>
  <c r="BK138" i="396"/>
  <c r="BN142" i="396"/>
  <c r="BN138" i="396"/>
  <c r="BL142" i="396"/>
  <c r="BL138" i="396"/>
  <c r="BP142" i="396"/>
  <c r="BP138" i="396"/>
  <c r="BJ142" i="396"/>
  <c r="BJ138" i="396"/>
  <c r="BM142" i="396"/>
  <c r="BM138" i="396"/>
  <c r="BN131" i="396"/>
  <c r="BN127" i="396"/>
  <c r="BK131" i="396"/>
  <c r="BK127" i="396"/>
  <c r="BP131" i="396"/>
  <c r="BP127" i="396"/>
  <c r="BM131" i="396"/>
  <c r="BM127" i="396"/>
  <c r="AE120" i="395"/>
  <c r="F26" i="254"/>
  <c r="AN41" i="386"/>
  <c r="AB120" i="395"/>
  <c r="G157" i="59"/>
  <c r="Y78" i="395"/>
  <c r="AG120" i="395"/>
  <c r="F25" i="254"/>
  <c r="AD37" i="395"/>
  <c r="AN41" i="392"/>
  <c r="AF37" i="395"/>
  <c r="AK41" i="146"/>
  <c r="G8" i="59"/>
  <c r="AQ34" i="390"/>
  <c r="G161" i="59"/>
  <c r="G15" i="59"/>
  <c r="AK41" i="387"/>
  <c r="AN41" i="391"/>
  <c r="AC120" i="395"/>
  <c r="F14" i="30"/>
  <c r="G240" i="59"/>
  <c r="Z120" i="395"/>
  <c r="Y37" i="395"/>
  <c r="AQ34" i="391"/>
  <c r="AK41" i="390"/>
  <c r="AW41" i="394"/>
  <c r="AN41" i="390"/>
  <c r="AE37" i="395"/>
  <c r="G159" i="59"/>
  <c r="AB37" i="395"/>
  <c r="AN41" i="388"/>
  <c r="Z37" i="395"/>
  <c r="AD78" i="395"/>
  <c r="G243" i="59"/>
  <c r="F15" i="30"/>
  <c r="G153" i="59"/>
  <c r="AK41" i="393"/>
  <c r="AK41" i="392"/>
  <c r="O18" i="351"/>
  <c r="AN41" i="387"/>
  <c r="AC78" i="395"/>
  <c r="AB78" i="395"/>
  <c r="AA120" i="395"/>
  <c r="Z78" i="395"/>
  <c r="Y120" i="395"/>
  <c r="AG37" i="395"/>
  <c r="AD120" i="395"/>
  <c r="AF120" i="395"/>
  <c r="G17" i="59"/>
  <c r="G163" i="59"/>
  <c r="AK41" i="389"/>
  <c r="AK41" i="388"/>
  <c r="AK41" i="386"/>
  <c r="G156" i="59"/>
  <c r="AQ34" i="393"/>
  <c r="G160" i="59"/>
  <c r="AQ34" i="394"/>
  <c r="AE78" i="395"/>
  <c r="AN41" i="146"/>
  <c r="AA37" i="395"/>
  <c r="AN41" i="393"/>
  <c r="AF78" i="395"/>
  <c r="AN41" i="389"/>
  <c r="AQ34" i="389"/>
  <c r="G9" i="59"/>
  <c r="G152" i="59"/>
  <c r="G18" i="59"/>
  <c r="G7" i="59"/>
  <c r="AC37" i="395"/>
  <c r="AA78" i="395"/>
  <c r="G241" i="59"/>
  <c r="AQ34" i="392"/>
  <c r="AQ34" i="386"/>
  <c r="AK78" i="395" l="1"/>
  <c r="AK78" i="396" s="1"/>
  <c r="AA78" i="396"/>
  <c r="AM37" i="395"/>
  <c r="AM37" i="396" s="1"/>
  <c r="AC37" i="396"/>
  <c r="AF78" i="396"/>
  <c r="AP78" i="395"/>
  <c r="AP78" i="396" s="1"/>
  <c r="AK37" i="395"/>
  <c r="AK37" i="396" s="1"/>
  <c r="AT37" i="396" s="1"/>
  <c r="CR37" i="396" s="1"/>
  <c r="AA37" i="396"/>
  <c r="AO78" i="395"/>
  <c r="AO78" i="396" s="1"/>
  <c r="AE78" i="396"/>
  <c r="AP120" i="395"/>
  <c r="AP120" i="396" s="1"/>
  <c r="AF120" i="396"/>
  <c r="AD120" i="396"/>
  <c r="AN120" i="395"/>
  <c r="AN120" i="396" s="1"/>
  <c r="AQ37" i="395"/>
  <c r="AQ37" i="396" s="1"/>
  <c r="AG37" i="396"/>
  <c r="AI120" i="395"/>
  <c r="AI120" i="396" s="1"/>
  <c r="Y120" i="396"/>
  <c r="AJ78" i="395"/>
  <c r="AJ78" i="396" s="1"/>
  <c r="AT78" i="396" s="1"/>
  <c r="CR78" i="396" s="1"/>
  <c r="Z78" i="396"/>
  <c r="AA120" i="396"/>
  <c r="AK120" i="395"/>
  <c r="AK120" i="396" s="1"/>
  <c r="AL78" i="395"/>
  <c r="AL78" i="396" s="1"/>
  <c r="AB78" i="396"/>
  <c r="AC78" i="396"/>
  <c r="AM78" i="395"/>
  <c r="AM78" i="396" s="1"/>
  <c r="AD78" i="396"/>
  <c r="AN78" i="395"/>
  <c r="AN78" i="396" s="1"/>
  <c r="Z37" i="396"/>
  <c r="AJ37" i="395"/>
  <c r="AJ37" i="396" s="1"/>
  <c r="AB37" i="396"/>
  <c r="AL37" i="395"/>
  <c r="AL37" i="396" s="1"/>
  <c r="AS37" i="396" s="1"/>
  <c r="AO37" i="395"/>
  <c r="AO37" i="396" s="1"/>
  <c r="AE37" i="396"/>
  <c r="BM41" i="394"/>
  <c r="AW71" i="394"/>
  <c r="AW92" i="394" s="1"/>
  <c r="AI37" i="395"/>
  <c r="AI37" i="396" s="1"/>
  <c r="Y37" i="396"/>
  <c r="AJ120" i="395"/>
  <c r="AJ120" i="396" s="1"/>
  <c r="AS120" i="396" s="1"/>
  <c r="Z120" i="396"/>
  <c r="AM120" i="395"/>
  <c r="AM120" i="396" s="1"/>
  <c r="AC120" i="396"/>
  <c r="AP37" i="395"/>
  <c r="AP37" i="396" s="1"/>
  <c r="AF37" i="396"/>
  <c r="AD37" i="396"/>
  <c r="AN37" i="395"/>
  <c r="AN37" i="396" s="1"/>
  <c r="AQ120" i="395"/>
  <c r="AQ120" i="396" s="1"/>
  <c r="AG120" i="396"/>
  <c r="Y78" i="396"/>
  <c r="AI78" i="395"/>
  <c r="AI78" i="396" s="1"/>
  <c r="AL120" i="395"/>
  <c r="AL120" i="396" s="1"/>
  <c r="AB120" i="396"/>
  <c r="AE120" i="396"/>
  <c r="AO120" i="395"/>
  <c r="AO120" i="396" s="1"/>
  <c r="CW92" i="146"/>
  <c r="AT47" i="396"/>
  <c r="T92" i="146"/>
  <c r="BS55" i="146"/>
  <c r="CC105" i="395"/>
  <c r="R92" i="146"/>
  <c r="BY92" i="146"/>
  <c r="BZ101" i="396"/>
  <c r="CD101" i="395"/>
  <c r="DO20" i="146"/>
  <c r="DB92" i="146"/>
  <c r="AS51" i="396"/>
  <c r="BW15" i="395"/>
  <c r="BW15" i="396" s="1"/>
  <c r="CN98" i="395"/>
  <c r="CN98" i="396" s="1"/>
  <c r="BZ18" i="395"/>
  <c r="BZ18" i="396" s="1"/>
  <c r="CC18" i="396" s="1"/>
  <c r="CL92" i="146"/>
  <c r="AT101" i="395"/>
  <c r="AY7" i="396"/>
  <c r="AT74" i="396"/>
  <c r="AS5" i="396"/>
  <c r="J169" i="351"/>
  <c r="J233" i="351" s="1"/>
  <c r="BU16" i="395"/>
  <c r="BU16" i="396" s="1"/>
  <c r="CM5" i="395"/>
  <c r="CM5" i="396" s="1"/>
  <c r="BG104" i="396"/>
  <c r="AS32" i="396"/>
  <c r="BZ70" i="395"/>
  <c r="BZ70" i="396" s="1"/>
  <c r="BC106" i="396"/>
  <c r="CN63" i="395"/>
  <c r="CN63" i="396" s="1"/>
  <c r="AY76" i="396"/>
  <c r="BE18" i="396"/>
  <c r="AI56" i="396"/>
  <c r="AS56" i="396" s="1"/>
  <c r="CM35" i="395"/>
  <c r="CM35" i="396" s="1"/>
  <c r="AT20" i="395"/>
  <c r="CG93" i="395"/>
  <c r="CP93" i="395" s="1"/>
  <c r="AT6" i="396"/>
  <c r="AS102" i="395"/>
  <c r="CA29" i="395"/>
  <c r="CA29" i="396" s="1"/>
  <c r="AT18" i="395"/>
  <c r="BC73" i="396"/>
  <c r="AS30" i="396"/>
  <c r="CN61" i="395"/>
  <c r="CN61" i="396" s="1"/>
  <c r="BG11" i="396"/>
  <c r="CJ76" i="395"/>
  <c r="CJ76" i="396" s="1"/>
  <c r="BT94" i="395"/>
  <c r="CM19" i="395"/>
  <c r="CM19" i="396" s="1"/>
  <c r="BU119" i="395"/>
  <c r="BU119" i="396" s="1"/>
  <c r="BB23" i="396"/>
  <c r="BB128" i="396" s="1"/>
  <c r="AI70" i="396"/>
  <c r="BD52" i="396"/>
  <c r="CA87" i="395"/>
  <c r="CA87" i="396" s="1"/>
  <c r="CH90" i="395"/>
  <c r="CH90" i="396" s="1"/>
  <c r="CH12" i="395"/>
  <c r="CH12" i="396" s="1"/>
  <c r="AJ152" i="395"/>
  <c r="CM51" i="395"/>
  <c r="CM51" i="396" s="1"/>
  <c r="BW7" i="395"/>
  <c r="BW7" i="396" s="1"/>
  <c r="CH6" i="395"/>
  <c r="CH6" i="396" s="1"/>
  <c r="AS103" i="395"/>
  <c r="AI73" i="396"/>
  <c r="BE112" i="396"/>
  <c r="BE150" i="396" s="1"/>
  <c r="CN95" i="395"/>
  <c r="CN95" i="396" s="1"/>
  <c r="W38" i="146"/>
  <c r="AI47" i="396"/>
  <c r="AS3" i="395"/>
  <c r="CL6" i="395"/>
  <c r="CL6" i="396" s="1"/>
  <c r="AI29" i="396"/>
  <c r="AS29" i="396" s="1"/>
  <c r="CI46" i="395"/>
  <c r="CI46" i="396" s="1"/>
  <c r="BG128" i="395"/>
  <c r="AT5" i="395"/>
  <c r="CH31" i="395"/>
  <c r="CH31" i="396" s="1"/>
  <c r="AY49" i="396"/>
  <c r="AS10" i="395"/>
  <c r="BG116" i="396"/>
  <c r="AT63" i="395"/>
  <c r="BB72" i="396"/>
  <c r="AZ152" i="395"/>
  <c r="BT87" i="395"/>
  <c r="AS7" i="396"/>
  <c r="CA9" i="395"/>
  <c r="CA9" i="396" s="1"/>
  <c r="AT30" i="395"/>
  <c r="AS15" i="395"/>
  <c r="CL91" i="395"/>
  <c r="CL91" i="396" s="1"/>
  <c r="CI18" i="395"/>
  <c r="CI18" i="396" s="1"/>
  <c r="CI35" i="395"/>
  <c r="CI35" i="396" s="1"/>
  <c r="BB103" i="396"/>
  <c r="AT34" i="395"/>
  <c r="BG3" i="396"/>
  <c r="BE22" i="396"/>
  <c r="N165" i="351"/>
  <c r="N232" i="351" s="1"/>
  <c r="BB21" i="396"/>
  <c r="CM76" i="395"/>
  <c r="CM76" i="396" s="1"/>
  <c r="CM119" i="395"/>
  <c r="CM119" i="396" s="1"/>
  <c r="BG101" i="396"/>
  <c r="CG117" i="395"/>
  <c r="CH116" i="395"/>
  <c r="CH116" i="396" s="1"/>
  <c r="CN117" i="395"/>
  <c r="CN117" i="396" s="1"/>
  <c r="BX88" i="395"/>
  <c r="BX88" i="396" s="1"/>
  <c r="CJ60" i="395"/>
  <c r="CJ60" i="396" s="1"/>
  <c r="AT88" i="395"/>
  <c r="AS93" i="395"/>
  <c r="CA98" i="395"/>
  <c r="CA98" i="396" s="1"/>
  <c r="BW89" i="395"/>
  <c r="BW89" i="396" s="1"/>
  <c r="CH57" i="395"/>
  <c r="CH57" i="396" s="1"/>
  <c r="CJ23" i="395"/>
  <c r="CQ23" i="395" s="1"/>
  <c r="BY34" i="395"/>
  <c r="BY34" i="396" s="1"/>
  <c r="CG15" i="395"/>
  <c r="CC48" i="396"/>
  <c r="CK88" i="395"/>
  <c r="CK88" i="396" s="1"/>
  <c r="AT46" i="395"/>
  <c r="AZ20" i="396"/>
  <c r="BC47" i="396"/>
  <c r="BD112" i="396"/>
  <c r="BD150" i="396" s="1"/>
  <c r="AY103" i="396"/>
  <c r="CJ86" i="395"/>
  <c r="CJ86" i="396" s="1"/>
  <c r="BB5" i="396"/>
  <c r="BC12" i="396"/>
  <c r="AZ75" i="396"/>
  <c r="AS117" i="395"/>
  <c r="BY31" i="395"/>
  <c r="BY31" i="396" s="1"/>
  <c r="CM8" i="395"/>
  <c r="CM8" i="396" s="1"/>
  <c r="AJ16" i="396"/>
  <c r="AT16" i="396" s="1"/>
  <c r="BX56" i="395"/>
  <c r="BX56" i="396" s="1"/>
  <c r="CA104" i="395"/>
  <c r="CA104" i="396" s="1"/>
  <c r="AS4" i="395"/>
  <c r="BZ98" i="395"/>
  <c r="BZ98" i="396" s="1"/>
  <c r="BG73" i="396"/>
  <c r="BD24" i="396"/>
  <c r="CM102" i="395"/>
  <c r="CM102" i="396" s="1"/>
  <c r="CI47" i="395"/>
  <c r="CI47" i="396" s="1"/>
  <c r="BC94" i="396"/>
  <c r="CG3" i="395"/>
  <c r="CG3" i="396" s="1"/>
  <c r="BX32" i="395"/>
  <c r="BX32" i="396" s="1"/>
  <c r="CJ116" i="395"/>
  <c r="CJ116" i="396" s="1"/>
  <c r="CI11" i="395"/>
  <c r="CI11" i="396" s="1"/>
  <c r="BU89" i="395"/>
  <c r="BU89" i="396" s="1"/>
  <c r="CC89" i="396" s="1"/>
  <c r="BD128" i="395"/>
  <c r="BC150" i="395"/>
  <c r="BS46" i="395"/>
  <c r="BS46" i="396" s="1"/>
  <c r="CC46" i="396" s="1"/>
  <c r="BD102" i="396"/>
  <c r="CJ59" i="395"/>
  <c r="CJ59" i="396" s="1"/>
  <c r="BX87" i="395"/>
  <c r="BX87" i="396" s="1"/>
  <c r="CI107" i="395"/>
  <c r="CI107" i="396" s="1"/>
  <c r="CH47" i="395"/>
  <c r="CH47" i="396" s="1"/>
  <c r="CH91" i="395"/>
  <c r="CH91" i="396" s="1"/>
  <c r="AY74" i="396"/>
  <c r="BS115" i="395"/>
  <c r="BS115" i="396" s="1"/>
  <c r="CC115" i="396" s="1"/>
  <c r="CL8" i="395"/>
  <c r="CL8" i="396" s="1"/>
  <c r="AY8" i="396"/>
  <c r="CF88" i="395"/>
  <c r="CM29" i="395"/>
  <c r="CM29" i="396" s="1"/>
  <c r="CJ11" i="395"/>
  <c r="CJ11" i="396" s="1"/>
  <c r="AS56" i="395"/>
  <c r="AT35" i="395"/>
  <c r="BS86" i="395"/>
  <c r="BS86" i="396" s="1"/>
  <c r="CF92" i="395"/>
  <c r="CP92" i="395" s="1"/>
  <c r="CL49" i="395"/>
  <c r="CL49" i="396" s="1"/>
  <c r="AS87" i="395"/>
  <c r="CI99" i="395"/>
  <c r="CI99" i="396" s="1"/>
  <c r="O270" i="351"/>
  <c r="BZ118" i="395"/>
  <c r="BZ118" i="396" s="1"/>
  <c r="M169" i="351"/>
  <c r="M233" i="351" s="1"/>
  <c r="CA46" i="395"/>
  <c r="CA46" i="396" s="1"/>
  <c r="CK29" i="395"/>
  <c r="CK29" i="396" s="1"/>
  <c r="AJ4" i="396"/>
  <c r="AY36" i="396"/>
  <c r="AT15" i="396"/>
  <c r="BF150" i="396"/>
  <c r="AT36" i="395"/>
  <c r="BD59" i="396"/>
  <c r="BD6" i="396"/>
  <c r="CF94" i="395"/>
  <c r="CP94" i="395" s="1"/>
  <c r="BG139" i="395"/>
  <c r="CJ89" i="395"/>
  <c r="CJ89" i="396" s="1"/>
  <c r="AT19" i="395"/>
  <c r="BC18" i="396"/>
  <c r="BB3" i="396"/>
  <c r="CI62" i="395"/>
  <c r="CI62" i="396" s="1"/>
  <c r="BZ86" i="395"/>
  <c r="BZ86" i="396" s="1"/>
  <c r="BT102" i="395"/>
  <c r="BT152" i="395" s="1"/>
  <c r="CH16" i="395"/>
  <c r="CH16" i="396" s="1"/>
  <c r="CN71" i="395"/>
  <c r="CN71" i="396" s="1"/>
  <c r="O165" i="351"/>
  <c r="O232" i="351" s="1"/>
  <c r="CL72" i="395"/>
  <c r="CL72" i="396" s="1"/>
  <c r="I97" i="93"/>
  <c r="CM103" i="395"/>
  <c r="CM103" i="396" s="1"/>
  <c r="CA20" i="395"/>
  <c r="CA20" i="396" s="1"/>
  <c r="CL101" i="395"/>
  <c r="CL101" i="396" s="1"/>
  <c r="O147" i="351"/>
  <c r="O228" i="351" s="1"/>
  <c r="CN32" i="395"/>
  <c r="CN32" i="396" s="1"/>
  <c r="BC22" i="396"/>
  <c r="AI53" i="396"/>
  <c r="BG34" i="396"/>
  <c r="AI62" i="396"/>
  <c r="CN74" i="395"/>
  <c r="CN74" i="396" s="1"/>
  <c r="AT12" i="395"/>
  <c r="BE23" i="396"/>
  <c r="BE3" i="396"/>
  <c r="AT72" i="395"/>
  <c r="BD36" i="396"/>
  <c r="BC36" i="396"/>
  <c r="AT22" i="395"/>
  <c r="BS104" i="395"/>
  <c r="BS104" i="396" s="1"/>
  <c r="CL4" i="395"/>
  <c r="CL4" i="396" s="1"/>
  <c r="BB33" i="396"/>
  <c r="AT119" i="395"/>
  <c r="BV6" i="395"/>
  <c r="BV6" i="396" s="1"/>
  <c r="CD6" i="396" s="1"/>
  <c r="AZ95" i="396"/>
  <c r="BB128" i="395"/>
  <c r="CG8" i="395"/>
  <c r="CF15" i="395"/>
  <c r="CQ15" i="395" s="1"/>
  <c r="BT5" i="395"/>
  <c r="BT5" i="396" s="1"/>
  <c r="AZ103" i="396"/>
  <c r="BA119" i="396"/>
  <c r="AS76" i="395"/>
  <c r="CM4" i="395"/>
  <c r="CM4" i="396" s="1"/>
  <c r="CG31" i="395"/>
  <c r="CI63" i="395"/>
  <c r="CI63" i="396" s="1"/>
  <c r="BA7" i="396"/>
  <c r="CG45" i="395"/>
  <c r="CG45" i="396" s="1"/>
  <c r="BF70" i="396"/>
  <c r="BC71" i="396"/>
  <c r="AY56" i="396"/>
  <c r="BA102" i="396"/>
  <c r="BW74" i="395"/>
  <c r="BW74" i="396" s="1"/>
  <c r="CM113" i="395"/>
  <c r="CM113" i="396" s="1"/>
  <c r="BU10" i="395"/>
  <c r="BU10" i="396" s="1"/>
  <c r="BF101" i="396"/>
  <c r="M141" i="351"/>
  <c r="M227" i="351" s="1"/>
  <c r="AT102" i="395"/>
  <c r="BU21" i="395"/>
  <c r="BU21" i="396" s="1"/>
  <c r="CL119" i="395"/>
  <c r="CL119" i="396" s="1"/>
  <c r="AS34" i="395"/>
  <c r="BS5" i="395"/>
  <c r="CI87" i="395"/>
  <c r="CI87" i="396" s="1"/>
  <c r="AS46" i="395"/>
  <c r="CN115" i="395"/>
  <c r="CN115" i="396" s="1"/>
  <c r="BB95" i="396"/>
  <c r="BV59" i="395"/>
  <c r="BV59" i="396" s="1"/>
  <c r="BE92" i="396"/>
  <c r="CG22" i="395"/>
  <c r="AS91" i="395"/>
  <c r="CH18" i="395"/>
  <c r="CH18" i="396" s="1"/>
  <c r="BU31" i="395"/>
  <c r="BU31" i="396" s="1"/>
  <c r="CM34" i="395"/>
  <c r="CM34" i="396" s="1"/>
  <c r="CN7" i="395"/>
  <c r="CN7" i="396" s="1"/>
  <c r="BZ87" i="395"/>
  <c r="BZ87" i="396" s="1"/>
  <c r="BX53" i="395"/>
  <c r="BX53" i="396" s="1"/>
  <c r="AZ76" i="396"/>
  <c r="BB65" i="396"/>
  <c r="BF22" i="396"/>
  <c r="BC16" i="396"/>
  <c r="H29" i="146"/>
  <c r="BG90" i="396"/>
  <c r="CM92" i="395"/>
  <c r="CM92" i="396" s="1"/>
  <c r="CQ29" i="146"/>
  <c r="CQ92" i="146" s="1"/>
  <c r="CI36" i="395"/>
  <c r="CI36" i="396" s="1"/>
  <c r="BD98" i="396"/>
  <c r="BB76" i="396"/>
  <c r="N95" i="93"/>
  <c r="N142" i="93" s="1"/>
  <c r="N197" i="93" s="1"/>
  <c r="CF102" i="395"/>
  <c r="BG23" i="396"/>
  <c r="CE29" i="146"/>
  <c r="N192" i="351"/>
  <c r="N238" i="351" s="1"/>
  <c r="AS116" i="395"/>
  <c r="BU33" i="395"/>
  <c r="BU33" i="396" s="1"/>
  <c r="BT57" i="395"/>
  <c r="BT57" i="396" s="1"/>
  <c r="CD57" i="396" s="1"/>
  <c r="CN59" i="395"/>
  <c r="CN59" i="396" s="1"/>
  <c r="BD47" i="396"/>
  <c r="BB8" i="396"/>
  <c r="CJ4" i="395"/>
  <c r="CJ4" i="396" s="1"/>
  <c r="BS49" i="395"/>
  <c r="BS49" i="396" s="1"/>
  <c r="CC49" i="396" s="1"/>
  <c r="AY21" i="396"/>
  <c r="H97" i="93"/>
  <c r="BW119" i="395"/>
  <c r="BW119" i="396" s="1"/>
  <c r="BU56" i="395"/>
  <c r="BU56" i="396" s="1"/>
  <c r="CF77" i="395"/>
  <c r="AS9" i="395"/>
  <c r="BD15" i="396"/>
  <c r="CK51" i="395"/>
  <c r="CK51" i="396" s="1"/>
  <c r="CJ3" i="395"/>
  <c r="CJ3" i="396" s="1"/>
  <c r="BA34" i="396"/>
  <c r="BT35" i="395"/>
  <c r="BT35" i="396" s="1"/>
  <c r="AI92" i="396"/>
  <c r="AT92" i="396" s="1"/>
  <c r="AS114" i="395"/>
  <c r="AY100" i="396"/>
  <c r="BA8" i="396"/>
  <c r="BY33" i="395"/>
  <c r="BY33" i="396" s="1"/>
  <c r="AI72" i="396"/>
  <c r="O133" i="351"/>
  <c r="I196" i="351"/>
  <c r="I239" i="351" s="1"/>
  <c r="AI152" i="395"/>
  <c r="DJ29" i="146"/>
  <c r="CL93" i="395"/>
  <c r="CL93" i="396" s="1"/>
  <c r="AZ32" i="396"/>
  <c r="BS71" i="395"/>
  <c r="CC71" i="395" s="1"/>
  <c r="AS89" i="395"/>
  <c r="BX118" i="395"/>
  <c r="BX118" i="396" s="1"/>
  <c r="BO29" i="146"/>
  <c r="CH106" i="395"/>
  <c r="CH150" i="395" s="1"/>
  <c r="CG119" i="395"/>
  <c r="CF50" i="395"/>
  <c r="BF105" i="396"/>
  <c r="CX29" i="146"/>
  <c r="CX92" i="146" s="1"/>
  <c r="BU113" i="395"/>
  <c r="BU113" i="396" s="1"/>
  <c r="AT60" i="395"/>
  <c r="BS29" i="395"/>
  <c r="BZ116" i="395"/>
  <c r="BZ116" i="396" s="1"/>
  <c r="CF116" i="395"/>
  <c r="CG11" i="395"/>
  <c r="BD119" i="396"/>
  <c r="BY91" i="395"/>
  <c r="BY91" i="396" s="1"/>
  <c r="O123" i="93"/>
  <c r="BD104" i="396"/>
  <c r="BV18" i="395"/>
  <c r="BV18" i="396" s="1"/>
  <c r="CD18" i="396" s="1"/>
  <c r="BS61" i="395"/>
  <c r="CD61" i="395" s="1"/>
  <c r="BY50" i="395"/>
  <c r="BY50" i="396" s="1"/>
  <c r="BX72" i="395"/>
  <c r="BX72" i="396" s="1"/>
  <c r="AT33" i="395"/>
  <c r="CA29" i="146"/>
  <c r="CF87" i="395"/>
  <c r="I174" i="351"/>
  <c r="I234" i="351" s="1"/>
  <c r="AS48" i="395"/>
  <c r="CH62" i="395"/>
  <c r="CH62" i="396" s="1"/>
  <c r="AY101" i="396"/>
  <c r="L270" i="351"/>
  <c r="CH89" i="395"/>
  <c r="CH89" i="396" s="1"/>
  <c r="CL12" i="395"/>
  <c r="CL12" i="396" s="1"/>
  <c r="CF46" i="395"/>
  <c r="CM23" i="395"/>
  <c r="AZ141" i="395"/>
  <c r="BG5" i="396"/>
  <c r="BU93" i="395"/>
  <c r="BU93" i="396" s="1"/>
  <c r="AY4" i="396"/>
  <c r="BF118" i="396"/>
  <c r="K96" i="93"/>
  <c r="K116" i="93" s="1"/>
  <c r="K123" i="93"/>
  <c r="BG105" i="396"/>
  <c r="BD116" i="396"/>
  <c r="CH113" i="395"/>
  <c r="CH113" i="396" s="1"/>
  <c r="BC99" i="396"/>
  <c r="CH20" i="395"/>
  <c r="CH20" i="396" s="1"/>
  <c r="BZ115" i="395"/>
  <c r="BZ115" i="396" s="1"/>
  <c r="BU32" i="395"/>
  <c r="BU32" i="396" s="1"/>
  <c r="AI119" i="396"/>
  <c r="K161" i="351"/>
  <c r="K231" i="351" s="1"/>
  <c r="BY7" i="395"/>
  <c r="BY7" i="396" s="1"/>
  <c r="CO29" i="146"/>
  <c r="CO92" i="146" s="1"/>
  <c r="V89" i="146"/>
  <c r="V92" i="146" s="1"/>
  <c r="BW31" i="395"/>
  <c r="BW31" i="396" s="1"/>
  <c r="CY89" i="146"/>
  <c r="CY92" i="146" s="1"/>
  <c r="DL89" i="146"/>
  <c r="BV88" i="395"/>
  <c r="BV88" i="396" s="1"/>
  <c r="I128" i="396"/>
  <c r="AS4" i="396"/>
  <c r="J130" i="93"/>
  <c r="CG63" i="395"/>
  <c r="BF12" i="396"/>
  <c r="AT49" i="396"/>
  <c r="BC128" i="396"/>
  <c r="CL34" i="395"/>
  <c r="CL34" i="396" s="1"/>
  <c r="CG34" i="395"/>
  <c r="AS11" i="395"/>
  <c r="BZ89" i="395"/>
  <c r="BZ89" i="396" s="1"/>
  <c r="AS94" i="395"/>
  <c r="AS99" i="395"/>
  <c r="AS63" i="395"/>
  <c r="W81" i="146"/>
  <c r="CJ29" i="146"/>
  <c r="BB15" i="396"/>
  <c r="CM89" i="395"/>
  <c r="CM89" i="396" s="1"/>
  <c r="CN53" i="395"/>
  <c r="CN53" i="396" s="1"/>
  <c r="CG105" i="395"/>
  <c r="BG52" i="396"/>
  <c r="AT8" i="396"/>
  <c r="BW91" i="395"/>
  <c r="BW91" i="396" s="1"/>
  <c r="BC91" i="396"/>
  <c r="CK87" i="395"/>
  <c r="CK87" i="396" s="1"/>
  <c r="AY16" i="396"/>
  <c r="CL102" i="395"/>
  <c r="CL102" i="396" s="1"/>
  <c r="AZ99" i="396"/>
  <c r="CI94" i="395"/>
  <c r="CI94" i="396" s="1"/>
  <c r="AS77" i="395"/>
  <c r="O174" i="351"/>
  <c r="O234" i="351" s="1"/>
  <c r="BB119" i="396"/>
  <c r="M165" i="351"/>
  <c r="M232" i="351" s="1"/>
  <c r="CN46" i="395"/>
  <c r="CN46" i="396" s="1"/>
  <c r="AS12" i="395"/>
  <c r="AJ130" i="395"/>
  <c r="AS33" i="395"/>
  <c r="AJ112" i="396"/>
  <c r="AT112" i="396" s="1"/>
  <c r="CM86" i="395"/>
  <c r="CM86" i="396" s="1"/>
  <c r="AS95" i="395"/>
  <c r="I123" i="93"/>
  <c r="I130" i="93" s="1"/>
  <c r="BD150" i="395"/>
  <c r="BS105" i="396"/>
  <c r="O310" i="351"/>
  <c r="CL31" i="395"/>
  <c r="CL31" i="396" s="1"/>
  <c r="AS22" i="395"/>
  <c r="AT48" i="396"/>
  <c r="AT92" i="395"/>
  <c r="AJ90" i="396"/>
  <c r="CI4" i="395"/>
  <c r="CI4" i="396" s="1"/>
  <c r="BG103" i="396"/>
  <c r="AT77" i="395"/>
  <c r="BB48" i="396"/>
  <c r="AS60" i="395"/>
  <c r="CH10" i="395"/>
  <c r="CH10" i="396" s="1"/>
  <c r="AS36" i="395"/>
  <c r="AS104" i="395"/>
  <c r="AT105" i="395"/>
  <c r="BE24" i="396"/>
  <c r="AJ86" i="396"/>
  <c r="AS61" i="395"/>
  <c r="BA3" i="396"/>
  <c r="BB9" i="396"/>
  <c r="AT31" i="395"/>
  <c r="BE115" i="396"/>
  <c r="AZ35" i="396"/>
  <c r="F151" i="351"/>
  <c r="F229" i="351" s="1"/>
  <c r="CA5" i="395"/>
  <c r="CA5" i="396" s="1"/>
  <c r="CK118" i="395"/>
  <c r="CK118" i="396" s="1"/>
  <c r="BC24" i="396"/>
  <c r="BC119" i="396"/>
  <c r="CH60" i="395"/>
  <c r="CH60" i="396" s="1"/>
  <c r="BD105" i="396"/>
  <c r="BD72" i="396"/>
  <c r="BF107" i="396"/>
  <c r="BB16" i="396"/>
  <c r="L174" i="351"/>
  <c r="L234" i="351" s="1"/>
  <c r="AT118" i="395"/>
  <c r="CJ35" i="395"/>
  <c r="CJ35" i="396" s="1"/>
  <c r="CH93" i="395"/>
  <c r="CH93" i="396" s="1"/>
  <c r="AY61" i="396"/>
  <c r="CM115" i="395"/>
  <c r="CM115" i="396" s="1"/>
  <c r="AT99" i="395"/>
  <c r="CH32" i="395"/>
  <c r="CH32" i="396" s="1"/>
  <c r="BT20" i="395"/>
  <c r="BA116" i="396"/>
  <c r="CM12" i="395"/>
  <c r="CM12" i="396" s="1"/>
  <c r="AJ88" i="396"/>
  <c r="BA57" i="396"/>
  <c r="AZ130" i="395"/>
  <c r="AI11" i="396"/>
  <c r="AT11" i="396" s="1"/>
  <c r="CF7" i="395"/>
  <c r="BE150" i="395"/>
  <c r="CA113" i="395"/>
  <c r="CA113" i="396" s="1"/>
  <c r="AI94" i="396"/>
  <c r="CG75" i="395"/>
  <c r="BV62" i="395"/>
  <c r="BV62" i="396" s="1"/>
  <c r="BF8" i="396"/>
  <c r="AT16" i="395"/>
  <c r="CN73" i="395"/>
  <c r="CN73" i="396" s="1"/>
  <c r="AZ3" i="396"/>
  <c r="AZ105" i="396"/>
  <c r="CN52" i="395"/>
  <c r="CN52" i="396" s="1"/>
  <c r="BC116" i="396"/>
  <c r="BB11" i="396"/>
  <c r="BD128" i="396"/>
  <c r="CK102" i="395"/>
  <c r="CK102" i="396" s="1"/>
  <c r="AS71" i="395"/>
  <c r="AR10" i="146"/>
  <c r="CA103" i="395"/>
  <c r="CA103" i="396" s="1"/>
  <c r="CC103" i="396" s="1"/>
  <c r="BG63" i="396"/>
  <c r="BA91" i="396"/>
  <c r="CF76" i="395"/>
  <c r="BE8" i="396"/>
  <c r="BE103" i="396"/>
  <c r="DH29" i="146"/>
  <c r="DH92" i="146" s="1"/>
  <c r="CF8" i="395"/>
  <c r="CL18" i="395"/>
  <c r="CL18" i="396" s="1"/>
  <c r="CH63" i="395"/>
  <c r="CH63" i="396" s="1"/>
  <c r="BT119" i="395"/>
  <c r="BE49" i="396"/>
  <c r="CF36" i="395"/>
  <c r="CQ36" i="395" s="1"/>
  <c r="AT15" i="395"/>
  <c r="BD74" i="396"/>
  <c r="AY94" i="396"/>
  <c r="AZ93" i="396"/>
  <c r="BV4" i="395"/>
  <c r="BV4" i="396" s="1"/>
  <c r="CL46" i="395"/>
  <c r="CL46" i="396" s="1"/>
  <c r="AS57" i="395"/>
  <c r="I157" i="93"/>
  <c r="BF103" i="396"/>
  <c r="BZ21" i="395"/>
  <c r="BZ21" i="396" s="1"/>
  <c r="BG61" i="396"/>
  <c r="AS62" i="395"/>
  <c r="BG74" i="396"/>
  <c r="BC76" i="396"/>
  <c r="CJ36" i="395"/>
  <c r="CJ36" i="396" s="1"/>
  <c r="CK34" i="395"/>
  <c r="CK34" i="396" s="1"/>
  <c r="CI33" i="395"/>
  <c r="CI33" i="396" s="1"/>
  <c r="AZ8" i="396"/>
  <c r="CG103" i="395"/>
  <c r="BF4" i="396"/>
  <c r="BF139" i="395"/>
  <c r="AZ45" i="396"/>
  <c r="CM101" i="395"/>
  <c r="CM101" i="396" s="1"/>
  <c r="BA6" i="396"/>
  <c r="BD33" i="396"/>
  <c r="CF89" i="395"/>
  <c r="BD77" i="396"/>
  <c r="BG95" i="396"/>
  <c r="BF34" i="396"/>
  <c r="BG7" i="396"/>
  <c r="CG76" i="395"/>
  <c r="BS50" i="395"/>
  <c r="CC50" i="395" s="1"/>
  <c r="BE6" i="396"/>
  <c r="BF92" i="396"/>
  <c r="AR26" i="146"/>
  <c r="CK98" i="395"/>
  <c r="CK98" i="396" s="1"/>
  <c r="CI76" i="395"/>
  <c r="CI76" i="396" s="1"/>
  <c r="CF6" i="395"/>
  <c r="CF21" i="395"/>
  <c r="H157" i="93"/>
  <c r="CC29" i="146"/>
  <c r="CC92" i="146" s="1"/>
  <c r="AS10" i="396"/>
  <c r="AY77" i="396"/>
  <c r="BC3" i="396"/>
  <c r="BZ76" i="395"/>
  <c r="BZ76" i="396" s="1"/>
  <c r="CD76" i="396" s="1"/>
  <c r="AT7" i="395"/>
  <c r="CI103" i="395"/>
  <c r="CI103" i="396" s="1"/>
  <c r="AT32" i="395"/>
  <c r="AT93" i="395"/>
  <c r="DB29" i="146"/>
  <c r="CH89" i="146"/>
  <c r="CJ71" i="146"/>
  <c r="BM19" i="146"/>
  <c r="E150" i="396"/>
  <c r="I150" i="396"/>
  <c r="CC103" i="395"/>
  <c r="CD49" i="395"/>
  <c r="AS20" i="396"/>
  <c r="L92" i="146"/>
  <c r="AS57" i="396"/>
  <c r="BS19" i="146"/>
  <c r="AS52" i="396"/>
  <c r="CC52" i="395"/>
  <c r="CC36" i="395"/>
  <c r="AS103" i="396"/>
  <c r="CD92" i="396"/>
  <c r="DC92" i="146"/>
  <c r="CC76" i="395"/>
  <c r="AS70" i="396"/>
  <c r="AS76" i="396"/>
  <c r="AS93" i="396"/>
  <c r="DI92" i="146"/>
  <c r="AS59" i="396"/>
  <c r="AS117" i="396"/>
  <c r="BS63" i="146"/>
  <c r="CD93" i="395"/>
  <c r="M92" i="146"/>
  <c r="AT72" i="396"/>
  <c r="AS22" i="396"/>
  <c r="BQ29" i="146"/>
  <c r="AT90" i="396"/>
  <c r="L130" i="93"/>
  <c r="AS73" i="396"/>
  <c r="AS46" i="396"/>
  <c r="AS91" i="396"/>
  <c r="AS35" i="396"/>
  <c r="N130" i="93"/>
  <c r="BZ92" i="146"/>
  <c r="DM92" i="146"/>
  <c r="AT116" i="396"/>
  <c r="AT60" i="396"/>
  <c r="AT118" i="396"/>
  <c r="CD34" i="396"/>
  <c r="CC88" i="395"/>
  <c r="CC89" i="395"/>
  <c r="CP92" i="146"/>
  <c r="AT88" i="396"/>
  <c r="AT71" i="396"/>
  <c r="CC98" i="395"/>
  <c r="AY128" i="396"/>
  <c r="S92" i="146"/>
  <c r="CU92" i="146"/>
  <c r="AZ139" i="396"/>
  <c r="AT36" i="396"/>
  <c r="AS102" i="396"/>
  <c r="AT18" i="396"/>
  <c r="AS95" i="396"/>
  <c r="CC8" i="396"/>
  <c r="AT113" i="396"/>
  <c r="AT119" i="396"/>
  <c r="DG92" i="146"/>
  <c r="AS86" i="396"/>
  <c r="CB92" i="146"/>
  <c r="AT87" i="396"/>
  <c r="AS61" i="396"/>
  <c r="AS9" i="396"/>
  <c r="BB139" i="396"/>
  <c r="CD89" i="396"/>
  <c r="AT89" i="396"/>
  <c r="AS19" i="396"/>
  <c r="O185" i="351"/>
  <c r="O268" i="351"/>
  <c r="O200" i="351"/>
  <c r="AQ71" i="393"/>
  <c r="AQ71" i="386"/>
  <c r="AQ71" i="394"/>
  <c r="AK71" i="392"/>
  <c r="AK71" i="387"/>
  <c r="AK71" i="393"/>
  <c r="AK71" i="386"/>
  <c r="AQ71" i="392"/>
  <c r="AK71" i="390"/>
  <c r="AK71" i="388"/>
  <c r="AQ71" i="390"/>
  <c r="AK71" i="389"/>
  <c r="AQ71" i="391"/>
  <c r="AQ71" i="389"/>
  <c r="AK71" i="146"/>
  <c r="AK84" i="146" s="1"/>
  <c r="BT63" i="396"/>
  <c r="CD63" i="395"/>
  <c r="BT12" i="396"/>
  <c r="CD12" i="396" s="1"/>
  <c r="CD12" i="395"/>
  <c r="DD92" i="146"/>
  <c r="CF34" i="396"/>
  <c r="CL106" i="396"/>
  <c r="CL150" i="396" s="1"/>
  <c r="CL150" i="395"/>
  <c r="BS73" i="396"/>
  <c r="CC73" i="395"/>
  <c r="CP105" i="395"/>
  <c r="CF105" i="396"/>
  <c r="CP105" i="396" s="1"/>
  <c r="CH64" i="396"/>
  <c r="CH139" i="396" s="1"/>
  <c r="CH139" i="395"/>
  <c r="BT53" i="396"/>
  <c r="CK23" i="396"/>
  <c r="CF76" i="396"/>
  <c r="BS95" i="396"/>
  <c r="CC95" i="396" s="1"/>
  <c r="CC95" i="395"/>
  <c r="CD18" i="395"/>
  <c r="AI92" i="146"/>
  <c r="AI78" i="146"/>
  <c r="AI84" i="146"/>
  <c r="J115" i="93"/>
  <c r="J120" i="93"/>
  <c r="J105" i="93"/>
  <c r="J100" i="93"/>
  <c r="J142" i="93"/>
  <c r="J197" i="93" s="1"/>
  <c r="J141" i="93"/>
  <c r="J147" i="93"/>
  <c r="J199" i="93" s="1"/>
  <c r="J124" i="93"/>
  <c r="J137" i="93"/>
  <c r="J195" i="93" s="1"/>
  <c r="J146" i="93"/>
  <c r="CF8" i="396"/>
  <c r="CF23" i="396"/>
  <c r="CF128" i="395"/>
  <c r="CC86" i="395"/>
  <c r="CF92" i="396"/>
  <c r="CV92" i="146"/>
  <c r="CG88" i="396"/>
  <c r="CQ88" i="395"/>
  <c r="CG64" i="396"/>
  <c r="CQ64" i="395"/>
  <c r="CG139" i="395"/>
  <c r="BS19" i="396"/>
  <c r="CC19" i="396" s="1"/>
  <c r="CC19" i="395"/>
  <c r="AT21" i="396"/>
  <c r="CN64" i="396"/>
  <c r="CN139" i="396" s="1"/>
  <c r="CN139" i="395"/>
  <c r="BT70" i="396"/>
  <c r="CD48" i="396"/>
  <c r="BS10" i="396"/>
  <c r="CC10" i="396" s="1"/>
  <c r="CD3" i="396"/>
  <c r="CC3" i="396"/>
  <c r="CC18" i="395"/>
  <c r="CF114" i="396"/>
  <c r="CP114" i="395"/>
  <c r="CL23" i="396"/>
  <c r="CL128" i="396" s="1"/>
  <c r="CL128" i="395"/>
  <c r="CG94" i="396"/>
  <c r="CD22" i="395"/>
  <c r="BS63" i="396"/>
  <c r="CC63" i="395"/>
  <c r="CF104" i="396"/>
  <c r="CP104" i="395"/>
  <c r="CC34" i="396"/>
  <c r="AT77" i="396"/>
  <c r="CF56" i="396"/>
  <c r="CF141" i="395"/>
  <c r="CP56" i="395"/>
  <c r="CG59" i="396"/>
  <c r="BS93" i="396"/>
  <c r="CC93" i="396" s="1"/>
  <c r="CC93" i="395"/>
  <c r="CF112" i="396"/>
  <c r="CP112" i="395"/>
  <c r="CG23" i="396"/>
  <c r="CG128" i="395"/>
  <c r="CF11" i="396"/>
  <c r="CP11" i="395"/>
  <c r="CG101" i="396"/>
  <c r="CG46" i="396"/>
  <c r="CQ46" i="395"/>
  <c r="M101" i="93"/>
  <c r="M116" i="93"/>
  <c r="M121" i="93"/>
  <c r="M120" i="93"/>
  <c r="M115" i="93"/>
  <c r="M105" i="93"/>
  <c r="M100" i="93"/>
  <c r="M137" i="93"/>
  <c r="M195" i="93" s="1"/>
  <c r="M141" i="93"/>
  <c r="M142" i="93"/>
  <c r="M197" i="93" s="1"/>
  <c r="M136" i="93"/>
  <c r="M147" i="93"/>
  <c r="M199" i="93" s="1"/>
  <c r="M124" i="93"/>
  <c r="M146" i="93"/>
  <c r="CF99" i="396"/>
  <c r="CP99" i="395"/>
  <c r="CG91" i="396"/>
  <c r="CQ91" i="395"/>
  <c r="AQ78" i="146"/>
  <c r="AQ33" i="146"/>
  <c r="BT118" i="396"/>
  <c r="CD118" i="395"/>
  <c r="AT86" i="396"/>
  <c r="N207" i="93"/>
  <c r="CG18" i="396"/>
  <c r="CQ18" i="395"/>
  <c r="CG90" i="396"/>
  <c r="H115" i="93"/>
  <c r="H100" i="93"/>
  <c r="H137" i="93"/>
  <c r="H195" i="93" s="1"/>
  <c r="H124" i="93"/>
  <c r="H120" i="93"/>
  <c r="H142" i="93"/>
  <c r="H197" i="93" s="1"/>
  <c r="H105" i="93"/>
  <c r="H146" i="93"/>
  <c r="H147" i="93"/>
  <c r="H199" i="93" s="1"/>
  <c r="H136" i="93"/>
  <c r="H141" i="93"/>
  <c r="CG7" i="396"/>
  <c r="CQ7" i="395"/>
  <c r="AT51" i="396"/>
  <c r="BS119" i="396"/>
  <c r="N92" i="146"/>
  <c r="AZ150" i="396"/>
  <c r="CD60" i="395"/>
  <c r="BT87" i="396"/>
  <c r="CD87" i="395"/>
  <c r="G142" i="93"/>
  <c r="G197" i="93" s="1"/>
  <c r="G147" i="93"/>
  <c r="G199" i="93" s="1"/>
  <c r="G115" i="93"/>
  <c r="G105" i="93"/>
  <c r="G136" i="93"/>
  <c r="G124" i="93"/>
  <c r="G131" i="93" s="1"/>
  <c r="G146" i="93"/>
  <c r="G137" i="93"/>
  <c r="G195" i="93" s="1"/>
  <c r="G100" i="93"/>
  <c r="G120" i="93"/>
  <c r="G127" i="93" s="1"/>
  <c r="G141" i="93"/>
  <c r="G207" i="93"/>
  <c r="Z78" i="146"/>
  <c r="Z61" i="146"/>
  <c r="AO92" i="146"/>
  <c r="AO84" i="146"/>
  <c r="AO78" i="146"/>
  <c r="G92" i="146"/>
  <c r="CF29" i="396"/>
  <c r="BS116" i="396"/>
  <c r="CC116" i="396" s="1"/>
  <c r="BT11" i="396"/>
  <c r="CD11" i="395"/>
  <c r="AS74" i="396"/>
  <c r="O117" i="93"/>
  <c r="O106" i="93"/>
  <c r="O122" i="93"/>
  <c r="O207" i="93"/>
  <c r="CH128" i="395"/>
  <c r="CH23" i="396"/>
  <c r="CH128" i="396" s="1"/>
  <c r="CG62" i="396"/>
  <c r="CQ62" i="395"/>
  <c r="CI150" i="395"/>
  <c r="CI106" i="396"/>
  <c r="CI150" i="396" s="1"/>
  <c r="CF87" i="396"/>
  <c r="CP87" i="395"/>
  <c r="AT117" i="396"/>
  <c r="BT47" i="396"/>
  <c r="CD47" i="396" s="1"/>
  <c r="CD47" i="395"/>
  <c r="CG36" i="396"/>
  <c r="CF33" i="396"/>
  <c r="CP59" i="395"/>
  <c r="CF59" i="396"/>
  <c r="AS75" i="396"/>
  <c r="AT75" i="396"/>
  <c r="CF35" i="396"/>
  <c r="CG70" i="396"/>
  <c r="CQ70" i="395"/>
  <c r="BC139" i="396"/>
  <c r="K106" i="93"/>
  <c r="K122" i="93"/>
  <c r="K117" i="93"/>
  <c r="AT93" i="396"/>
  <c r="AT99" i="396"/>
  <c r="CC99" i="395"/>
  <c r="CF9" i="396"/>
  <c r="CP9" i="395"/>
  <c r="AS119" i="396"/>
  <c r="CC92" i="396"/>
  <c r="BS152" i="395"/>
  <c r="CD19" i="395"/>
  <c r="CC114" i="395"/>
  <c r="CD103" i="395"/>
  <c r="CD95" i="395"/>
  <c r="CF60" i="396"/>
  <c r="CP60" i="395"/>
  <c r="CG117" i="396"/>
  <c r="AG92" i="146"/>
  <c r="AG78" i="146"/>
  <c r="AG84" i="146"/>
  <c r="CF72" i="396"/>
  <c r="CP48" i="395"/>
  <c r="CF48" i="396"/>
  <c r="CG15" i="396"/>
  <c r="CG130" i="395"/>
  <c r="BS35" i="396"/>
  <c r="CC35" i="395"/>
  <c r="CC48" i="395"/>
  <c r="CG20" i="396"/>
  <c r="CQ20" i="395"/>
  <c r="CF7" i="396"/>
  <c r="CP7" i="395"/>
  <c r="CR92" i="146"/>
  <c r="AS6" i="396"/>
  <c r="CG10" i="396"/>
  <c r="CQ10" i="395"/>
  <c r="AS18" i="396"/>
  <c r="CG116" i="396"/>
  <c r="CQ116" i="395"/>
  <c r="CD10" i="396"/>
  <c r="CG92" i="146"/>
  <c r="BA139" i="396"/>
  <c r="BT29" i="396"/>
  <c r="CD29" i="395"/>
  <c r="AT95" i="396"/>
  <c r="CG30" i="396"/>
  <c r="CQ30" i="395"/>
  <c r="BC150" i="396"/>
  <c r="CF70" i="396"/>
  <c r="CP70" i="395"/>
  <c r="CG92" i="396"/>
  <c r="CQ92" i="395"/>
  <c r="CF16" i="396"/>
  <c r="CP16" i="395"/>
  <c r="CQ99" i="395"/>
  <c r="CG99" i="396"/>
  <c r="CD34" i="395"/>
  <c r="CF30" i="396"/>
  <c r="CP30" i="396" s="1"/>
  <c r="CP30" i="395"/>
  <c r="J121" i="93"/>
  <c r="J101" i="93"/>
  <c r="J116" i="93"/>
  <c r="CF88" i="396"/>
  <c r="CG115" i="396"/>
  <c r="CQ115" i="395"/>
  <c r="BT73" i="396"/>
  <c r="CD73" i="396" s="1"/>
  <c r="CD73" i="395"/>
  <c r="CC70" i="395"/>
  <c r="AT35" i="396"/>
  <c r="AS87" i="396"/>
  <c r="AT4" i="396"/>
  <c r="CF36" i="396"/>
  <c r="CP36" i="395"/>
  <c r="CM106" i="396"/>
  <c r="CM150" i="396" s="1"/>
  <c r="CM150" i="395"/>
  <c r="BE139" i="396"/>
  <c r="CG107" i="396"/>
  <c r="BS87" i="396"/>
  <c r="CC87" i="395"/>
  <c r="CF31" i="396"/>
  <c r="CP31" i="395"/>
  <c r="CQ93" i="395"/>
  <c r="CD99" i="395"/>
  <c r="AT59" i="396"/>
  <c r="CD112" i="396"/>
  <c r="CD102" i="395"/>
  <c r="CF107" i="396"/>
  <c r="CG29" i="396"/>
  <c r="CQ29" i="395"/>
  <c r="I105" i="93"/>
  <c r="I142" i="93"/>
  <c r="I197" i="93" s="1"/>
  <c r="I147" i="93"/>
  <c r="I199" i="93" s="1"/>
  <c r="I137" i="93"/>
  <c r="I195" i="93" s="1"/>
  <c r="I120" i="93"/>
  <c r="I141" i="93"/>
  <c r="I136" i="93"/>
  <c r="I146" i="93"/>
  <c r="I100" i="93"/>
  <c r="I124" i="93"/>
  <c r="I131" i="93" s="1"/>
  <c r="I115" i="93"/>
  <c r="CK106" i="396"/>
  <c r="CK150" i="396" s="1"/>
  <c r="CK150" i="395"/>
  <c r="CF51" i="396"/>
  <c r="CG4" i="396"/>
  <c r="CC101" i="395"/>
  <c r="CD22" i="396"/>
  <c r="AS118" i="396"/>
  <c r="CG52" i="396"/>
  <c r="CG19" i="396"/>
  <c r="CQ19" i="395"/>
  <c r="CI23" i="396"/>
  <c r="CI128" i="396" s="1"/>
  <c r="CI128" i="395"/>
  <c r="CG5" i="396"/>
  <c r="CQ5" i="395"/>
  <c r="CG103" i="396"/>
  <c r="CQ103" i="395"/>
  <c r="AT91" i="396"/>
  <c r="CG31" i="396"/>
  <c r="CQ31" i="395"/>
  <c r="CJ64" i="396"/>
  <c r="CJ139" i="396" s="1"/>
  <c r="CJ139" i="395"/>
  <c r="CM64" i="396"/>
  <c r="CM139" i="396" s="1"/>
  <c r="CM139" i="395"/>
  <c r="BT59" i="396"/>
  <c r="CD59" i="395"/>
  <c r="AS60" i="396"/>
  <c r="BS113" i="396"/>
  <c r="L121" i="93"/>
  <c r="L101" i="93"/>
  <c r="L116" i="93"/>
  <c r="CG61" i="396"/>
  <c r="CQ61" i="395"/>
  <c r="AS36" i="396"/>
  <c r="BS11" i="396"/>
  <c r="CC11" i="395"/>
  <c r="CG74" i="396"/>
  <c r="CQ74" i="395"/>
  <c r="CF5" i="396"/>
  <c r="M130" i="93"/>
  <c r="CI92" i="146"/>
  <c r="BT91" i="396"/>
  <c r="AS47" i="396"/>
  <c r="CG104" i="396"/>
  <c r="CQ104" i="395"/>
  <c r="CF32" i="396"/>
  <c r="CP32" i="395"/>
  <c r="CG9" i="396"/>
  <c r="CQ9" i="396" s="1"/>
  <c r="CQ9" i="395"/>
  <c r="CD105" i="395"/>
  <c r="CD114" i="395"/>
  <c r="CZ92" i="146"/>
  <c r="N122" i="93"/>
  <c r="N117" i="93"/>
  <c r="N106" i="93"/>
  <c r="AS116" i="396"/>
  <c r="CD57" i="395"/>
  <c r="AT29" i="396"/>
  <c r="CF6" i="396"/>
  <c r="CP6" i="395"/>
  <c r="CP49" i="395"/>
  <c r="CF49" i="396"/>
  <c r="CF21" i="396"/>
  <c r="CP21" i="395"/>
  <c r="H207" i="93"/>
  <c r="H116" i="93"/>
  <c r="H101" i="93"/>
  <c r="H121" i="93"/>
  <c r="O226" i="351"/>
  <c r="CG98" i="396"/>
  <c r="CG152" i="395"/>
  <c r="CQ98" i="395"/>
  <c r="H130" i="93"/>
  <c r="CG53" i="396"/>
  <c r="CG32" i="396"/>
  <c r="CQ32" i="395"/>
  <c r="CF118" i="396"/>
  <c r="CP118" i="395"/>
  <c r="CC21" i="396"/>
  <c r="CG119" i="396"/>
  <c r="CQ119" i="395"/>
  <c r="CF50" i="396"/>
  <c r="CP50" i="395"/>
  <c r="CG73" i="396"/>
  <c r="CQ73" i="395"/>
  <c r="BS10" i="146"/>
  <c r="BS29" i="396"/>
  <c r="CC29" i="395"/>
  <c r="AT30" i="396"/>
  <c r="AS15" i="396"/>
  <c r="AT103" i="396"/>
  <c r="CG89" i="396"/>
  <c r="O101" i="93"/>
  <c r="O121" i="93"/>
  <c r="O116" i="93"/>
  <c r="BD139" i="396"/>
  <c r="BB150" i="396"/>
  <c r="AS48" i="396"/>
  <c r="CM92" i="146"/>
  <c r="CD75" i="395"/>
  <c r="AS34" i="396"/>
  <c r="AT34" i="396"/>
  <c r="CD76" i="395"/>
  <c r="BG150" i="396"/>
  <c r="BS33" i="396"/>
  <c r="CP46" i="395"/>
  <c r="CF46" i="396"/>
  <c r="AT32" i="396"/>
  <c r="CM23" i="396"/>
  <c r="CM128" i="396" s="1"/>
  <c r="CM128" i="395"/>
  <c r="K130" i="93"/>
  <c r="BT86" i="396"/>
  <c r="CD21" i="395"/>
  <c r="CC114" i="396"/>
  <c r="CD103" i="396"/>
  <c r="AK78" i="146"/>
  <c r="CG12" i="396"/>
  <c r="BT77" i="396"/>
  <c r="CD77" i="396" s="1"/>
  <c r="CD77" i="395"/>
  <c r="BS59" i="396"/>
  <c r="CC59" i="395"/>
  <c r="CF98" i="396"/>
  <c r="CF152" i="395"/>
  <c r="CG72" i="396"/>
  <c r="CG21" i="396"/>
  <c r="CQ21" i="395"/>
  <c r="CG75" i="396"/>
  <c r="CQ75" i="395"/>
  <c r="W89" i="146"/>
  <c r="CF47" i="396"/>
  <c r="CP47" i="395"/>
  <c r="CF52" i="396"/>
  <c r="CC30" i="395"/>
  <c r="BS30" i="396"/>
  <c r="BT51" i="396"/>
  <c r="CD51" i="395"/>
  <c r="CJ150" i="395"/>
  <c r="CJ106" i="396"/>
  <c r="CJ150" i="396" s="1"/>
  <c r="CC112" i="395"/>
  <c r="CF95" i="396"/>
  <c r="CP95" i="395"/>
  <c r="CF74" i="396"/>
  <c r="CG50" i="396"/>
  <c r="CQ50" i="395"/>
  <c r="CF57" i="396"/>
  <c r="CC62" i="395"/>
  <c r="CF86" i="396"/>
  <c r="CF53" i="396"/>
  <c r="BT88" i="396"/>
  <c r="CD88" i="396" s="1"/>
  <c r="CD88" i="395"/>
  <c r="CL64" i="396"/>
  <c r="CL139" i="396" s="1"/>
  <c r="CL139" i="395"/>
  <c r="CF94" i="396"/>
  <c r="CF18" i="396"/>
  <c r="CP18" i="395"/>
  <c r="CF91" i="396"/>
  <c r="CP91" i="396" s="1"/>
  <c r="CP91" i="395"/>
  <c r="CD117" i="395"/>
  <c r="CD99" i="396"/>
  <c r="CF75" i="396"/>
  <c r="CP75" i="396" s="1"/>
  <c r="CP75" i="395"/>
  <c r="CF22" i="396"/>
  <c r="CP22" i="395"/>
  <c r="CD112" i="395"/>
  <c r="AY139" i="396"/>
  <c r="CF19" i="396"/>
  <c r="CP19" i="395"/>
  <c r="I122" i="93"/>
  <c r="I106" i="93"/>
  <c r="I117" i="93"/>
  <c r="CF10" i="396"/>
  <c r="CP10" i="395"/>
  <c r="CD3" i="395"/>
  <c r="CC15" i="395"/>
  <c r="BS15" i="396"/>
  <c r="CC15" i="396" s="1"/>
  <c r="BS130" i="395"/>
  <c r="CG49" i="396"/>
  <c r="CQ49" i="395"/>
  <c r="CC101" i="396"/>
  <c r="BT94" i="396"/>
  <c r="CD94" i="395"/>
  <c r="AJ92" i="146"/>
  <c r="AJ78" i="146"/>
  <c r="AJ84" i="146"/>
  <c r="CC75" i="395"/>
  <c r="CC57" i="395"/>
  <c r="CG8" i="396"/>
  <c r="CF130" i="395"/>
  <c r="CP15" i="395"/>
  <c r="BT31" i="396"/>
  <c r="CD31" i="396" s="1"/>
  <c r="CF62" i="396"/>
  <c r="CF93" i="396"/>
  <c r="L137" i="93"/>
  <c r="L195" i="93" s="1"/>
  <c r="L136" i="93"/>
  <c r="L147" i="93"/>
  <c r="L199" i="93" s="1"/>
  <c r="L146" i="93"/>
  <c r="L105" i="93"/>
  <c r="L124" i="93"/>
  <c r="L141" i="93"/>
  <c r="L115" i="93"/>
  <c r="L100" i="93"/>
  <c r="L120" i="93"/>
  <c r="L142" i="93"/>
  <c r="L197" i="93" s="1"/>
  <c r="L122" i="93"/>
  <c r="L117" i="93"/>
  <c r="L106" i="93"/>
  <c r="BT61" i="396"/>
  <c r="AZ128" i="396"/>
  <c r="BS5" i="396"/>
  <c r="CC5" i="395"/>
  <c r="M207" i="93"/>
  <c r="BT16" i="396"/>
  <c r="CD16" i="395"/>
  <c r="CF89" i="396"/>
  <c r="CF117" i="396"/>
  <c r="W71" i="146"/>
  <c r="CG113" i="396"/>
  <c r="CG76" i="396"/>
  <c r="CQ76" i="395"/>
  <c r="AS3" i="396"/>
  <c r="AT3" i="396"/>
  <c r="AT50" i="396"/>
  <c r="AS50" i="396"/>
  <c r="CD114" i="396"/>
  <c r="CG60" i="396"/>
  <c r="CQ60" i="396" s="1"/>
  <c r="CQ60" i="395"/>
  <c r="H92" i="146"/>
  <c r="CF90" i="396"/>
  <c r="CP90" i="395"/>
  <c r="N116" i="93"/>
  <c r="N101" i="93"/>
  <c r="N121" i="93"/>
  <c r="N128" i="93" s="1"/>
  <c r="CN23" i="396"/>
  <c r="CN128" i="396" s="1"/>
  <c r="CN128" i="395"/>
  <c r="AT5" i="396"/>
  <c r="BT90" i="396"/>
  <c r="CD90" i="396" s="1"/>
  <c r="CD90" i="395"/>
  <c r="H117" i="93"/>
  <c r="H122" i="93"/>
  <c r="H106" i="93"/>
  <c r="BT7" i="396"/>
  <c r="AS88" i="396"/>
  <c r="CF77" i="396"/>
  <c r="CP77" i="395"/>
  <c r="AT31" i="396"/>
  <c r="CG35" i="396"/>
  <c r="CQ35" i="396" s="1"/>
  <c r="O227" i="351"/>
  <c r="DE92" i="146"/>
  <c r="CD9" i="395"/>
  <c r="CC90" i="395"/>
  <c r="CG87" i="396"/>
  <c r="CQ87" i="395"/>
  <c r="G117" i="93"/>
  <c r="G122" i="93"/>
  <c r="G129" i="93" s="1"/>
  <c r="G106" i="93"/>
  <c r="BS71" i="396"/>
  <c r="CC71" i="396" s="1"/>
  <c r="CP24" i="395"/>
  <c r="CF24" i="396"/>
  <c r="CC21" i="395"/>
  <c r="CD71" i="395"/>
  <c r="CF106" i="396"/>
  <c r="CF150" i="395"/>
  <c r="CP106" i="395"/>
  <c r="CC47" i="395"/>
  <c r="AS90" i="396"/>
  <c r="O100" i="93"/>
  <c r="O142" i="93"/>
  <c r="O197" i="93" s="1"/>
  <c r="O115" i="93"/>
  <c r="O141" i="93"/>
  <c r="O105" i="93"/>
  <c r="O137" i="93"/>
  <c r="O195" i="93" s="1"/>
  <c r="O146" i="93"/>
  <c r="O147" i="93"/>
  <c r="O199" i="93" s="1"/>
  <c r="O120" i="93"/>
  <c r="O136" i="93"/>
  <c r="O124" i="93"/>
  <c r="CG77" i="396"/>
  <c r="CQ77" i="395"/>
  <c r="CK64" i="396"/>
  <c r="CK139" i="396" s="1"/>
  <c r="CK139" i="395"/>
  <c r="AS33" i="396"/>
  <c r="AT33" i="396"/>
  <c r="BT62" i="396"/>
  <c r="CD62" i="396" s="1"/>
  <c r="CD62" i="395"/>
  <c r="AS114" i="396"/>
  <c r="AT114" i="396"/>
  <c r="CG47" i="396"/>
  <c r="CD75" i="396"/>
  <c r="CF101" i="396"/>
  <c r="CP101" i="395"/>
  <c r="BT56" i="396"/>
  <c r="BT141" i="395"/>
  <c r="CD56" i="395"/>
  <c r="CC72" i="395"/>
  <c r="CG56" i="396"/>
  <c r="CG141" i="395"/>
  <c r="CQ56" i="395"/>
  <c r="CF4" i="396"/>
  <c r="CF20" i="396"/>
  <c r="CP20" i="396" s="1"/>
  <c r="CP20" i="395"/>
  <c r="CG24" i="396"/>
  <c r="CQ24" i="395"/>
  <c r="K100" i="93"/>
  <c r="K105" i="93"/>
  <c r="K115" i="93"/>
  <c r="K120" i="93"/>
  <c r="K146" i="93"/>
  <c r="CI64" i="396"/>
  <c r="CI139" i="396" s="1"/>
  <c r="CI139" i="395"/>
  <c r="CF61" i="396"/>
  <c r="CP61" i="395"/>
  <c r="CD21" i="396"/>
  <c r="BS9" i="396"/>
  <c r="CC9" i="396" s="1"/>
  <c r="CD72" i="395"/>
  <c r="CD8" i="395"/>
  <c r="CC22" i="395"/>
  <c r="CC94" i="395"/>
  <c r="AT120" i="396"/>
  <c r="CR120" i="396" s="1"/>
  <c r="BS60" i="396"/>
  <c r="CC60" i="396" s="1"/>
  <c r="CC60" i="395"/>
  <c r="CG63" i="396"/>
  <c r="AS113" i="396"/>
  <c r="CG65" i="396"/>
  <c r="CQ65" i="395"/>
  <c r="CF12" i="396"/>
  <c r="CP12" i="395"/>
  <c r="CH92" i="146"/>
  <c r="CG34" i="396"/>
  <c r="CQ34" i="395"/>
  <c r="AT101" i="396"/>
  <c r="AT46" i="396"/>
  <c r="BS58" i="146"/>
  <c r="CF103" i="396"/>
  <c r="CP103" i="395"/>
  <c r="CF73" i="396"/>
  <c r="CP73" i="395"/>
  <c r="AT70" i="396"/>
  <c r="CD46" i="395"/>
  <c r="AT76" i="396"/>
  <c r="CG105" i="396"/>
  <c r="CQ105" i="395"/>
  <c r="CF65" i="396"/>
  <c r="CP65" i="395"/>
  <c r="BT30" i="396"/>
  <c r="CD30" i="395"/>
  <c r="CR30" i="395" s="1"/>
  <c r="AS71" i="396"/>
  <c r="CC112" i="396"/>
  <c r="BS16" i="396"/>
  <c r="CC16" i="395"/>
  <c r="CF115" i="396"/>
  <c r="CP115" i="396" s="1"/>
  <c r="BT50" i="396"/>
  <c r="CD50" i="395"/>
  <c r="CC74" i="395"/>
  <c r="AS49" i="396"/>
  <c r="J136" i="93"/>
  <c r="J106" i="93"/>
  <c r="J122" i="93"/>
  <c r="J129" i="93" s="1"/>
  <c r="J117" i="93"/>
  <c r="J207" i="93"/>
  <c r="CD101" i="396"/>
  <c r="BT98" i="396"/>
  <c r="CD98" i="396" s="1"/>
  <c r="CD98" i="395"/>
  <c r="CG33" i="396"/>
  <c r="CQ33" i="395"/>
  <c r="BT119" i="396"/>
  <c r="CD92" i="395"/>
  <c r="BS56" i="396"/>
  <c r="AT20" i="396"/>
  <c r="CC77" i="395"/>
  <c r="CF139" i="395"/>
  <c r="CF64" i="396"/>
  <c r="CP64" i="395"/>
  <c r="CP139" i="395" s="1"/>
  <c r="CD48" i="395"/>
  <c r="I121" i="93"/>
  <c r="I101" i="93"/>
  <c r="I116" i="93"/>
  <c r="CC3" i="395"/>
  <c r="CC7" i="395"/>
  <c r="AT12" i="396"/>
  <c r="BS51" i="396"/>
  <c r="CC51" i="395"/>
  <c r="BE128" i="396"/>
  <c r="CC8" i="395"/>
  <c r="CC75" i="396"/>
  <c r="CF63" i="396"/>
  <c r="CP63" i="395"/>
  <c r="AT22" i="396"/>
  <c r="CD15" i="395"/>
  <c r="AT73" i="396"/>
  <c r="BT52" i="396"/>
  <c r="CD52" i="396" s="1"/>
  <c r="CD52" i="395"/>
  <c r="CG95" i="396"/>
  <c r="CQ95" i="395"/>
  <c r="CC34" i="395"/>
  <c r="BF139" i="396"/>
  <c r="CG51" i="396"/>
  <c r="CG114" i="396"/>
  <c r="CQ114" i="395"/>
  <c r="CF113" i="396"/>
  <c r="L207" i="93"/>
  <c r="AT102" i="396"/>
  <c r="BT74" i="396"/>
  <c r="CD74" i="396" s="1"/>
  <c r="CD74" i="395"/>
  <c r="M106" i="93"/>
  <c r="M122" i="93"/>
  <c r="M117" i="93"/>
  <c r="BS117" i="396"/>
  <c r="CC117" i="396" s="1"/>
  <c r="CC117" i="395"/>
  <c r="CG22" i="396"/>
  <c r="CQ22" i="396" s="1"/>
  <c r="CQ22" i="395"/>
  <c r="BG139" i="396"/>
  <c r="CG16" i="396"/>
  <c r="CQ16" i="396" s="1"/>
  <c r="CQ16" i="395"/>
  <c r="BT104" i="396"/>
  <c r="BS32" i="396"/>
  <c r="BT113" i="396"/>
  <c r="CD113" i="395"/>
  <c r="CG112" i="396"/>
  <c r="CQ112" i="395"/>
  <c r="BS50" i="396"/>
  <c r="CG48" i="396"/>
  <c r="CQ48" i="395"/>
  <c r="CQ6" i="395"/>
  <c r="CG6" i="396"/>
  <c r="CQ6" i="396" s="1"/>
  <c r="CG71" i="396"/>
  <c r="CQ71" i="395"/>
  <c r="N136" i="93"/>
  <c r="N120" i="93"/>
  <c r="N127" i="93" s="1"/>
  <c r="N100" i="93"/>
  <c r="CF102" i="396"/>
  <c r="BG128" i="396"/>
  <c r="CG57" i="396"/>
  <c r="CC12" i="395"/>
  <c r="AS115" i="396"/>
  <c r="AS8" i="396"/>
  <c r="BS26" i="146"/>
  <c r="CF119" i="396"/>
  <c r="CP119" i="395"/>
  <c r="AS72" i="396"/>
  <c r="O225" i="351"/>
  <c r="CT92" i="146"/>
  <c r="CG150" i="395"/>
  <c r="CG106" i="396"/>
  <c r="AT61" i="396"/>
  <c r="CK92" i="146"/>
  <c r="AS98" i="396"/>
  <c r="G101" i="93"/>
  <c r="G121" i="93"/>
  <c r="G128" i="93" s="1"/>
  <c r="G116" i="93"/>
  <c r="CG118" i="396"/>
  <c r="CQ118" i="395"/>
  <c r="AT10" i="396"/>
  <c r="BT32" i="396"/>
  <c r="AS89" i="396"/>
  <c r="BS118" i="396"/>
  <c r="CC118" i="395"/>
  <c r="BT36" i="396"/>
  <c r="CD36" i="396" s="1"/>
  <c r="CD36" i="395"/>
  <c r="AY150" i="396"/>
  <c r="BA150" i="396"/>
  <c r="AT9" i="396"/>
  <c r="AT52" i="396"/>
  <c r="CF71" i="396"/>
  <c r="CP71" i="396" s="1"/>
  <c r="CP71" i="395"/>
  <c r="AS16" i="396"/>
  <c r="CF116" i="396"/>
  <c r="CP116" i="396" s="1"/>
  <c r="CP116" i="395"/>
  <c r="CG11" i="396"/>
  <c r="AT57" i="396"/>
  <c r="O130" i="93"/>
  <c r="AT7" i="396"/>
  <c r="AS112" i="396"/>
  <c r="CG102" i="396"/>
  <c r="CN106" i="396"/>
  <c r="CN150" i="396" s="1"/>
  <c r="CN150" i="395"/>
  <c r="CC72" i="396"/>
  <c r="BF128" i="396"/>
  <c r="BS4" i="396"/>
  <c r="CC4" i="395"/>
  <c r="K207" i="93"/>
  <c r="CG86" i="396"/>
  <c r="CQ86" i="395"/>
  <c r="CC99" i="396"/>
  <c r="AS62" i="396"/>
  <c r="AT62" i="396"/>
  <c r="CC31" i="395"/>
  <c r="CC92" i="395"/>
  <c r="CD72" i="396"/>
  <c r="CD8" i="396"/>
  <c r="CC22" i="396"/>
  <c r="BQ131" i="396"/>
  <c r="BQ127" i="396"/>
  <c r="BQ142" i="396"/>
  <c r="BQ138" i="396"/>
  <c r="G12" i="59"/>
  <c r="P67" i="398"/>
  <c r="G70" i="59"/>
  <c r="P14" i="395"/>
  <c r="G69" i="59"/>
  <c r="G16" i="59"/>
  <c r="V55" i="395"/>
  <c r="O34" i="398"/>
  <c r="G183" i="59"/>
  <c r="N34" i="398"/>
  <c r="P34" i="398"/>
  <c r="T55" i="395"/>
  <c r="R14" i="395"/>
  <c r="Q55" i="395"/>
  <c r="AQ34" i="387"/>
  <c r="G11" i="59"/>
  <c r="R97" i="395"/>
  <c r="O97" i="395"/>
  <c r="I34" i="398"/>
  <c r="L34" i="398"/>
  <c r="G22" i="59"/>
  <c r="P55" i="395"/>
  <c r="Q97" i="395"/>
  <c r="O14" i="395"/>
  <c r="M34" i="398"/>
  <c r="P40" i="59"/>
  <c r="W14" i="395"/>
  <c r="O55" i="395"/>
  <c r="G76" i="59"/>
  <c r="AK41" i="391"/>
  <c r="G20" i="59"/>
  <c r="R55" i="395"/>
  <c r="G19" i="59"/>
  <c r="Q14" i="395"/>
  <c r="W55" i="395"/>
  <c r="P97" i="395"/>
  <c r="G185" i="59"/>
  <c r="AN41" i="394"/>
  <c r="G182" i="59"/>
  <c r="U97" i="395"/>
  <c r="G184" i="59"/>
  <c r="G10" i="59"/>
  <c r="AQ34" i="388"/>
  <c r="W97" i="395"/>
  <c r="G74" i="59"/>
  <c r="K34" i="398"/>
  <c r="AK41" i="394"/>
  <c r="G21" i="59"/>
  <c r="U55" i="395"/>
  <c r="H34" i="398"/>
  <c r="G181" i="59"/>
  <c r="U14" i="395"/>
  <c r="T97" i="395"/>
  <c r="T14" i="395"/>
  <c r="F9" i="93"/>
  <c r="AK71" i="394" l="1"/>
  <c r="AQ71" i="388"/>
  <c r="AK71" i="391"/>
  <c r="P41" i="59"/>
  <c r="P226" i="59" s="1"/>
  <c r="AQ71" i="387"/>
  <c r="E169" i="398"/>
  <c r="E123" i="398"/>
  <c r="CR33" i="395"/>
  <c r="CD33" i="395"/>
  <c r="AS92" i="396"/>
  <c r="N105" i="93"/>
  <c r="N176" i="93" s="1"/>
  <c r="CQ51" i="395"/>
  <c r="CQ33" i="396"/>
  <c r="CQ63" i="395"/>
  <c r="K124" i="93"/>
  <c r="K131" i="93" s="1"/>
  <c r="CP62" i="395"/>
  <c r="CD5" i="395"/>
  <c r="CC104" i="395"/>
  <c r="CP10" i="396"/>
  <c r="CP52" i="395"/>
  <c r="CC33" i="395"/>
  <c r="CQ53" i="395"/>
  <c r="CQ4" i="395"/>
  <c r="CQ29" i="396"/>
  <c r="BT102" i="396"/>
  <c r="CD102" i="396" s="1"/>
  <c r="CC53" i="395"/>
  <c r="CP23" i="395"/>
  <c r="CP128" i="395" s="1"/>
  <c r="AS11" i="396"/>
  <c r="CQ102" i="395"/>
  <c r="CC61" i="395"/>
  <c r="CQ11" i="395"/>
  <c r="CR11" i="395" s="1"/>
  <c r="CD35" i="395"/>
  <c r="CQ57" i="395"/>
  <c r="CP102" i="395"/>
  <c r="N147" i="93"/>
  <c r="N199" i="93" s="1"/>
  <c r="N115" i="93"/>
  <c r="N186" i="93" s="1"/>
  <c r="CP113" i="396"/>
  <c r="CQ95" i="396"/>
  <c r="CR15" i="395"/>
  <c r="CC56" i="395"/>
  <c r="CC16" i="396"/>
  <c r="CC46" i="395"/>
  <c r="CQ34" i="396"/>
  <c r="CR34" i="396" s="1"/>
  <c r="CC88" i="396"/>
  <c r="CC20" i="395"/>
  <c r="K147" i="93"/>
  <c r="K199" i="93" s="1"/>
  <c r="K137" i="93"/>
  <c r="K195" i="93" s="1"/>
  <c r="CP4" i="395"/>
  <c r="CD7" i="396"/>
  <c r="CC49" i="395"/>
  <c r="CQ113" i="395"/>
  <c r="CR113" i="395" s="1"/>
  <c r="CQ8" i="396"/>
  <c r="CP57" i="395"/>
  <c r="CP74" i="395"/>
  <c r="CP98" i="395"/>
  <c r="AK92" i="146"/>
  <c r="AS78" i="396"/>
  <c r="CD19" i="396"/>
  <c r="CD86" i="395"/>
  <c r="CR86" i="395" s="1"/>
  <c r="K121" i="93"/>
  <c r="K128" i="93" s="1"/>
  <c r="CC33" i="396"/>
  <c r="CH106" i="396"/>
  <c r="CH150" i="396" s="1"/>
  <c r="CD91" i="395"/>
  <c r="CP5" i="395"/>
  <c r="CC113" i="395"/>
  <c r="CQ52" i="395"/>
  <c r="CP107" i="395"/>
  <c r="CG93" i="396"/>
  <c r="CQ3" i="395"/>
  <c r="CJ128" i="395"/>
  <c r="CP72" i="395"/>
  <c r="CC119" i="395"/>
  <c r="CQ90" i="395"/>
  <c r="CR90" i="395" s="1"/>
  <c r="CQ101" i="395"/>
  <c r="CR101" i="395" s="1"/>
  <c r="CD70" i="395"/>
  <c r="CR70" i="395" s="1"/>
  <c r="CD115" i="395"/>
  <c r="CC115" i="395"/>
  <c r="CK128" i="396"/>
  <c r="CP34" i="395"/>
  <c r="BT20" i="396"/>
  <c r="BT130" i="395"/>
  <c r="CR6" i="396"/>
  <c r="CR8" i="396"/>
  <c r="CQ86" i="396"/>
  <c r="CC4" i="396"/>
  <c r="CD9" i="396"/>
  <c r="CR9" i="396" s="1"/>
  <c r="N146" i="93"/>
  <c r="N124" i="93"/>
  <c r="CD104" i="395"/>
  <c r="CR104" i="395" s="1"/>
  <c r="CR74" i="395"/>
  <c r="CP113" i="395"/>
  <c r="K142" i="93"/>
  <c r="K197" i="93" s="1"/>
  <c r="CP101" i="396"/>
  <c r="CD7" i="395"/>
  <c r="CP90" i="396"/>
  <c r="CP117" i="395"/>
  <c r="CP53" i="395"/>
  <c r="CQ12" i="395"/>
  <c r="CD89" i="395"/>
  <c r="K101" i="93"/>
  <c r="CC76" i="396"/>
  <c r="CR93" i="395"/>
  <c r="CP36" i="396"/>
  <c r="CC102" i="395"/>
  <c r="CP3" i="395"/>
  <c r="CP33" i="395"/>
  <c r="CP29" i="395"/>
  <c r="CQ59" i="395"/>
  <c r="CR59" i="395" s="1"/>
  <c r="CQ94" i="395"/>
  <c r="CK128" i="395"/>
  <c r="CD116" i="395"/>
  <c r="CR116" i="395" s="1"/>
  <c r="BS61" i="396"/>
  <c r="CC61" i="396" s="1"/>
  <c r="CC6" i="396"/>
  <c r="CD32" i="395"/>
  <c r="CQ106" i="395"/>
  <c r="N141" i="93"/>
  <c r="N196" i="93" s="1"/>
  <c r="N137" i="93"/>
  <c r="N195" i="93" s="1"/>
  <c r="CC32" i="395"/>
  <c r="CR52" i="395"/>
  <c r="CD93" i="396"/>
  <c r="BS141" i="395"/>
  <c r="CD119" i="395"/>
  <c r="CR119" i="395" s="1"/>
  <c r="CP115" i="395"/>
  <c r="CD116" i="396"/>
  <c r="CC9" i="395"/>
  <c r="K136" i="93"/>
  <c r="K141" i="93"/>
  <c r="K143" i="93" s="1"/>
  <c r="CQ47" i="395"/>
  <c r="CR47" i="395" s="1"/>
  <c r="CR62" i="395"/>
  <c r="CC6" i="395"/>
  <c r="CQ35" i="395"/>
  <c r="CD20" i="395"/>
  <c r="CP89" i="395"/>
  <c r="CD31" i="395"/>
  <c r="CR31" i="395" s="1"/>
  <c r="CF15" i="396"/>
  <c r="CP15" i="396" s="1"/>
  <c r="CQ8" i="395"/>
  <c r="CR8" i="395" s="1"/>
  <c r="CR88" i="395"/>
  <c r="CP86" i="395"/>
  <c r="CP74" i="396"/>
  <c r="CQ72" i="395"/>
  <c r="CR72" i="395" s="1"/>
  <c r="CC91" i="395"/>
  <c r="CD86" i="396"/>
  <c r="CP46" i="396"/>
  <c r="CQ89" i="395"/>
  <c r="CR89" i="395" s="1"/>
  <c r="O202" i="351"/>
  <c r="CD91" i="396"/>
  <c r="CP5" i="396"/>
  <c r="CD4" i="395"/>
  <c r="CR4" i="395" s="1"/>
  <c r="CP51" i="395"/>
  <c r="I207" i="93"/>
  <c r="CQ107" i="395"/>
  <c r="CP88" i="395"/>
  <c r="CJ23" i="396"/>
  <c r="CJ128" i="396" s="1"/>
  <c r="CQ117" i="395"/>
  <c r="CP35" i="395"/>
  <c r="CP59" i="396"/>
  <c r="CC116" i="395"/>
  <c r="CD6" i="395"/>
  <c r="AT56" i="396"/>
  <c r="CC10" i="395"/>
  <c r="CD70" i="396"/>
  <c r="CP8" i="395"/>
  <c r="CP76" i="395"/>
  <c r="CD53" i="395"/>
  <c r="CD10" i="395"/>
  <c r="CJ92" i="146"/>
  <c r="CC74" i="396"/>
  <c r="CP119" i="396"/>
  <c r="CR6" i="395"/>
  <c r="CP63" i="396"/>
  <c r="CD30" i="396"/>
  <c r="CP103" i="396"/>
  <c r="K127" i="93"/>
  <c r="CQ47" i="396"/>
  <c r="CR47" i="396" s="1"/>
  <c r="CP150" i="395"/>
  <c r="H129" i="93"/>
  <c r="CR60" i="395"/>
  <c r="CQ104" i="396"/>
  <c r="CQ107" i="396"/>
  <c r="CQ99" i="396"/>
  <c r="CR99" i="396" s="1"/>
  <c r="CR18" i="395"/>
  <c r="M127" i="93"/>
  <c r="CR22" i="395"/>
  <c r="CG150" i="396"/>
  <c r="CQ11" i="396"/>
  <c r="CR16" i="395"/>
  <c r="M129" i="93"/>
  <c r="CP73" i="396"/>
  <c r="CC91" i="396"/>
  <c r="CQ56" i="396"/>
  <c r="CD56" i="396"/>
  <c r="CR56" i="396" s="1"/>
  <c r="CQ77" i="396"/>
  <c r="CP24" i="396"/>
  <c r="CQ87" i="396"/>
  <c r="CP62" i="396"/>
  <c r="CD5" i="396"/>
  <c r="CR49" i="395"/>
  <c r="CP19" i="396"/>
  <c r="CP52" i="396"/>
  <c r="CQ21" i="396"/>
  <c r="H128" i="93"/>
  <c r="CQ61" i="396"/>
  <c r="CD59" i="396"/>
  <c r="CQ4" i="396"/>
  <c r="I127" i="93"/>
  <c r="CD118" i="396"/>
  <c r="G13" i="59"/>
  <c r="CQ89" i="396"/>
  <c r="CR89" i="396" s="1"/>
  <c r="CP31" i="396"/>
  <c r="CR29" i="395"/>
  <c r="CD117" i="396"/>
  <c r="CP72" i="396"/>
  <c r="CR117" i="395"/>
  <c r="CR19" i="395"/>
  <c r="CQ88" i="396"/>
  <c r="CR88" i="396" s="1"/>
  <c r="CD71" i="396"/>
  <c r="CQ118" i="396"/>
  <c r="CR118" i="396" s="1"/>
  <c r="CD35" i="396"/>
  <c r="CQ51" i="396"/>
  <c r="CC51" i="396"/>
  <c r="CD119" i="396"/>
  <c r="CC62" i="396"/>
  <c r="CR50" i="395"/>
  <c r="CP12" i="396"/>
  <c r="K186" i="93"/>
  <c r="CR20" i="395"/>
  <c r="CQ49" i="396"/>
  <c r="CR3" i="395"/>
  <c r="CD29" i="396"/>
  <c r="CR29" i="396" s="1"/>
  <c r="CP48" i="396"/>
  <c r="CQ117" i="396"/>
  <c r="CR95" i="395"/>
  <c r="M131" i="93"/>
  <c r="M186" i="93"/>
  <c r="CQ128" i="395"/>
  <c r="CP114" i="396"/>
  <c r="CQ139" i="395"/>
  <c r="CR12" i="395"/>
  <c r="CP32" i="396"/>
  <c r="CQ93" i="396"/>
  <c r="CC7" i="396"/>
  <c r="CP102" i="396"/>
  <c r="CC50" i="396"/>
  <c r="CQ112" i="396"/>
  <c r="CQ76" i="396"/>
  <c r="CR5" i="395"/>
  <c r="CP57" i="396"/>
  <c r="CP98" i="396"/>
  <c r="CP50" i="396"/>
  <c r="CR9" i="395"/>
  <c r="CC113" i="396"/>
  <c r="CD11" i="396"/>
  <c r="CR11" i="396" s="1"/>
  <c r="G186" i="93"/>
  <c r="CD87" i="396"/>
  <c r="CR87" i="396" s="1"/>
  <c r="CQ7" i="396"/>
  <c r="CR7" i="396" s="1"/>
  <c r="H131" i="93"/>
  <c r="CC12" i="396"/>
  <c r="CQ18" i="396"/>
  <c r="CR18" i="396" s="1"/>
  <c r="CP92" i="396"/>
  <c r="Q55" i="396"/>
  <c r="Q142" i="396" s="1"/>
  <c r="Q142" i="395"/>
  <c r="F94" i="93"/>
  <c r="O14" i="396"/>
  <c r="O131" i="396" s="1"/>
  <c r="O131" i="395"/>
  <c r="U97" i="396"/>
  <c r="U153" i="396" s="1"/>
  <c r="U153" i="395"/>
  <c r="R131" i="395"/>
  <c r="R14" i="396"/>
  <c r="R131" i="396" s="1"/>
  <c r="T142" i="395"/>
  <c r="T55" i="396"/>
  <c r="T142" i="396" s="1"/>
  <c r="T14" i="396"/>
  <c r="T131" i="396" s="1"/>
  <c r="T131" i="395"/>
  <c r="Q97" i="396"/>
  <c r="Q153" i="396" s="1"/>
  <c r="Q153" i="395"/>
  <c r="O55" i="396"/>
  <c r="O142" i="396" s="1"/>
  <c r="O142" i="395"/>
  <c r="P55" i="396"/>
  <c r="P142" i="396" s="1"/>
  <c r="P142" i="395"/>
  <c r="T153" i="395"/>
  <c r="T97" i="396"/>
  <c r="T153" i="396" s="1"/>
  <c r="W14" i="396"/>
  <c r="W131" i="396" s="1"/>
  <c r="W131" i="395"/>
  <c r="G23" i="59"/>
  <c r="P97" i="396"/>
  <c r="P153" i="396" s="1"/>
  <c r="P153" i="395"/>
  <c r="U131" i="395"/>
  <c r="U14" i="396"/>
  <c r="U131" i="396" s="1"/>
  <c r="V142" i="395"/>
  <c r="V55" i="396"/>
  <c r="V142" i="396" s="1"/>
  <c r="W97" i="396"/>
  <c r="W153" i="396" s="1"/>
  <c r="W153" i="395"/>
  <c r="W55" i="396"/>
  <c r="W142" i="396" s="1"/>
  <c r="W142" i="395"/>
  <c r="Q14" i="396"/>
  <c r="Q131" i="396" s="1"/>
  <c r="Q131" i="395"/>
  <c r="O153" i="395"/>
  <c r="O97" i="396"/>
  <c r="O153" i="396" s="1"/>
  <c r="P14" i="396"/>
  <c r="P131" i="396" s="1"/>
  <c r="P131" i="395"/>
  <c r="U55" i="396"/>
  <c r="U142" i="396" s="1"/>
  <c r="U142" i="395"/>
  <c r="R97" i="396"/>
  <c r="R153" i="396" s="1"/>
  <c r="R153" i="395"/>
  <c r="R55" i="396"/>
  <c r="R142" i="396" s="1"/>
  <c r="R142" i="395"/>
  <c r="O127" i="93"/>
  <c r="O175" i="93"/>
  <c r="O156" i="93"/>
  <c r="O176" i="93"/>
  <c r="O178" i="93"/>
  <c r="O110" i="93"/>
  <c r="O168" i="93" s="1"/>
  <c r="O177" i="93"/>
  <c r="O111" i="93"/>
  <c r="O169" i="93" s="1"/>
  <c r="O109" i="93"/>
  <c r="O167" i="93" s="1"/>
  <c r="L110" i="93"/>
  <c r="L168" i="93" s="1"/>
  <c r="L175" i="93"/>
  <c r="L111" i="93"/>
  <c r="L169" i="93" s="1"/>
  <c r="L176" i="93"/>
  <c r="L177" i="93"/>
  <c r="L109" i="93"/>
  <c r="L167" i="93" s="1"/>
  <c r="L156" i="93"/>
  <c r="L178" i="93"/>
  <c r="CD51" i="396"/>
  <c r="CR51" i="396" s="1"/>
  <c r="N129" i="93"/>
  <c r="CR105" i="395"/>
  <c r="CG139" i="396"/>
  <c r="CQ70" i="396"/>
  <c r="CR70" i="396" s="1"/>
  <c r="O102" i="93"/>
  <c r="O158" i="93" s="1"/>
  <c r="O155" i="93"/>
  <c r="CP29" i="396"/>
  <c r="G196" i="93"/>
  <c r="G143" i="93"/>
  <c r="G198" i="93"/>
  <c r="G148" i="93"/>
  <c r="H198" i="93"/>
  <c r="H148" i="93"/>
  <c r="M196" i="93"/>
  <c r="M143" i="93"/>
  <c r="J131" i="93"/>
  <c r="AQ84" i="391"/>
  <c r="AQ92" i="391"/>
  <c r="AK92" i="388"/>
  <c r="AK84" i="388"/>
  <c r="AK84" i="387"/>
  <c r="AK92" i="387"/>
  <c r="CP106" i="396"/>
  <c r="CC47" i="396"/>
  <c r="N198" i="93"/>
  <c r="CC32" i="396"/>
  <c r="CD32" i="396"/>
  <c r="M155" i="93"/>
  <c r="M102" i="93"/>
  <c r="M158" i="93" s="1"/>
  <c r="CQ105" i="396"/>
  <c r="O196" i="93"/>
  <c r="O143" i="93"/>
  <c r="CP89" i="396"/>
  <c r="L186" i="93"/>
  <c r="L198" i="93"/>
  <c r="L148" i="93"/>
  <c r="CQ32" i="396"/>
  <c r="CP6" i="396"/>
  <c r="CR22" i="396"/>
  <c r="I176" i="93"/>
  <c r="I110" i="93"/>
  <c r="I168" i="93" s="1"/>
  <c r="I156" i="93"/>
  <c r="I178" i="93"/>
  <c r="I109" i="93"/>
  <c r="I167" i="93" s="1"/>
  <c r="I175" i="93"/>
  <c r="I177" i="93"/>
  <c r="I111" i="93"/>
  <c r="I169" i="93" s="1"/>
  <c r="CC87" i="396"/>
  <c r="CQ115" i="396"/>
  <c r="CQ92" i="396"/>
  <c r="CR92" i="396" s="1"/>
  <c r="CP7" i="396"/>
  <c r="K102" i="93"/>
  <c r="K155" i="93"/>
  <c r="CC119" i="396"/>
  <c r="H156" i="93"/>
  <c r="H110" i="93"/>
  <c r="H168" i="93" s="1"/>
  <c r="H176" i="93"/>
  <c r="H177" i="93"/>
  <c r="H175" i="93"/>
  <c r="H111" i="93"/>
  <c r="H169" i="93" s="1"/>
  <c r="H109" i="93"/>
  <c r="H167" i="93" s="1"/>
  <c r="H178" i="93"/>
  <c r="CP8" i="396"/>
  <c r="J156" i="93"/>
  <c r="J178" i="93"/>
  <c r="J175" i="93"/>
  <c r="J111" i="93"/>
  <c r="J169" i="93" s="1"/>
  <c r="J109" i="93"/>
  <c r="J167" i="93" s="1"/>
  <c r="J110" i="93"/>
  <c r="J168" i="93" s="1"/>
  <c r="J177" i="93"/>
  <c r="J176" i="93"/>
  <c r="AK92" i="389"/>
  <c r="AK84" i="389"/>
  <c r="AK92" i="390"/>
  <c r="AK84" i="390"/>
  <c r="AQ84" i="387"/>
  <c r="AQ92" i="387"/>
  <c r="AQ84" i="386"/>
  <c r="AQ92" i="386"/>
  <c r="CC98" i="396"/>
  <c r="CR36" i="395"/>
  <c r="CQ150" i="395"/>
  <c r="CR48" i="395"/>
  <c r="CP64" i="396"/>
  <c r="CF139" i="396"/>
  <c r="CC56" i="396"/>
  <c r="CD33" i="396"/>
  <c r="CR33" i="396" s="1"/>
  <c r="CR98" i="395"/>
  <c r="J194" i="93"/>
  <c r="J138" i="93"/>
  <c r="CD50" i="396"/>
  <c r="CQ63" i="396"/>
  <c r="CD49" i="396"/>
  <c r="CR49" i="396" s="1"/>
  <c r="CP61" i="396"/>
  <c r="K194" i="93"/>
  <c r="K196" i="93"/>
  <c r="CQ24" i="396"/>
  <c r="CP4" i="396"/>
  <c r="CR76" i="396"/>
  <c r="O131" i="93"/>
  <c r="O198" i="93"/>
  <c r="O148" i="93"/>
  <c r="O186" i="93"/>
  <c r="L143" i="93"/>
  <c r="L196" i="93"/>
  <c r="CP93" i="396"/>
  <c r="CD4" i="396"/>
  <c r="CR4" i="396" s="1"/>
  <c r="I155" i="93"/>
  <c r="I102" i="93"/>
  <c r="I158" i="93" s="1"/>
  <c r="CQ50" i="396"/>
  <c r="CP95" i="396"/>
  <c r="CQ75" i="396"/>
  <c r="CR75" i="396" s="1"/>
  <c r="CQ72" i="396"/>
  <c r="CR72" i="396" s="1"/>
  <c r="CQ12" i="396"/>
  <c r="CR12" i="396" s="1"/>
  <c r="CD95" i="396"/>
  <c r="CR86" i="396"/>
  <c r="CR75" i="395"/>
  <c r="CC36" i="396"/>
  <c r="CC52" i="396"/>
  <c r="CC29" i="396"/>
  <c r="CQ73" i="396"/>
  <c r="CR73" i="396" s="1"/>
  <c r="CQ119" i="396"/>
  <c r="CP49" i="396"/>
  <c r="N102" i="93"/>
  <c r="N158" i="93" s="1"/>
  <c r="N155" i="93"/>
  <c r="CQ31" i="396"/>
  <c r="CR31" i="396" s="1"/>
  <c r="I148" i="93"/>
  <c r="I198" i="93"/>
  <c r="CP107" i="396"/>
  <c r="CP88" i="396"/>
  <c r="J128" i="93"/>
  <c r="CQ30" i="396"/>
  <c r="CR30" i="396" s="1"/>
  <c r="CQ116" i="396"/>
  <c r="CC35" i="396"/>
  <c r="CR103" i="395"/>
  <c r="CP9" i="396"/>
  <c r="CP35" i="396"/>
  <c r="CQ36" i="396"/>
  <c r="CR36" i="396" s="1"/>
  <c r="G194" i="93"/>
  <c r="G138" i="93"/>
  <c r="H194" i="93"/>
  <c r="H138" i="93"/>
  <c r="CQ90" i="396"/>
  <c r="CR90" i="396" s="1"/>
  <c r="CR91" i="395"/>
  <c r="CP99" i="396"/>
  <c r="M138" i="93"/>
  <c r="M194" i="93"/>
  <c r="M128" i="93"/>
  <c r="CQ46" i="396"/>
  <c r="CP11" i="396"/>
  <c r="CP56" i="396"/>
  <c r="CP104" i="396"/>
  <c r="CR94" i="395"/>
  <c r="CC77" i="396"/>
  <c r="CQ64" i="396"/>
  <c r="CC86" i="396"/>
  <c r="CC70" i="396"/>
  <c r="J198" i="93"/>
  <c r="J148" i="93"/>
  <c r="J196" i="93"/>
  <c r="J143" i="93"/>
  <c r="J127" i="93"/>
  <c r="CC102" i="396"/>
  <c r="CR53" i="395"/>
  <c r="CR10" i="395"/>
  <c r="AQ84" i="390"/>
  <c r="AQ92" i="390"/>
  <c r="AQ84" i="392"/>
  <c r="AQ92" i="392"/>
  <c r="AQ84" i="388"/>
  <c r="AQ92" i="388"/>
  <c r="AK84" i="392"/>
  <c r="AK92" i="392"/>
  <c r="AQ84" i="393"/>
  <c r="AQ92" i="393"/>
  <c r="N194" i="93"/>
  <c r="N138" i="93"/>
  <c r="CR77" i="395"/>
  <c r="CD60" i="396"/>
  <c r="CR60" i="396" s="1"/>
  <c r="I196" i="93"/>
  <c r="I143" i="93"/>
  <c r="K129" i="93"/>
  <c r="CP33" i="396"/>
  <c r="CR118" i="395"/>
  <c r="CQ101" i="396"/>
  <c r="CR101" i="396" s="1"/>
  <c r="CF128" i="396"/>
  <c r="CP23" i="396"/>
  <c r="AK92" i="393"/>
  <c r="AK84" i="393"/>
  <c r="CR32" i="395"/>
  <c r="N110" i="93"/>
  <c r="N168" i="93" s="1"/>
  <c r="N109" i="93"/>
  <c r="N167" i="93" s="1"/>
  <c r="N131" i="93"/>
  <c r="CQ114" i="396"/>
  <c r="CR114" i="396" s="1"/>
  <c r="J155" i="93"/>
  <c r="J102" i="93"/>
  <c r="J158" i="93" s="1"/>
  <c r="G102" i="93"/>
  <c r="G158" i="93" s="1"/>
  <c r="G155" i="93"/>
  <c r="L129" i="93"/>
  <c r="CP22" i="396"/>
  <c r="CP18" i="396"/>
  <c r="CC30" i="396"/>
  <c r="O128" i="93"/>
  <c r="CP21" i="396"/>
  <c r="CC11" i="396"/>
  <c r="CQ103" i="396"/>
  <c r="CR103" i="396" s="1"/>
  <c r="CQ52" i="396"/>
  <c r="CR52" i="396" s="1"/>
  <c r="CR112" i="396"/>
  <c r="CR73" i="395"/>
  <c r="CQ10" i="396"/>
  <c r="CR10" i="396" s="1"/>
  <c r="CQ15" i="396"/>
  <c r="H143" i="93"/>
  <c r="H196" i="93"/>
  <c r="CR46" i="395"/>
  <c r="CG128" i="396"/>
  <c r="CQ23" i="396"/>
  <c r="CQ128" i="396" s="1"/>
  <c r="CQ102" i="396"/>
  <c r="CR102" i="396" s="1"/>
  <c r="CC118" i="396"/>
  <c r="CC90" i="396"/>
  <c r="CR35" i="396"/>
  <c r="CQ57" i="396"/>
  <c r="CR57" i="396" s="1"/>
  <c r="CQ71" i="396"/>
  <c r="CR71" i="396" s="1"/>
  <c r="CQ48" i="396"/>
  <c r="CR48" i="396" s="1"/>
  <c r="CD113" i="396"/>
  <c r="CC57" i="396"/>
  <c r="I128" i="93"/>
  <c r="CR92" i="395"/>
  <c r="CQ65" i="396"/>
  <c r="CP65" i="396"/>
  <c r="CR116" i="396"/>
  <c r="CR21" i="396"/>
  <c r="K198" i="93"/>
  <c r="K148" i="93"/>
  <c r="K175" i="93"/>
  <c r="K111" i="93"/>
  <c r="K169" i="93" s="1"/>
  <c r="K110" i="93"/>
  <c r="K168" i="93" s="1"/>
  <c r="K178" i="93"/>
  <c r="K156" i="93"/>
  <c r="K177" i="93"/>
  <c r="K109" i="93"/>
  <c r="K167" i="93" s="1"/>
  <c r="K176" i="93"/>
  <c r="CR56" i="395"/>
  <c r="O138" i="93"/>
  <c r="O194" i="93"/>
  <c r="CR71" i="395"/>
  <c r="CP77" i="396"/>
  <c r="H102" i="93"/>
  <c r="H158" i="93" s="1"/>
  <c r="H155" i="93"/>
  <c r="CQ113" i="396"/>
  <c r="CP117" i="396"/>
  <c r="CD16" i="396"/>
  <c r="CR16" i="396" s="1"/>
  <c r="CC5" i="396"/>
  <c r="L155" i="93"/>
  <c r="L102" i="93"/>
  <c r="L158" i="93" s="1"/>
  <c r="L127" i="93"/>
  <c r="L138" i="93"/>
  <c r="L194" i="93"/>
  <c r="I129" i="93"/>
  <c r="CR112" i="395"/>
  <c r="CP86" i="396"/>
  <c r="CR51" i="395"/>
  <c r="CP47" i="396"/>
  <c r="CC59" i="396"/>
  <c r="CR21" i="395"/>
  <c r="CR76" i="395"/>
  <c r="CP118" i="396"/>
  <c r="CQ98" i="396"/>
  <c r="CR98" i="396" s="1"/>
  <c r="CR57" i="395"/>
  <c r="CR114" i="395"/>
  <c r="CQ74" i="396"/>
  <c r="CR74" i="396" s="1"/>
  <c r="CR61" i="395"/>
  <c r="L128" i="93"/>
  <c r="CQ5" i="396"/>
  <c r="CR5" i="396" s="1"/>
  <c r="CQ19" i="396"/>
  <c r="CD15" i="396"/>
  <c r="CP51" i="396"/>
  <c r="I186" i="93"/>
  <c r="I194" i="93"/>
  <c r="I138" i="93"/>
  <c r="CR102" i="395"/>
  <c r="CR99" i="395"/>
  <c r="CD115" i="396"/>
  <c r="CR34" i="395"/>
  <c r="CP16" i="396"/>
  <c r="CP70" i="396"/>
  <c r="CQ3" i="396"/>
  <c r="CR3" i="396" s="1"/>
  <c r="CP3" i="396"/>
  <c r="CQ20" i="396"/>
  <c r="CP60" i="396"/>
  <c r="CC31" i="396"/>
  <c r="CP87" i="396"/>
  <c r="CQ62" i="396"/>
  <c r="CR62" i="396" s="1"/>
  <c r="O129" i="93"/>
  <c r="G177" i="93"/>
  <c r="G111" i="93"/>
  <c r="G169" i="93" s="1"/>
  <c r="G110" i="93"/>
  <c r="G168" i="93" s="1"/>
  <c r="G156" i="93"/>
  <c r="G176" i="93"/>
  <c r="G178" i="93"/>
  <c r="G109" i="93"/>
  <c r="G167" i="93" s="1"/>
  <c r="G175" i="93"/>
  <c r="CR87" i="395"/>
  <c r="CR7" i="395"/>
  <c r="H127" i="93"/>
  <c r="H186" i="93"/>
  <c r="CQ91" i="396"/>
  <c r="CR91" i="396" s="1"/>
  <c r="M198" i="93"/>
  <c r="M148" i="93"/>
  <c r="M109" i="93"/>
  <c r="M167" i="93" s="1"/>
  <c r="M175" i="93"/>
  <c r="M176" i="93"/>
  <c r="M178" i="93"/>
  <c r="M111" i="93"/>
  <c r="M169" i="93" s="1"/>
  <c r="M156" i="93"/>
  <c r="M177" i="93"/>
  <c r="M110" i="93"/>
  <c r="M168" i="93" s="1"/>
  <c r="CF150" i="396"/>
  <c r="CP112" i="396"/>
  <c r="CQ59" i="396"/>
  <c r="CR77" i="396"/>
  <c r="CR115" i="395"/>
  <c r="J186" i="93"/>
  <c r="CP76" i="396"/>
  <c r="CD46" i="396"/>
  <c r="CC73" i="396"/>
  <c r="CP34" i="396"/>
  <c r="CR63" i="395"/>
  <c r="AQ92" i="389"/>
  <c r="AQ84" i="389"/>
  <c r="AK92" i="391"/>
  <c r="AK84" i="391"/>
  <c r="AK84" i="386"/>
  <c r="AK92" i="386"/>
  <c r="AK84" i="394"/>
  <c r="AK92" i="394"/>
  <c r="AQ92" i="394"/>
  <c r="AQ84" i="394"/>
  <c r="O192" i="351"/>
  <c r="O238" i="351" s="1"/>
  <c r="O188" i="351"/>
  <c r="O196" i="351"/>
  <c r="V97" i="395"/>
  <c r="E55" i="395"/>
  <c r="M55" i="395"/>
  <c r="BX34" i="387"/>
  <c r="Y34" i="393"/>
  <c r="Y34" i="386"/>
  <c r="BW34" i="386"/>
  <c r="P75" i="59"/>
  <c r="H14" i="395"/>
  <c r="BW34" i="389"/>
  <c r="BW34" i="390"/>
  <c r="K97" i="395"/>
  <c r="K14" i="395"/>
  <c r="BO34" i="392"/>
  <c r="BV34" i="387"/>
  <c r="N75" i="59"/>
  <c r="J97" i="395"/>
  <c r="BW34" i="394"/>
  <c r="BX34" i="388"/>
  <c r="AC34" i="392"/>
  <c r="I75" i="59"/>
  <c r="J75" i="59"/>
  <c r="F55" i="395"/>
  <c r="BX34" i="391"/>
  <c r="Y34" i="391"/>
  <c r="BV34" i="390"/>
  <c r="BO34" i="393"/>
  <c r="BO34" i="394"/>
  <c r="H75" i="59"/>
  <c r="BV34" i="392"/>
  <c r="Y34" i="390"/>
  <c r="J55" i="395"/>
  <c r="Y34" i="387"/>
  <c r="S97" i="395"/>
  <c r="Y34" i="392"/>
  <c r="BO34" i="388"/>
  <c r="G97" i="395"/>
  <c r="M14" i="395"/>
  <c r="BV34" i="388"/>
  <c r="BX34" i="386"/>
  <c r="F97" i="395"/>
  <c r="BX34" i="392"/>
  <c r="BV34" i="389"/>
  <c r="K75" i="59"/>
  <c r="BO34" i="390"/>
  <c r="J34" i="398"/>
  <c r="G180" i="59"/>
  <c r="BX34" i="394"/>
  <c r="M75" i="59"/>
  <c r="BW34" i="388"/>
  <c r="H97" i="395"/>
  <c r="G14" i="395"/>
  <c r="AC34" i="389"/>
  <c r="BV34" i="386"/>
  <c r="AC34" i="390"/>
  <c r="BO34" i="387"/>
  <c r="Y34" i="388"/>
  <c r="BV34" i="393"/>
  <c r="BV34" i="394"/>
  <c r="J14" i="395"/>
  <c r="BX34" i="390"/>
  <c r="G55" i="395"/>
  <c r="AC34" i="386"/>
  <c r="BW34" i="391"/>
  <c r="AC34" i="394"/>
  <c r="I97" i="395"/>
  <c r="O75" i="59"/>
  <c r="M97" i="395"/>
  <c r="S14" i="395"/>
  <c r="S55" i="395"/>
  <c r="L14" i="395"/>
  <c r="I55" i="395"/>
  <c r="H55" i="395"/>
  <c r="BW34" i="392"/>
  <c r="L55" i="395"/>
  <c r="K55" i="395"/>
  <c r="BO34" i="386"/>
  <c r="AC34" i="388"/>
  <c r="BX34" i="389"/>
  <c r="Y34" i="394"/>
  <c r="BV34" i="391"/>
  <c r="BW34" i="393"/>
  <c r="V14" i="395"/>
  <c r="AC34" i="391"/>
  <c r="BW34" i="387"/>
  <c r="L97" i="395"/>
  <c r="L75" i="59"/>
  <c r="I14" i="395"/>
  <c r="E97" i="395"/>
  <c r="F14" i="395"/>
  <c r="Y34" i="389"/>
  <c r="BO34" i="391"/>
  <c r="E14" i="395"/>
  <c r="AC34" i="387"/>
  <c r="V14" i="396" l="1"/>
  <c r="V131" i="396" s="1"/>
  <c r="V131" i="395"/>
  <c r="S55" i="396"/>
  <c r="S142" i="396" s="1"/>
  <c r="S142" i="395"/>
  <c r="S14" i="396"/>
  <c r="S131" i="396" s="1"/>
  <c r="S131" i="395"/>
  <c r="S97" i="396"/>
  <c r="S153" i="396" s="1"/>
  <c r="S153" i="395"/>
  <c r="V153" i="395"/>
  <c r="V97" i="396"/>
  <c r="V153" i="396" s="1"/>
  <c r="CR15" i="396"/>
  <c r="L131" i="93"/>
  <c r="N143" i="93"/>
  <c r="N177" i="93"/>
  <c r="N178" i="93"/>
  <c r="CR95" i="396"/>
  <c r="K138" i="93"/>
  <c r="K158" i="93"/>
  <c r="N148" i="93"/>
  <c r="CR20" i="396"/>
  <c r="N156" i="93"/>
  <c r="N111" i="93"/>
  <c r="N169" i="93" s="1"/>
  <c r="CR93" i="396"/>
  <c r="CR19" i="396"/>
  <c r="N175" i="93"/>
  <c r="CD61" i="396"/>
  <c r="CR61" i="396" s="1"/>
  <c r="CQ106" i="396"/>
  <c r="CC20" i="396"/>
  <c r="CD20" i="396"/>
  <c r="CR35" i="395"/>
  <c r="CR113" i="396"/>
  <c r="CR117" i="396"/>
  <c r="CR59" i="396"/>
  <c r="CR50" i="396"/>
  <c r="CQ150" i="396"/>
  <c r="CQ139" i="396"/>
  <c r="AO78" i="387"/>
  <c r="AI78" i="387"/>
  <c r="AG78" i="387"/>
  <c r="AK78" i="387"/>
  <c r="AN78" i="387"/>
  <c r="Z78" i="387"/>
  <c r="AR34" i="387"/>
  <c r="AQ78" i="387"/>
  <c r="AJ78" i="387"/>
  <c r="M153" i="395"/>
  <c r="BG97" i="395"/>
  <c r="AQ97" i="395"/>
  <c r="M97" i="396"/>
  <c r="M153" i="396" s="1"/>
  <c r="AJ55" i="395"/>
  <c r="AZ55" i="395"/>
  <c r="F142" i="395"/>
  <c r="F55" i="396"/>
  <c r="F142" i="396" s="1"/>
  <c r="BQ34" i="390"/>
  <c r="J142" i="395"/>
  <c r="AN55" i="395"/>
  <c r="BD55" i="395"/>
  <c r="J55" i="396"/>
  <c r="J142" i="396" s="1"/>
  <c r="I153" i="395"/>
  <c r="BC97" i="395"/>
  <c r="I97" i="396"/>
  <c r="I153" i="396" s="1"/>
  <c r="AM97" i="395"/>
  <c r="DO34" i="391"/>
  <c r="DO34" i="389"/>
  <c r="AO78" i="390"/>
  <c r="AJ78" i="390"/>
  <c r="AR34" i="390"/>
  <c r="AK78" i="390"/>
  <c r="AQ78" i="390"/>
  <c r="AI78" i="390"/>
  <c r="AG78" i="390"/>
  <c r="AN78" i="390"/>
  <c r="E14" i="396"/>
  <c r="E131" i="396" s="1"/>
  <c r="E131" i="395"/>
  <c r="AY14" i="395"/>
  <c r="AI14" i="395"/>
  <c r="AI78" i="394"/>
  <c r="AK78" i="394"/>
  <c r="AJ78" i="394"/>
  <c r="AN78" i="394"/>
  <c r="AG78" i="394"/>
  <c r="AM78" i="394"/>
  <c r="AO78" i="394"/>
  <c r="AR34" i="394"/>
  <c r="AQ78" i="394"/>
  <c r="DO34" i="392"/>
  <c r="J153" i="395"/>
  <c r="J97" i="396"/>
  <c r="J153" i="396" s="1"/>
  <c r="AN97" i="395"/>
  <c r="BD97" i="395"/>
  <c r="BQ34" i="391"/>
  <c r="AK55" i="395"/>
  <c r="G55" i="396"/>
  <c r="G142" i="396" s="1"/>
  <c r="BA55" i="395"/>
  <c r="G142" i="395"/>
  <c r="AZ97" i="395"/>
  <c r="AJ97" i="395"/>
  <c r="F97" i="396"/>
  <c r="F153" i="396" s="1"/>
  <c r="F153" i="395"/>
  <c r="DO34" i="387"/>
  <c r="AK78" i="389"/>
  <c r="AJ78" i="389"/>
  <c r="AI78" i="389"/>
  <c r="AR34" i="389"/>
  <c r="AN78" i="389"/>
  <c r="AQ78" i="389"/>
  <c r="AO78" i="389"/>
  <c r="AG78" i="389"/>
  <c r="AN14" i="395"/>
  <c r="J131" i="395"/>
  <c r="BD14" i="395"/>
  <c r="J14" i="396"/>
  <c r="J131" i="396" s="1"/>
  <c r="BQ34" i="392"/>
  <c r="AJ14" i="395"/>
  <c r="AZ14" i="395"/>
  <c r="F131" i="395"/>
  <c r="F14" i="396"/>
  <c r="F131" i="396" s="1"/>
  <c r="BQ34" i="394"/>
  <c r="DO34" i="394"/>
  <c r="K14" i="396"/>
  <c r="K131" i="396" s="1"/>
  <c r="BE14" i="395"/>
  <c r="K131" i="395"/>
  <c r="AO14" i="395"/>
  <c r="BQ34" i="386"/>
  <c r="BE97" i="395"/>
  <c r="K97" i="396"/>
  <c r="K153" i="396" s="1"/>
  <c r="K153" i="395"/>
  <c r="AO97" i="395"/>
  <c r="E153" i="395"/>
  <c r="AY97" i="395"/>
  <c r="AI97" i="395"/>
  <c r="E97" i="396"/>
  <c r="E153" i="396" s="1"/>
  <c r="BQ34" i="393"/>
  <c r="AN78" i="388"/>
  <c r="AJ78" i="388"/>
  <c r="AR34" i="388"/>
  <c r="AO78" i="388"/>
  <c r="AQ78" i="388"/>
  <c r="AK78" i="388"/>
  <c r="AI78" i="388"/>
  <c r="AG78" i="388"/>
  <c r="DO34" i="388"/>
  <c r="K55" i="396"/>
  <c r="K142" i="396" s="1"/>
  <c r="BE55" i="395"/>
  <c r="AO55" i="395"/>
  <c r="K142" i="395"/>
  <c r="BQ34" i="387"/>
  <c r="I14" i="396"/>
  <c r="I131" i="396" s="1"/>
  <c r="I131" i="395"/>
  <c r="BC14" i="395"/>
  <c r="AM14" i="395"/>
  <c r="L55" i="396"/>
  <c r="L142" i="396" s="1"/>
  <c r="BF55" i="395"/>
  <c r="AP55" i="395"/>
  <c r="L142" i="395"/>
  <c r="BB14" i="395"/>
  <c r="H131" i="395"/>
  <c r="H14" i="396"/>
  <c r="H131" i="396" s="1"/>
  <c r="AL14" i="395"/>
  <c r="M131" i="395"/>
  <c r="M14" i="396"/>
  <c r="M131" i="396" s="1"/>
  <c r="BG14" i="395"/>
  <c r="AQ14" i="395"/>
  <c r="DO34" i="390"/>
  <c r="DO34" i="386"/>
  <c r="AK97" i="395"/>
  <c r="G97" i="396"/>
  <c r="G153" i="396" s="1"/>
  <c r="G153" i="395"/>
  <c r="BA97" i="395"/>
  <c r="AG78" i="391"/>
  <c r="AJ78" i="391"/>
  <c r="AO78" i="391"/>
  <c r="AQ78" i="391"/>
  <c r="AR34" i="391"/>
  <c r="BS34" i="391" s="1"/>
  <c r="AK78" i="391"/>
  <c r="AI78" i="391"/>
  <c r="AN78" i="391"/>
  <c r="AK78" i="386"/>
  <c r="AN78" i="386"/>
  <c r="Z78" i="386"/>
  <c r="AR34" i="386"/>
  <c r="AG78" i="386"/>
  <c r="AM78" i="386"/>
  <c r="AI78" i="386"/>
  <c r="AJ78" i="386"/>
  <c r="AO78" i="386"/>
  <c r="AQ78" i="386"/>
  <c r="L97" i="396"/>
  <c r="L153" i="396" s="1"/>
  <c r="AP97" i="395"/>
  <c r="L153" i="395"/>
  <c r="BF97" i="395"/>
  <c r="AL55" i="395"/>
  <c r="H55" i="396"/>
  <c r="H142" i="396" s="1"/>
  <c r="H142" i="395"/>
  <c r="BB55" i="395"/>
  <c r="G131" i="395"/>
  <c r="BA14" i="395"/>
  <c r="G14" i="396"/>
  <c r="G131" i="396" s="1"/>
  <c r="AK14" i="395"/>
  <c r="AQ78" i="393"/>
  <c r="AN78" i="393"/>
  <c r="AI78" i="393"/>
  <c r="AG78" i="393"/>
  <c r="AK78" i="393"/>
  <c r="AO78" i="393"/>
  <c r="AJ78" i="393"/>
  <c r="BQ34" i="388"/>
  <c r="I142" i="395"/>
  <c r="AM55" i="395"/>
  <c r="I55" i="396"/>
  <c r="I142" i="396" s="1"/>
  <c r="BC55" i="395"/>
  <c r="H97" i="396"/>
  <c r="H153" i="396" s="1"/>
  <c r="H153" i="395"/>
  <c r="BB97" i="395"/>
  <c r="AL97" i="395"/>
  <c r="AQ55" i="395"/>
  <c r="M55" i="396"/>
  <c r="M142" i="396" s="1"/>
  <c r="M142" i="395"/>
  <c r="BG55" i="395"/>
  <c r="AN78" i="392"/>
  <c r="AG78" i="392"/>
  <c r="AK78" i="392"/>
  <c r="AI78" i="392"/>
  <c r="AJ78" i="392"/>
  <c r="AO78" i="392"/>
  <c r="AQ78" i="392"/>
  <c r="AR34" i="392"/>
  <c r="BS34" i="392" s="1"/>
  <c r="L14" i="396"/>
  <c r="L131" i="396" s="1"/>
  <c r="L131" i="395"/>
  <c r="BF14" i="395"/>
  <c r="AP14" i="395"/>
  <c r="AI55" i="395"/>
  <c r="AY55" i="395"/>
  <c r="E142" i="395"/>
  <c r="E55" i="396"/>
  <c r="E142" i="396" s="1"/>
  <c r="O237" i="351"/>
  <c r="O201" i="351"/>
  <c r="O263" i="351" s="1"/>
  <c r="H206" i="93"/>
  <c r="H159" i="93"/>
  <c r="J208" i="93"/>
  <c r="CP139" i="396"/>
  <c r="H205" i="93"/>
  <c r="L170" i="93"/>
  <c r="O205" i="93"/>
  <c r="M205" i="93"/>
  <c r="K170" i="93"/>
  <c r="J206" i="93"/>
  <c r="J159" i="93"/>
  <c r="N205" i="93"/>
  <c r="O206" i="93"/>
  <c r="O159" i="93"/>
  <c r="F157" i="93"/>
  <c r="F123" i="93"/>
  <c r="G130" i="93" s="1"/>
  <c r="M170" i="93"/>
  <c r="G205" i="93"/>
  <c r="L208" i="93"/>
  <c r="CP128" i="396"/>
  <c r="CR46" i="396"/>
  <c r="H170" i="93"/>
  <c r="K206" i="93"/>
  <c r="K159" i="93"/>
  <c r="I205" i="93"/>
  <c r="M208" i="93"/>
  <c r="CP150" i="396"/>
  <c r="O208" i="93"/>
  <c r="O170" i="93"/>
  <c r="G208" i="93"/>
  <c r="N170" i="93"/>
  <c r="N208" i="93"/>
  <c r="I206" i="93"/>
  <c r="I159" i="93"/>
  <c r="I170" i="93"/>
  <c r="H208" i="93"/>
  <c r="J170" i="93"/>
  <c r="J205" i="93"/>
  <c r="O239" i="351"/>
  <c r="O203" i="351"/>
  <c r="G170" i="93"/>
  <c r="L206" i="93"/>
  <c r="L159" i="93"/>
  <c r="K205" i="93"/>
  <c r="G159" i="93"/>
  <c r="G206" i="93"/>
  <c r="N206" i="93"/>
  <c r="N159" i="93"/>
  <c r="I208" i="93"/>
  <c r="K208" i="93"/>
  <c r="CR115" i="396"/>
  <c r="CR32" i="396"/>
  <c r="M206" i="93"/>
  <c r="M159" i="93"/>
  <c r="L205" i="93"/>
  <c r="AC34" i="393"/>
  <c r="K159" i="59"/>
  <c r="J32" i="398"/>
  <c r="N159" i="59"/>
  <c r="N35" i="398"/>
  <c r="H33" i="398"/>
  <c r="J159" i="59"/>
  <c r="M35" i="398"/>
  <c r="L159" i="59"/>
  <c r="O32" i="398"/>
  <c r="L32" i="398"/>
  <c r="I32" i="398"/>
  <c r="J35" i="398"/>
  <c r="K32" i="398"/>
  <c r="P32" i="398"/>
  <c r="O33" i="398"/>
  <c r="O35" i="398"/>
  <c r="P33" i="398"/>
  <c r="H32" i="398"/>
  <c r="P159" i="59"/>
  <c r="M32" i="398"/>
  <c r="N32" i="398"/>
  <c r="I35" i="398"/>
  <c r="BO34" i="389"/>
  <c r="BX34" i="393"/>
  <c r="I33" i="398"/>
  <c r="J33" i="398"/>
  <c r="H159" i="59"/>
  <c r="H35" i="398"/>
  <c r="L35" i="398"/>
  <c r="K35" i="398"/>
  <c r="L33" i="398"/>
  <c r="I159" i="59"/>
  <c r="P35" i="398"/>
  <c r="K33" i="398"/>
  <c r="M159" i="59"/>
  <c r="AA41" i="394"/>
  <c r="N33" i="398"/>
  <c r="M33" i="398"/>
  <c r="AQ34" i="146"/>
  <c r="DO34" i="393" l="1"/>
  <c r="BQ34" i="389"/>
  <c r="AR34" i="393"/>
  <c r="BS34" i="393" s="1"/>
  <c r="BS34" i="386"/>
  <c r="AQ71" i="146"/>
  <c r="AR34" i="146"/>
  <c r="BS34" i="146" s="1"/>
  <c r="CF55" i="395"/>
  <c r="AY142" i="395"/>
  <c r="AY55" i="396"/>
  <c r="AY142" i="396" s="1"/>
  <c r="BS55" i="395"/>
  <c r="BB97" i="396"/>
  <c r="BB153" i="396" s="1"/>
  <c r="CI97" i="395"/>
  <c r="BB153" i="395"/>
  <c r="BV97" i="395"/>
  <c r="AK131" i="395"/>
  <c r="AK14" i="396"/>
  <c r="AK131" i="396" s="1"/>
  <c r="BB142" i="395"/>
  <c r="BB55" i="396"/>
  <c r="BB142" i="396" s="1"/>
  <c r="CI55" i="395"/>
  <c r="BV55" i="395"/>
  <c r="BF97" i="396"/>
  <c r="BF153" i="396" s="1"/>
  <c r="CM97" i="395"/>
  <c r="BF153" i="395"/>
  <c r="BZ97" i="395"/>
  <c r="AQ14" i="396"/>
  <c r="AQ131" i="396" s="1"/>
  <c r="AQ131" i="395"/>
  <c r="AL14" i="396"/>
  <c r="AL131" i="396" s="1"/>
  <c r="AL131" i="395"/>
  <c r="AM131" i="395"/>
  <c r="AM14" i="396"/>
  <c r="AM131" i="396" s="1"/>
  <c r="AI97" i="396"/>
  <c r="AI153" i="395"/>
  <c r="AS97" i="395"/>
  <c r="AS153" i="395" s="1"/>
  <c r="BS34" i="389"/>
  <c r="AZ153" i="395"/>
  <c r="AZ97" i="396"/>
  <c r="AZ153" i="396" s="1"/>
  <c r="CG97" i="395"/>
  <c r="BT97" i="395"/>
  <c r="AK142" i="395"/>
  <c r="AK55" i="396"/>
  <c r="AK142" i="396" s="1"/>
  <c r="BS34" i="394"/>
  <c r="AS14" i="395"/>
  <c r="AS131" i="395" s="1"/>
  <c r="AI131" i="395"/>
  <c r="AI14" i="396"/>
  <c r="BC97" i="396"/>
  <c r="BC153" i="396" s="1"/>
  <c r="CJ97" i="395"/>
  <c r="BC153" i="395"/>
  <c r="BW97" i="395"/>
  <c r="AN142" i="395"/>
  <c r="AN55" i="396"/>
  <c r="AN142" i="396" s="1"/>
  <c r="AQ153" i="395"/>
  <c r="AQ97" i="396"/>
  <c r="AQ153" i="396" s="1"/>
  <c r="F207" i="93"/>
  <c r="F159" i="93"/>
  <c r="AI55" i="396"/>
  <c r="AI142" i="395"/>
  <c r="AS55" i="395"/>
  <c r="AS142" i="395" s="1"/>
  <c r="AQ142" i="395"/>
  <c r="AQ55" i="396"/>
  <c r="AQ142" i="396" s="1"/>
  <c r="AM55" i="396"/>
  <c r="AM142" i="396" s="1"/>
  <c r="AM142" i="395"/>
  <c r="AK153" i="395"/>
  <c r="AK97" i="396"/>
  <c r="AK153" i="396" s="1"/>
  <c r="BG131" i="395"/>
  <c r="BG14" i="396"/>
  <c r="BG131" i="396" s="1"/>
  <c r="CN14" i="395"/>
  <c r="CA14" i="395"/>
  <c r="AP142" i="395"/>
  <c r="AP55" i="396"/>
  <c r="AP142" i="396" s="1"/>
  <c r="CJ14" i="395"/>
  <c r="BC131" i="395"/>
  <c r="BC14" i="396"/>
  <c r="BC131" i="396" s="1"/>
  <c r="BW14" i="395"/>
  <c r="CF97" i="395"/>
  <c r="AY153" i="395"/>
  <c r="AY97" i="396"/>
  <c r="AY153" i="396" s="1"/>
  <c r="BS97" i="395"/>
  <c r="AO131" i="395"/>
  <c r="AO14" i="396"/>
  <c r="AO131" i="396" s="1"/>
  <c r="AZ131" i="395"/>
  <c r="CG14" i="395"/>
  <c r="AZ14" i="396"/>
  <c r="AZ131" i="396" s="1"/>
  <c r="BT14" i="395"/>
  <c r="CK14" i="395"/>
  <c r="BD131" i="395"/>
  <c r="BD14" i="396"/>
  <c r="BD131" i="396" s="1"/>
  <c r="BX14" i="395"/>
  <c r="AY14" i="396"/>
  <c r="AY131" i="396" s="1"/>
  <c r="AY131" i="395"/>
  <c r="CF14" i="395"/>
  <c r="BS14" i="395"/>
  <c r="BS34" i="390"/>
  <c r="CG55" i="395"/>
  <c r="AZ142" i="395"/>
  <c r="AZ55" i="396"/>
  <c r="AZ142" i="396" s="1"/>
  <c r="BT55" i="395"/>
  <c r="CN97" i="395"/>
  <c r="BG97" i="396"/>
  <c r="BG153" i="396" s="1"/>
  <c r="BG153" i="395"/>
  <c r="CA97" i="395"/>
  <c r="BS34" i="387"/>
  <c r="AP14" i="396"/>
  <c r="AP131" i="396" s="1"/>
  <c r="AP131" i="395"/>
  <c r="CN55" i="395"/>
  <c r="BG142" i="395"/>
  <c r="BG55" i="396"/>
  <c r="BG142" i="396" s="1"/>
  <c r="CA55" i="395"/>
  <c r="CH14" i="395"/>
  <c r="BA14" i="396"/>
  <c r="BA131" i="396" s="1"/>
  <c r="BA131" i="395"/>
  <c r="BU14" i="395"/>
  <c r="AP97" i="396"/>
  <c r="AP153" i="396" s="1"/>
  <c r="AP153" i="395"/>
  <c r="CH97" i="395"/>
  <c r="BA97" i="396"/>
  <c r="BA153" i="396" s="1"/>
  <c r="BA153" i="395"/>
  <c r="BU97" i="395"/>
  <c r="CM55" i="395"/>
  <c r="BF55" i="396"/>
  <c r="BF142" i="396" s="1"/>
  <c r="BF142" i="395"/>
  <c r="BZ55" i="395"/>
  <c r="AO55" i="396"/>
  <c r="AO142" i="396" s="1"/>
  <c r="AO142" i="395"/>
  <c r="CL97" i="395"/>
  <c r="BE97" i="396"/>
  <c r="BE153" i="396" s="1"/>
  <c r="BE153" i="395"/>
  <c r="BY97" i="395"/>
  <c r="AJ131" i="395"/>
  <c r="AJ14" i="396"/>
  <c r="AT14" i="395"/>
  <c r="AT131" i="395" s="1"/>
  <c r="CH55" i="395"/>
  <c r="BA55" i="396"/>
  <c r="BA142" i="396" s="1"/>
  <c r="BA142" i="395"/>
  <c r="BU55" i="395"/>
  <c r="BD97" i="396"/>
  <c r="BD153" i="396" s="1"/>
  <c r="CK97" i="395"/>
  <c r="BD153" i="395"/>
  <c r="BX97" i="395"/>
  <c r="AM97" i="396"/>
  <c r="AM153" i="396" s="1"/>
  <c r="AM153" i="395"/>
  <c r="AJ55" i="396"/>
  <c r="AJ142" i="395"/>
  <c r="AT55" i="395"/>
  <c r="AT142" i="395" s="1"/>
  <c r="BF131" i="395"/>
  <c r="CM14" i="395"/>
  <c r="BF14" i="396"/>
  <c r="BF131" i="396" s="1"/>
  <c r="BZ14" i="395"/>
  <c r="AL97" i="396"/>
  <c r="AL153" i="396" s="1"/>
  <c r="AL153" i="395"/>
  <c r="BC55" i="396"/>
  <c r="BC142" i="396" s="1"/>
  <c r="CJ55" i="395"/>
  <c r="BC142" i="395"/>
  <c r="BW55" i="395"/>
  <c r="AL142" i="395"/>
  <c r="AL55" i="396"/>
  <c r="AL142" i="396" s="1"/>
  <c r="BB14" i="396"/>
  <c r="BB131" i="396" s="1"/>
  <c r="CI14" i="395"/>
  <c r="BB131" i="395"/>
  <c r="BV14" i="395"/>
  <c r="BE142" i="395"/>
  <c r="CL55" i="395"/>
  <c r="BE55" i="396"/>
  <c r="BE142" i="396" s="1"/>
  <c r="BY55" i="395"/>
  <c r="BS34" i="388"/>
  <c r="AO153" i="395"/>
  <c r="AO97" i="396"/>
  <c r="AO153" i="396" s="1"/>
  <c r="BE14" i="396"/>
  <c r="BE131" i="396" s="1"/>
  <c r="CL14" i="395"/>
  <c r="BE131" i="395"/>
  <c r="BY14" i="395"/>
  <c r="AN14" i="396"/>
  <c r="AN131" i="396" s="1"/>
  <c r="AN131" i="395"/>
  <c r="AJ97" i="396"/>
  <c r="AJ153" i="395"/>
  <c r="AT97" i="395"/>
  <c r="AT153" i="395" s="1"/>
  <c r="AN153" i="395"/>
  <c r="AN97" i="396"/>
  <c r="AN153" i="396" s="1"/>
  <c r="BD142" i="395"/>
  <c r="CK55" i="395"/>
  <c r="BD55" i="396"/>
  <c r="BD142" i="396" s="1"/>
  <c r="BX55" i="395"/>
  <c r="Y141" i="396"/>
  <c r="O159" i="59"/>
  <c r="G34" i="398"/>
  <c r="CL131" i="395" l="1"/>
  <c r="CL14" i="396"/>
  <c r="CL131" i="396" s="1"/>
  <c r="CK97" i="396"/>
  <c r="CK153" i="396" s="1"/>
  <c r="CK153" i="395"/>
  <c r="CL153" i="395"/>
  <c r="CL97" i="396"/>
  <c r="CL153" i="396" s="1"/>
  <c r="CH131" i="395"/>
  <c r="CH14" i="396"/>
  <c r="CH131" i="396" s="1"/>
  <c r="CN55" i="396"/>
  <c r="CN142" i="396" s="1"/>
  <c r="CN142" i="395"/>
  <c r="CA97" i="396"/>
  <c r="CA153" i="396" s="1"/>
  <c r="CA153" i="395"/>
  <c r="BT142" i="395"/>
  <c r="BT55" i="396"/>
  <c r="CD55" i="395"/>
  <c r="CK14" i="396"/>
  <c r="CK131" i="396" s="1"/>
  <c r="CK131" i="395"/>
  <c r="BW153" i="395"/>
  <c r="BW97" i="396"/>
  <c r="BW153" i="396" s="1"/>
  <c r="AI131" i="396"/>
  <c r="AS14" i="396"/>
  <c r="AS131" i="396" s="1"/>
  <c r="BZ97" i="396"/>
  <c r="BZ153" i="396" s="1"/>
  <c r="BZ153" i="395"/>
  <c r="BV55" i="396"/>
  <c r="BV142" i="396" s="1"/>
  <c r="BV142" i="395"/>
  <c r="CI97" i="396"/>
  <c r="CI153" i="396" s="1"/>
  <c r="CI153" i="395"/>
  <c r="CK55" i="396"/>
  <c r="CK142" i="396" s="1"/>
  <c r="CK142" i="395"/>
  <c r="BY55" i="396"/>
  <c r="BY142" i="396" s="1"/>
  <c r="BY142" i="395"/>
  <c r="BV131" i="395"/>
  <c r="BV14" i="396"/>
  <c r="BV131" i="396" s="1"/>
  <c r="CJ142" i="395"/>
  <c r="CJ55" i="396"/>
  <c r="CJ142" i="396" s="1"/>
  <c r="BZ14" i="396"/>
  <c r="BZ131" i="396" s="1"/>
  <c r="BZ131" i="395"/>
  <c r="CH55" i="396"/>
  <c r="CH142" i="396" s="1"/>
  <c r="CH142" i="395"/>
  <c r="BY153" i="395"/>
  <c r="BY97" i="396"/>
  <c r="BY153" i="396" s="1"/>
  <c r="BU131" i="395"/>
  <c r="BU14" i="396"/>
  <c r="BU131" i="396" s="1"/>
  <c r="CA142" i="395"/>
  <c r="CA55" i="396"/>
  <c r="CA142" i="396" s="1"/>
  <c r="BS131" i="395"/>
  <c r="CC14" i="395"/>
  <c r="CC131" i="395" s="1"/>
  <c r="BS14" i="396"/>
  <c r="BX131" i="395"/>
  <c r="BX14" i="396"/>
  <c r="BX131" i="396" s="1"/>
  <c r="BT14" i="396"/>
  <c r="BT131" i="395"/>
  <c r="CD14" i="395"/>
  <c r="CA131" i="395"/>
  <c r="CA14" i="396"/>
  <c r="CA131" i="396" s="1"/>
  <c r="AI142" i="396"/>
  <c r="AS55" i="396"/>
  <c r="AS142" i="396" s="1"/>
  <c r="AI153" i="396"/>
  <c r="AS97" i="396"/>
  <c r="AS153" i="396" s="1"/>
  <c r="CI142" i="395"/>
  <c r="CI55" i="396"/>
  <c r="CI142" i="396" s="1"/>
  <c r="CF55" i="396"/>
  <c r="CF142" i="395"/>
  <c r="CP55" i="395"/>
  <c r="CP142" i="395" s="1"/>
  <c r="BY14" i="396"/>
  <c r="BY131" i="396" s="1"/>
  <c r="BY131" i="395"/>
  <c r="BX153" i="395"/>
  <c r="BX97" i="396"/>
  <c r="BX153" i="396" s="1"/>
  <c r="BU142" i="395"/>
  <c r="BU55" i="396"/>
  <c r="BU142" i="396" s="1"/>
  <c r="CM142" i="395"/>
  <c r="CM55" i="396"/>
  <c r="CM142" i="396" s="1"/>
  <c r="CH97" i="396"/>
  <c r="CH153" i="396" s="1"/>
  <c r="CH153" i="395"/>
  <c r="CP14" i="395"/>
  <c r="CP131" i="395" s="1"/>
  <c r="CF131" i="395"/>
  <c r="CF14" i="396"/>
  <c r="CF153" i="395"/>
  <c r="CF97" i="396"/>
  <c r="CP97" i="395"/>
  <c r="CP153" i="395" s="1"/>
  <c r="CJ14" i="396"/>
  <c r="CJ131" i="396" s="1"/>
  <c r="CJ131" i="395"/>
  <c r="CN131" i="395"/>
  <c r="CN14" i="396"/>
  <c r="CN131" i="396" s="1"/>
  <c r="CJ153" i="395"/>
  <c r="CJ97" i="396"/>
  <c r="CJ153" i="396" s="1"/>
  <c r="BT153" i="395"/>
  <c r="BT97" i="396"/>
  <c r="CD97" i="395"/>
  <c r="CM97" i="396"/>
  <c r="CM153" i="396" s="1"/>
  <c r="CM153" i="395"/>
  <c r="BV97" i="396"/>
  <c r="BV153" i="396" s="1"/>
  <c r="BV153" i="395"/>
  <c r="BS55" i="396"/>
  <c r="BS142" i="395"/>
  <c r="CC55" i="395"/>
  <c r="CC142" i="395" s="1"/>
  <c r="BX55" i="396"/>
  <c r="BX142" i="396" s="1"/>
  <c r="BX142" i="395"/>
  <c r="AT97" i="396"/>
  <c r="AT153" i="396" s="1"/>
  <c r="AJ153" i="396"/>
  <c r="CL55" i="396"/>
  <c r="CL142" i="396" s="1"/>
  <c r="CL142" i="395"/>
  <c r="CI14" i="396"/>
  <c r="CI131" i="396" s="1"/>
  <c r="CI131" i="395"/>
  <c r="BW55" i="396"/>
  <c r="BW142" i="396" s="1"/>
  <c r="BW142" i="395"/>
  <c r="CM131" i="395"/>
  <c r="CM14" i="396"/>
  <c r="CM131" i="396" s="1"/>
  <c r="AT55" i="396"/>
  <c r="AT142" i="396" s="1"/>
  <c r="AJ142" i="396"/>
  <c r="AT14" i="396"/>
  <c r="AT131" i="396" s="1"/>
  <c r="AJ131" i="396"/>
  <c r="BZ142" i="395"/>
  <c r="BZ55" i="396"/>
  <c r="BZ142" i="396" s="1"/>
  <c r="BU97" i="396"/>
  <c r="BU153" i="396" s="1"/>
  <c r="BU153" i="395"/>
  <c r="CN97" i="396"/>
  <c r="CN153" i="396" s="1"/>
  <c r="CN153" i="395"/>
  <c r="CG142" i="395"/>
  <c r="CG55" i="396"/>
  <c r="CQ55" i="395"/>
  <c r="CQ142" i="395" s="1"/>
  <c r="CG14" i="396"/>
  <c r="CG131" i="395"/>
  <c r="CQ14" i="395"/>
  <c r="CQ131" i="395" s="1"/>
  <c r="BS97" i="396"/>
  <c r="BS153" i="395"/>
  <c r="CC97" i="395"/>
  <c r="CC153" i="395" s="1"/>
  <c r="BW131" i="395"/>
  <c r="BW14" i="396"/>
  <c r="BW131" i="396" s="1"/>
  <c r="CG153" i="395"/>
  <c r="CG97" i="396"/>
  <c r="CQ97" i="395"/>
  <c r="CQ153" i="395" s="1"/>
  <c r="AQ84" i="146"/>
  <c r="AQ92" i="146"/>
  <c r="Y152" i="396"/>
  <c r="G75" i="59"/>
  <c r="BT153" i="396" l="1"/>
  <c r="CD97" i="396"/>
  <c r="CG153" i="396"/>
  <c r="CQ97" i="396"/>
  <c r="CQ153" i="396" s="1"/>
  <c r="CD14" i="396"/>
  <c r="BT131" i="396"/>
  <c r="CR55" i="395"/>
  <c r="CD142" i="395"/>
  <c r="CR142" i="395" s="1"/>
  <c r="CQ14" i="396"/>
  <c r="CQ131" i="396" s="1"/>
  <c r="CG131" i="396"/>
  <c r="BS142" i="396"/>
  <c r="CC55" i="396"/>
  <c r="CC142" i="396" s="1"/>
  <c r="CF142" i="396"/>
  <c r="CP55" i="396"/>
  <c r="CP142" i="396" s="1"/>
  <c r="CD55" i="396"/>
  <c r="BT142" i="396"/>
  <c r="CQ55" i="396"/>
  <c r="CQ142" i="396" s="1"/>
  <c r="CG142" i="396"/>
  <c r="BS131" i="396"/>
  <c r="CC14" i="396"/>
  <c r="CC131" i="396" s="1"/>
  <c r="CF153" i="396"/>
  <c r="CP97" i="396"/>
  <c r="CP153" i="396" s="1"/>
  <c r="BS153" i="396"/>
  <c r="CC97" i="396"/>
  <c r="CC153" i="396" s="1"/>
  <c r="CR97" i="395"/>
  <c r="CD153" i="395"/>
  <c r="CR153" i="395" s="1"/>
  <c r="CF131" i="396"/>
  <c r="CP14" i="396"/>
  <c r="CP131" i="396" s="1"/>
  <c r="CR14" i="395"/>
  <c r="CD131" i="395"/>
  <c r="CR131" i="395" s="1"/>
  <c r="Z141" i="396"/>
  <c r="CR55" i="396" l="1"/>
  <c r="CD142" i="396"/>
  <c r="CR142" i="396" s="1"/>
  <c r="CD153" i="396"/>
  <c r="CR153" i="396" s="1"/>
  <c r="CR97" i="396"/>
  <c r="CR14" i="396"/>
  <c r="CD131" i="396"/>
  <c r="CR131" i="396" s="1"/>
  <c r="Z152" i="396"/>
  <c r="AA141" i="396" l="1"/>
  <c r="AA152" i="396" l="1"/>
  <c r="AB141" i="396" l="1"/>
  <c r="AB152" i="396" l="1"/>
  <c r="AC141" i="396" l="1"/>
  <c r="AC152" i="396" l="1"/>
  <c r="AD141" i="396" l="1"/>
  <c r="AD152" i="396" l="1"/>
  <c r="AE141" i="396" l="1"/>
  <c r="AE152" i="396" l="1"/>
  <c r="AF141" i="396" l="1"/>
  <c r="AF152" i="396" l="1"/>
  <c r="F141" i="396" l="1"/>
  <c r="F152" i="396"/>
  <c r="E141" i="396"/>
  <c r="E130" i="396"/>
  <c r="AT94" i="396" l="1"/>
  <c r="AY141" i="396"/>
  <c r="AZ141" i="396"/>
  <c r="AY130" i="396"/>
  <c r="E152" i="396"/>
  <c r="F130" i="396"/>
  <c r="AZ152" i="396"/>
  <c r="AJ152" i="396"/>
  <c r="AI141" i="396"/>
  <c r="AJ141" i="396"/>
  <c r="AI130" i="396"/>
  <c r="CC94" i="396" l="1"/>
  <c r="AT53" i="396"/>
  <c r="CD53" i="396"/>
  <c r="AS94" i="396"/>
  <c r="CC53" i="396"/>
  <c r="CD94" i="396"/>
  <c r="AS53" i="396"/>
  <c r="BP134" i="395"/>
  <c r="BL134" i="395"/>
  <c r="BP145" i="395"/>
  <c r="BI145" i="395"/>
  <c r="BK156" i="395"/>
  <c r="BK151" i="396"/>
  <c r="BL145" i="395"/>
  <c r="BK145" i="395"/>
  <c r="BN141" i="396"/>
  <c r="BN140" i="396"/>
  <c r="BQ141" i="396"/>
  <c r="BQ140" i="396"/>
  <c r="BP141" i="396"/>
  <c r="BP140" i="396"/>
  <c r="BJ141" i="396"/>
  <c r="BJ140" i="396"/>
  <c r="BK152" i="396"/>
  <c r="BJ152" i="396"/>
  <c r="BJ151" i="396"/>
  <c r="BI141" i="396"/>
  <c r="BI140" i="396"/>
  <c r="BM152" i="396"/>
  <c r="BM151" i="396"/>
  <c r="BN130" i="396"/>
  <c r="BN129" i="396"/>
  <c r="AZ130" i="396"/>
  <c r="BL130" i="396"/>
  <c r="BL129" i="396"/>
  <c r="BM130" i="396"/>
  <c r="BM129" i="396"/>
  <c r="BQ130" i="396"/>
  <c r="BQ129" i="396"/>
  <c r="BL141" i="396"/>
  <c r="BL140" i="396"/>
  <c r="BI130" i="396"/>
  <c r="BI129" i="396"/>
  <c r="BK141" i="396"/>
  <c r="BK140" i="396"/>
  <c r="AY152" i="396"/>
  <c r="BP130" i="396"/>
  <c r="BP129" i="396"/>
  <c r="BQ134" i="395"/>
  <c r="AJ130" i="396"/>
  <c r="BO134" i="395"/>
  <c r="BN145" i="395"/>
  <c r="BM156" i="395"/>
  <c r="BN134" i="395"/>
  <c r="BM134" i="395"/>
  <c r="BI134" i="395"/>
  <c r="BJ156" i="395"/>
  <c r="AI152" i="396"/>
  <c r="BJ145" i="395"/>
  <c r="CP94" i="396" l="1"/>
  <c r="CQ53" i="396"/>
  <c r="CQ94" i="396"/>
  <c r="CP53" i="396"/>
  <c r="BL144" i="396"/>
  <c r="BL145" i="396" s="1"/>
  <c r="BK144" i="396"/>
  <c r="BK145" i="396" s="1"/>
  <c r="BO145" i="395"/>
  <c r="BJ134" i="395"/>
  <c r="BM133" i="396"/>
  <c r="BM134" i="396" s="1"/>
  <c r="BL133" i="396"/>
  <c r="BL134" i="396" s="1"/>
  <c r="BN133" i="396"/>
  <c r="BN134" i="396" s="1"/>
  <c r="BJ155" i="396"/>
  <c r="BJ156" i="396" s="1"/>
  <c r="BJ144" i="396"/>
  <c r="BJ145" i="396" s="1"/>
  <c r="BQ144" i="396"/>
  <c r="BQ145" i="396" s="1"/>
  <c r="BP133" i="396"/>
  <c r="BP134" i="396" s="1"/>
  <c r="BI133" i="396"/>
  <c r="BI134" i="396" s="1"/>
  <c r="BQ133" i="396"/>
  <c r="BQ134" i="396" s="1"/>
  <c r="BM155" i="396"/>
  <c r="BM156" i="396" s="1"/>
  <c r="BI144" i="396"/>
  <c r="BI145" i="396" s="1"/>
  <c r="BK155" i="396"/>
  <c r="BK156" i="396" s="1"/>
  <c r="BP144" i="396"/>
  <c r="BP145" i="396" s="1"/>
  <c r="BO130" i="396"/>
  <c r="BO129" i="396"/>
  <c r="BO141" i="396"/>
  <c r="BO140" i="396"/>
  <c r="BJ130" i="396"/>
  <c r="BJ129" i="396"/>
  <c r="BL152" i="396"/>
  <c r="BL151" i="396"/>
  <c r="BK130" i="396"/>
  <c r="BK129" i="396"/>
  <c r="BM141" i="396"/>
  <c r="BM140" i="396"/>
  <c r="BQ152" i="396"/>
  <c r="BQ151" i="396"/>
  <c r="BO152" i="396"/>
  <c r="BO151" i="396"/>
  <c r="BP152" i="396"/>
  <c r="BP151" i="396"/>
  <c r="BI152" i="396"/>
  <c r="BI151" i="396"/>
  <c r="BN152" i="396"/>
  <c r="BN151" i="396"/>
  <c r="BN144" i="396"/>
  <c r="BN145" i="396" s="1"/>
  <c r="BL156" i="395"/>
  <c r="BK134" i="395"/>
  <c r="BQ156" i="395"/>
  <c r="CG152" i="396"/>
  <c r="CF141" i="396"/>
  <c r="BT152" i="396"/>
  <c r="BS141" i="396"/>
  <c r="CF130" i="396"/>
  <c r="CG141" i="396"/>
  <c r="BO156" i="395"/>
  <c r="BP156" i="395"/>
  <c r="BI156" i="395"/>
  <c r="BN156" i="395"/>
  <c r="BM145" i="395"/>
  <c r="BS130" i="396"/>
  <c r="BT141" i="396"/>
  <c r="AG141" i="396" l="1"/>
  <c r="BN155" i="396"/>
  <c r="BN156" i="396" s="1"/>
  <c r="BI155" i="396"/>
  <c r="BI156" i="396" s="1"/>
  <c r="BO155" i="396"/>
  <c r="BO156" i="396" s="1"/>
  <c r="BL155" i="396"/>
  <c r="BL156" i="396" s="1"/>
  <c r="BO133" i="396"/>
  <c r="BO134" i="396" s="1"/>
  <c r="BJ133" i="396"/>
  <c r="BJ134" i="396" s="1"/>
  <c r="BO144" i="396"/>
  <c r="BO145" i="396" s="1"/>
  <c r="BQ155" i="396"/>
  <c r="BQ156" i="396" s="1"/>
  <c r="BM144" i="396"/>
  <c r="BM145" i="396" s="1"/>
  <c r="BK133" i="396"/>
  <c r="BK134" i="396" s="1"/>
  <c r="BP155" i="396"/>
  <c r="BP156" i="396" s="1"/>
  <c r="BS152" i="396"/>
  <c r="CF152" i="396"/>
  <c r="BT130" i="396"/>
  <c r="CG130" i="396"/>
  <c r="BQ145" i="395"/>
  <c r="AS63" i="396" l="1"/>
  <c r="AT63" i="396"/>
  <c r="CC63" i="396"/>
  <c r="CD63" i="396"/>
  <c r="AS104" i="396"/>
  <c r="AT104" i="396"/>
  <c r="CC104" i="396"/>
  <c r="CD104" i="396"/>
  <c r="CR94" i="396"/>
  <c r="CR53" i="396"/>
  <c r="CR63" i="396" l="1"/>
  <c r="CR104" i="396"/>
  <c r="AS105" i="396" l="1"/>
  <c r="AT105" i="396"/>
  <c r="CC105" i="396"/>
  <c r="CD105" i="396"/>
  <c r="AG152" i="396"/>
  <c r="CR105" i="396" l="1"/>
  <c r="N163" i="260" a="1"/>
  <c r="N163" i="260" s="1"/>
  <c r="H572" i="260" s="1"/>
  <c r="K163" i="260" a="1"/>
  <c r="K163" i="260" s="1"/>
  <c r="H569" i="260" s="1"/>
  <c r="K164" i="260" a="1"/>
  <c r="K164" i="260" s="1"/>
  <c r="J164" i="260" a="1"/>
  <c r="J164" i="260" s="1"/>
  <c r="J163" i="260" a="1"/>
  <c r="J163" i="260" s="1"/>
  <c r="H568" i="260" s="1"/>
  <c r="M166" i="260" a="1"/>
  <c r="M166" i="260" s="1"/>
  <c r="K571" i="260" s="1"/>
  <c r="L164" i="260" a="1"/>
  <c r="L164" i="260" s="1"/>
  <c r="O165" i="260" a="1"/>
  <c r="O165" i="260" s="1"/>
  <c r="J573" i="260" s="1"/>
  <c r="J170" i="260" a="1"/>
  <c r="J170" i="260" s="1"/>
  <c r="N170" i="260" a="1"/>
  <c r="N170" i="260" s="1"/>
  <c r="H168" i="260" a="1"/>
  <c r="H168" i="260" s="1"/>
  <c r="M566" i="260" s="1"/>
  <c r="L163" i="260" a="1"/>
  <c r="L163" i="260" s="1"/>
  <c r="H570" i="260" s="1"/>
  <c r="K170" i="260" a="1"/>
  <c r="K170" i="260" s="1"/>
  <c r="O169" i="260" a="1"/>
  <c r="O169" i="260" s="1"/>
  <c r="N573" i="260" s="1"/>
  <c r="K168" i="260" a="1"/>
  <c r="K168" i="260" s="1"/>
  <c r="M569" i="260" s="1"/>
  <c r="K167" i="260" a="1"/>
  <c r="K167" i="260" s="1"/>
  <c r="L569" i="260" s="1"/>
  <c r="M168" i="260" a="1"/>
  <c r="M168" i="260" s="1"/>
  <c r="M571" i="260" s="1"/>
  <c r="L170" i="260" a="1"/>
  <c r="L170" i="260" s="1"/>
  <c r="O570" i="260" s="1"/>
  <c r="M170" i="260" a="1"/>
  <c r="M170" i="260" s="1"/>
  <c r="I169" i="260" a="1"/>
  <c r="I169" i="260" s="1"/>
  <c r="N567" i="260" s="1"/>
  <c r="O163" i="260" a="1"/>
  <c r="O163" i="260" s="1"/>
  <c r="H573" i="260" s="1"/>
  <c r="J166" i="260" a="1"/>
  <c r="J166" i="260" s="1"/>
  <c r="K568" i="260" s="1"/>
  <c r="I167" i="260" a="1"/>
  <c r="I167" i="260" s="1"/>
  <c r="L567" i="260" s="1"/>
  <c r="L547" i="260" s="1"/>
  <c r="L168" i="260" a="1"/>
  <c r="L168" i="260" s="1"/>
  <c r="M570" i="260" s="1"/>
  <c r="O167" i="260" a="1"/>
  <c r="O167" i="260" s="1"/>
  <c r="L573" i="260" s="1"/>
  <c r="I164" i="260" a="1"/>
  <c r="I164" i="260" s="1"/>
  <c r="H170" i="260" a="1"/>
  <c r="H170" i="260" s="1"/>
  <c r="F59" i="260" s="1"/>
  <c r="L165" i="260" a="1"/>
  <c r="L165" i="260" s="1"/>
  <c r="J570" i="260" s="1"/>
  <c r="N169" i="260" a="1"/>
  <c r="N169" i="260" s="1"/>
  <c r="N572" i="260" s="1"/>
  <c r="I170" i="260" a="1"/>
  <c r="I170" i="260" s="1"/>
  <c r="J165" i="260" a="1"/>
  <c r="J165" i="260" s="1"/>
  <c r="J568" i="260" s="1"/>
  <c r="M165" i="260" a="1"/>
  <c r="M165" i="260" s="1"/>
  <c r="J571" i="260" s="1"/>
  <c r="O166" i="260" a="1"/>
  <c r="O166" i="260" s="1"/>
  <c r="K573" i="260" s="1"/>
  <c r="M164" i="260" a="1"/>
  <c r="M164" i="260" s="1"/>
  <c r="I166" i="260" a="1"/>
  <c r="I166" i="260" s="1"/>
  <c r="K567" i="260" s="1"/>
  <c r="O170" i="260" a="1"/>
  <c r="O170" i="260" s="1"/>
  <c r="M59" i="260" s="1"/>
  <c r="M167" i="260" a="1"/>
  <c r="M167" i="260" s="1"/>
  <c r="L571" i="260" s="1"/>
  <c r="K169" i="260" a="1"/>
  <c r="K169" i="260" s="1"/>
  <c r="N569" i="260" s="1"/>
  <c r="J167" i="260" a="1"/>
  <c r="J167" i="260" s="1"/>
  <c r="L568" i="260" s="1"/>
  <c r="H166" i="260" a="1"/>
  <c r="H166" i="260" s="1"/>
  <c r="K566" i="260" s="1"/>
  <c r="N165" i="260" a="1"/>
  <c r="N165" i="260" s="1"/>
  <c r="J572" i="260" s="1"/>
  <c r="N168" i="260" a="1"/>
  <c r="N168" i="260" s="1"/>
  <c r="M572" i="260" s="1"/>
  <c r="O164" i="260" a="1"/>
  <c r="O164" i="260" s="1"/>
  <c r="H167" i="260" a="1"/>
  <c r="H167" i="260" s="1"/>
  <c r="L566" i="260" s="1"/>
  <c r="L167" i="260" a="1"/>
  <c r="L167" i="260" s="1"/>
  <c r="L570" i="260" s="1"/>
  <c r="N167" i="260" a="1"/>
  <c r="N167" i="260" s="1"/>
  <c r="L572" i="260" s="1"/>
  <c r="H164" i="260" a="1"/>
  <c r="H164" i="260" s="1"/>
  <c r="L169" i="260" a="1"/>
  <c r="L169" i="260" s="1"/>
  <c r="N570" i="260" s="1"/>
  <c r="N164" i="260" a="1"/>
  <c r="N164" i="260" s="1"/>
  <c r="I165" i="260" a="1"/>
  <c r="I165" i="260" s="1"/>
  <c r="J567" i="260" s="1"/>
  <c r="H163" i="260" a="1"/>
  <c r="H163" i="260" s="1"/>
  <c r="H566" i="260" s="1"/>
  <c r="M169" i="260" a="1"/>
  <c r="M169" i="260" s="1"/>
  <c r="N571" i="260" s="1"/>
  <c r="M163" i="260" a="1"/>
  <c r="M163" i="260" s="1"/>
  <c r="H571" i="260" s="1"/>
  <c r="I163" i="260" a="1"/>
  <c r="I163" i="260" s="1"/>
  <c r="H567" i="260" s="1"/>
  <c r="H165" i="260" a="1"/>
  <c r="H165" i="260" s="1"/>
  <c r="J566" i="260" s="1"/>
  <c r="N166" i="260" a="1"/>
  <c r="N166" i="260" s="1"/>
  <c r="K572" i="260" s="1"/>
  <c r="K543" i="260" s="1"/>
  <c r="J169" i="260" a="1"/>
  <c r="J169" i="260" s="1"/>
  <c r="N568" i="260" s="1"/>
  <c r="J168" i="260" a="1"/>
  <c r="J168" i="260" s="1"/>
  <c r="M568" i="260" s="1"/>
  <c r="K165" i="260" a="1"/>
  <c r="K165" i="260" s="1"/>
  <c r="J569" i="260" s="1"/>
  <c r="I168" i="260" a="1"/>
  <c r="I168" i="260" s="1"/>
  <c r="M567" i="260" s="1"/>
  <c r="L166" i="260" a="1"/>
  <c r="L166" i="260" s="1"/>
  <c r="K570" i="260" s="1"/>
  <c r="K166" i="260" a="1"/>
  <c r="K166" i="260" s="1"/>
  <c r="K569" i="260" s="1"/>
  <c r="O168" i="260" a="1"/>
  <c r="O168" i="260" s="1"/>
  <c r="M573" i="260" s="1"/>
  <c r="H169" i="260" a="1"/>
  <c r="H169" i="260" s="1"/>
  <c r="N566" i="260" s="1"/>
  <c r="K522" i="260" l="1"/>
  <c r="K540" i="260"/>
  <c r="K558" i="260"/>
  <c r="K579" i="260" s="1"/>
  <c r="K552" i="260"/>
  <c r="N559" i="260"/>
  <c r="N580" i="260" s="1"/>
  <c r="N532" i="260"/>
  <c r="N541" i="260"/>
  <c r="N523" i="260"/>
  <c r="N550" i="260"/>
  <c r="L535" i="260"/>
  <c r="L553" i="260"/>
  <c r="L544" i="260"/>
  <c r="L526" i="260"/>
  <c r="L562" i="260"/>
  <c r="L583" i="260" s="1"/>
  <c r="M546" i="260"/>
  <c r="M555" i="260"/>
  <c r="M576" i="260" s="1"/>
  <c r="M519" i="260"/>
  <c r="M537" i="260"/>
  <c r="M528" i="260"/>
  <c r="J537" i="260"/>
  <c r="J555" i="260"/>
  <c r="J576" i="260" s="1"/>
  <c r="J528" i="260"/>
  <c r="J546" i="260"/>
  <c r="J519" i="260"/>
  <c r="K544" i="260"/>
  <c r="K526" i="260"/>
  <c r="K553" i="260"/>
  <c r="K535" i="260"/>
  <c r="K562" i="260"/>
  <c r="K583" i="260" s="1"/>
  <c r="K541" i="260"/>
  <c r="K523" i="260"/>
  <c r="K559" i="260"/>
  <c r="K580" i="260" s="1"/>
  <c r="K550" i="260"/>
  <c r="K532" i="260"/>
  <c r="F55" i="260"/>
  <c r="I566" i="260"/>
  <c r="L539" i="260"/>
  <c r="L530" i="260"/>
  <c r="L557" i="260"/>
  <c r="L578" i="260" s="1"/>
  <c r="L548" i="260"/>
  <c r="L521" i="260"/>
  <c r="O572" i="260"/>
  <c r="L59" i="260"/>
  <c r="H55" i="260"/>
  <c r="I568" i="260"/>
  <c r="J504" i="260" a="1"/>
  <c r="J504" i="260" s="1"/>
  <c r="J503" i="260" s="1"/>
  <c r="L525" i="260"/>
  <c r="L543" i="260"/>
  <c r="L561" i="260"/>
  <c r="L582" i="260" s="1"/>
  <c r="L552" i="260"/>
  <c r="L534" i="260"/>
  <c r="N549" i="260"/>
  <c r="N522" i="260"/>
  <c r="N531" i="260"/>
  <c r="N540" i="260"/>
  <c r="N558" i="260"/>
  <c r="N579" i="260" s="1"/>
  <c r="O567" i="260"/>
  <c r="G59" i="260"/>
  <c r="O568" i="260"/>
  <c r="H59" i="260"/>
  <c r="N528" i="260"/>
  <c r="N546" i="260"/>
  <c r="N519" i="260"/>
  <c r="N555" i="260"/>
  <c r="N576" i="260" s="1"/>
  <c r="N537" i="260"/>
  <c r="L55" i="260"/>
  <c r="I572" i="260"/>
  <c r="I567" i="260"/>
  <c r="G55" i="260"/>
  <c r="M538" i="260"/>
  <c r="M520" i="260"/>
  <c r="M529" i="260"/>
  <c r="M556" i="260"/>
  <c r="M577" i="260" s="1"/>
  <c r="M547" i="260"/>
  <c r="L541" i="260"/>
  <c r="L523" i="260"/>
  <c r="L550" i="260"/>
  <c r="L532" i="260"/>
  <c r="L559" i="260"/>
  <c r="L580" i="260" s="1"/>
  <c r="L533" i="260"/>
  <c r="L551" i="260"/>
  <c r="L524" i="260"/>
  <c r="L542" i="260"/>
  <c r="L560" i="260"/>
  <c r="L581" i="260" s="1"/>
  <c r="N525" i="260"/>
  <c r="N534" i="260"/>
  <c r="N561" i="260"/>
  <c r="N582" i="260" s="1"/>
  <c r="N543" i="260"/>
  <c r="N552" i="260"/>
  <c r="L558" i="260"/>
  <c r="L579" i="260" s="1"/>
  <c r="L549" i="260"/>
  <c r="L540" i="260"/>
  <c r="L522" i="260"/>
  <c r="L531" i="260"/>
  <c r="J553" i="260"/>
  <c r="J562" i="260"/>
  <c r="J583" i="260" s="1"/>
  <c r="J526" i="260"/>
  <c r="J535" i="260"/>
  <c r="J544" i="260"/>
  <c r="I55" i="260"/>
  <c r="I569" i="260"/>
  <c r="J551" i="260"/>
  <c r="J524" i="260"/>
  <c r="J542" i="260"/>
  <c r="J533" i="260"/>
  <c r="J560" i="260"/>
  <c r="J581" i="260" s="1"/>
  <c r="M557" i="260"/>
  <c r="M578" i="260" s="1"/>
  <c r="M539" i="260"/>
  <c r="M548" i="260"/>
  <c r="M530" i="260"/>
  <c r="M521" i="260"/>
  <c r="K548" i="260"/>
  <c r="K521" i="260"/>
  <c r="K530" i="260"/>
  <c r="K539" i="260"/>
  <c r="K557" i="260"/>
  <c r="K578" i="260" s="1"/>
  <c r="M549" i="260"/>
  <c r="M540" i="260"/>
  <c r="M558" i="260"/>
  <c r="M579" i="260" s="1"/>
  <c r="M531" i="260"/>
  <c r="M522" i="260"/>
  <c r="M523" i="260"/>
  <c r="M532" i="260"/>
  <c r="M550" i="260"/>
  <c r="M541" i="260"/>
  <c r="M559" i="260"/>
  <c r="M580" i="260" s="1"/>
  <c r="J530" i="260"/>
  <c r="J539" i="260"/>
  <c r="J521" i="260"/>
  <c r="J548" i="260"/>
  <c r="J557" i="260"/>
  <c r="J578" i="260" s="1"/>
  <c r="N542" i="260"/>
  <c r="N533" i="260"/>
  <c r="N524" i="260"/>
  <c r="N560" i="260"/>
  <c r="N581" i="260" s="1"/>
  <c r="N551" i="260"/>
  <c r="N530" i="260"/>
  <c r="N539" i="260"/>
  <c r="N557" i="260"/>
  <c r="N578" i="260" s="1"/>
  <c r="N521" i="260"/>
  <c r="N548" i="260"/>
  <c r="M55" i="260"/>
  <c r="I573" i="260"/>
  <c r="N544" i="260"/>
  <c r="N526" i="260"/>
  <c r="N535" i="260"/>
  <c r="N553" i="260"/>
  <c r="N562" i="260"/>
  <c r="N583" i="260" s="1"/>
  <c r="I570" i="260"/>
  <c r="J55" i="260"/>
  <c r="K524" i="260"/>
  <c r="K560" i="260"/>
  <c r="K581" i="260" s="1"/>
  <c r="K533" i="260"/>
  <c r="K551" i="260"/>
  <c r="K542" i="260"/>
  <c r="J534" i="260"/>
  <c r="J552" i="260"/>
  <c r="J543" i="260"/>
  <c r="J561" i="260"/>
  <c r="J582" i="260" s="1"/>
  <c r="J525" i="260"/>
  <c r="K59" i="260"/>
  <c r="O571" i="260"/>
  <c r="K519" i="260"/>
  <c r="K555" i="260"/>
  <c r="K576" i="260" s="1"/>
  <c r="K528" i="260"/>
  <c r="K537" i="260"/>
  <c r="K546" i="260"/>
  <c r="J549" i="260"/>
  <c r="J522" i="260"/>
  <c r="J540" i="260"/>
  <c r="J558" i="260"/>
  <c r="J579" i="260" s="1"/>
  <c r="J531" i="260"/>
  <c r="M544" i="260"/>
  <c r="M553" i="260"/>
  <c r="M535" i="260"/>
  <c r="M562" i="260"/>
  <c r="M583" i="260" s="1"/>
  <c r="M526" i="260"/>
  <c r="L537" i="260"/>
  <c r="L555" i="260"/>
  <c r="L576" i="260" s="1"/>
  <c r="L528" i="260"/>
  <c r="L519" i="260"/>
  <c r="L546" i="260"/>
  <c r="J532" i="260"/>
  <c r="J559" i="260"/>
  <c r="J580" i="260" s="1"/>
  <c r="J523" i="260"/>
  <c r="J541" i="260"/>
  <c r="J550" i="260"/>
  <c r="J547" i="260"/>
  <c r="J529" i="260"/>
  <c r="J520" i="260"/>
  <c r="J556" i="260"/>
  <c r="J577" i="260" s="1"/>
  <c r="J538" i="260"/>
  <c r="K529" i="260"/>
  <c r="K556" i="260"/>
  <c r="K577" i="260" s="1"/>
  <c r="K520" i="260"/>
  <c r="K547" i="260"/>
  <c r="K538" i="260"/>
  <c r="M525" i="260"/>
  <c r="M561" i="260"/>
  <c r="M582" i="260" s="1"/>
  <c r="M534" i="260"/>
  <c r="M543" i="260"/>
  <c r="M552" i="260"/>
  <c r="K55" i="260"/>
  <c r="I571" i="260"/>
  <c r="N538" i="260"/>
  <c r="N529" i="260"/>
  <c r="N547" i="260"/>
  <c r="N556" i="260"/>
  <c r="N577" i="260" s="1"/>
  <c r="N520" i="260"/>
  <c r="I59" i="260"/>
  <c r="O569" i="260"/>
  <c r="M524" i="260"/>
  <c r="M551" i="260"/>
  <c r="M533" i="260"/>
  <c r="M542" i="260"/>
  <c r="M560" i="260"/>
  <c r="M581" i="260" s="1"/>
  <c r="K531" i="260"/>
  <c r="L556" i="260"/>
  <c r="L577" i="260" s="1"/>
  <c r="L529" i="260"/>
  <c r="O566" i="260"/>
  <c r="K549" i="260"/>
  <c r="L520" i="260"/>
  <c r="L538" i="260"/>
  <c r="O573" i="260"/>
  <c r="J59" i="260"/>
  <c r="K525" i="260"/>
  <c r="K534" i="260"/>
  <c r="K561" i="260"/>
  <c r="K582" i="260" s="1"/>
  <c r="I557" i="260" l="1" a="1"/>
  <c r="I557" i="260" s="1"/>
  <c r="O562" i="260" a="1"/>
  <c r="O562" i="260" s="1"/>
  <c r="O583" i="260" s="1"/>
  <c r="I562" i="260" a="1"/>
  <c r="I562" i="260" s="1"/>
  <c r="I558" i="260" a="1"/>
  <c r="I558" i="260" s="1"/>
  <c r="I559" i="260" a="1"/>
  <c r="I559" i="260" s="1"/>
  <c r="I555" i="260" a="1"/>
  <c r="I555" i="260" s="1"/>
  <c r="O561" i="260" a="1"/>
  <c r="O561" i="260" s="1"/>
  <c r="O582" i="260" s="1"/>
  <c r="O560" i="260" a="1"/>
  <c r="O560" i="260" s="1"/>
  <c r="O581" i="260" s="1"/>
  <c r="O555" i="260" a="1"/>
  <c r="O555" i="260" s="1"/>
  <c r="O576" i="260" s="1"/>
  <c r="I556" i="260" a="1"/>
  <c r="I556" i="260" s="1"/>
  <c r="I560" i="260" a="1"/>
  <c r="I560" i="260" s="1"/>
  <c r="O556" i="260" a="1"/>
  <c r="O556" i="260" s="1"/>
  <c r="O577" i="260" s="1"/>
  <c r="I561" i="260" a="1"/>
  <c r="I561" i="260" s="1"/>
  <c r="O557" i="260" a="1"/>
  <c r="O557" i="260" s="1"/>
  <c r="O578" i="260" s="1"/>
  <c r="O559" i="260" a="1"/>
  <c r="O559" i="260" s="1"/>
  <c r="O580" i="260" s="1"/>
  <c r="O558" i="260" a="1"/>
  <c r="O558" i="260" s="1"/>
  <c r="O579" i="260" s="1"/>
  <c r="O755" i="260" a="1"/>
  <c r="O755" i="260" s="1"/>
  <c r="O802" i="260" a="1"/>
  <c r="O802" i="260" s="1"/>
  <c r="O753" i="260" a="1"/>
  <c r="O753" i="260" s="1"/>
  <c r="O776" i="260" a="1"/>
  <c r="O776" i="260" s="1"/>
  <c r="O813" i="260" a="1"/>
  <c r="O813" i="260" s="1"/>
  <c r="O779" i="260" a="1"/>
  <c r="O779" i="260" s="1"/>
  <c r="O754" i="260" a="1"/>
  <c r="O754" i="260" s="1"/>
  <c r="O780" i="260" a="1"/>
  <c r="O780" i="260" s="1"/>
  <c r="O799" i="260" a="1"/>
  <c r="O799" i="260" s="1"/>
  <c r="O793" i="260" a="1"/>
  <c r="O793" i="260" s="1"/>
  <c r="O806" i="260" a="1"/>
  <c r="O806" i="260" s="1"/>
  <c r="O744" i="260" a="1"/>
  <c r="O744" i="260" s="1"/>
  <c r="O743" i="260" a="1"/>
  <c r="O743" i="260" s="1"/>
  <c r="O794" i="260" a="1"/>
  <c r="O794" i="260" s="1"/>
  <c r="O800" i="260" a="1"/>
  <c r="O800" i="260" s="1"/>
  <c r="O749" i="260" a="1"/>
  <c r="O749" i="260" s="1"/>
  <c r="O764" i="260" a="1"/>
  <c r="O764" i="260" s="1"/>
  <c r="M802" i="260" a="1"/>
  <c r="M802" i="260" s="1"/>
  <c r="N802" i="260" s="1"/>
  <c r="O746" i="260" a="1"/>
  <c r="O746" i="260" s="1"/>
  <c r="O811" i="260" a="1"/>
  <c r="O811" i="260" s="1"/>
  <c r="O765" i="260" a="1"/>
  <c r="O765" i="260" s="1"/>
  <c r="O791" i="260" a="1"/>
  <c r="O791" i="260" s="1"/>
  <c r="O816" i="260" a="1"/>
  <c r="O816" i="260" s="1"/>
  <c r="O762" i="260" a="1"/>
  <c r="O762" i="260" s="1"/>
  <c r="O786" i="260" a="1"/>
  <c r="O786" i="260" s="1"/>
  <c r="O790" i="260" a="1"/>
  <c r="O790" i="260" s="1"/>
  <c r="O812" i="260" a="1"/>
  <c r="O812" i="260" s="1"/>
  <c r="O740" i="260" a="1"/>
  <c r="O740" i="260" s="1"/>
  <c r="O796" i="260" a="1"/>
  <c r="O796" i="260" s="1"/>
  <c r="O784" i="260" a="1"/>
  <c r="O784" i="260" s="1"/>
  <c r="O805" i="260" a="1"/>
  <c r="O805" i="260" s="1"/>
  <c r="O760" i="260" a="1"/>
  <c r="O760" i="260" s="1"/>
  <c r="O772" i="260" a="1"/>
  <c r="O772" i="260" s="1"/>
  <c r="O770" i="260" a="1"/>
  <c r="O770" i="260" s="1"/>
  <c r="I742" i="260" a="1"/>
  <c r="I742" i="260" s="1"/>
  <c r="O773" i="260" a="1"/>
  <c r="O773" i="260" s="1"/>
  <c r="O741" i="260" a="1"/>
  <c r="O741" i="260" s="1"/>
  <c r="O785" i="260" a="1"/>
  <c r="O785" i="260" s="1"/>
  <c r="O750" i="260" a="1"/>
  <c r="O750" i="260" s="1"/>
  <c r="I805" i="260" a="1"/>
  <c r="I805" i="260" s="1"/>
  <c r="I790" i="260" a="1"/>
  <c r="I790" i="260" s="1"/>
  <c r="O745" i="260" a="1"/>
  <c r="O745" i="260" s="1"/>
  <c r="O769" i="260" a="1"/>
  <c r="O769" i="260" s="1"/>
  <c r="O763" i="260" a="1"/>
  <c r="O763" i="260" s="1"/>
  <c r="O801" i="260" a="1"/>
  <c r="O801" i="260" s="1"/>
  <c r="O751" i="260" a="1"/>
  <c r="O751" i="260" s="1"/>
  <c r="O803" i="260" a="1"/>
  <c r="O803" i="260" s="1"/>
  <c r="O775" i="260" a="1"/>
  <c r="O775" i="260" s="1"/>
  <c r="O782" i="260" a="1"/>
  <c r="O782" i="260" s="1"/>
  <c r="O766" i="260" a="1"/>
  <c r="O766" i="260" s="1"/>
  <c r="O774" i="260" a="1"/>
  <c r="O774" i="260" s="1"/>
  <c r="O752" i="260" a="1"/>
  <c r="O752" i="260" s="1"/>
  <c r="O795" i="260" a="1"/>
  <c r="O795" i="260" s="1"/>
  <c r="O761" i="260" a="1"/>
  <c r="O761" i="260" s="1"/>
  <c r="O783" i="260" a="1"/>
  <c r="O783" i="260" s="1"/>
  <c r="I761" i="260" a="1"/>
  <c r="I761" i="260" s="1"/>
  <c r="O814" i="260" a="1"/>
  <c r="O814" i="260" s="1"/>
  <c r="O810" i="260" a="1"/>
  <c r="O810" i="260" s="1"/>
  <c r="O789" i="260" a="1"/>
  <c r="O789" i="260" s="1"/>
  <c r="O756" i="260" a="1"/>
  <c r="O756" i="260" s="1"/>
  <c r="O815" i="260" a="1"/>
  <c r="O815" i="260" s="1"/>
  <c r="O742" i="260" a="1"/>
  <c r="O742" i="260" s="1"/>
  <c r="M752" i="260" a="1"/>
  <c r="M752" i="260" s="1"/>
  <c r="M784" i="260" a="1"/>
  <c r="M784" i="260" s="1"/>
  <c r="M755" i="260" a="1"/>
  <c r="M755" i="260" s="1"/>
  <c r="N755" i="260" s="1"/>
  <c r="M759" i="260" a="1"/>
  <c r="M759" i="260" s="1"/>
  <c r="O781" i="260" a="1"/>
  <c r="O781" i="260" s="1"/>
  <c r="O771" i="260" a="1"/>
  <c r="O771" i="260" s="1"/>
  <c r="G802" i="260" a="1"/>
  <c r="G802" i="260" s="1"/>
  <c r="O792" i="260" a="1"/>
  <c r="O792" i="260" s="1"/>
  <c r="G765" i="260" a="1"/>
  <c r="G765" i="260" s="1"/>
  <c r="M766" i="260" a="1"/>
  <c r="M766" i="260" s="1"/>
  <c r="O804" i="260" a="1"/>
  <c r="O804" i="260" s="1"/>
  <c r="M792" i="260" a="1"/>
  <c r="M792" i="260" s="1"/>
  <c r="I766" i="260" a="1"/>
  <c r="I766" i="260" s="1"/>
  <c r="O809" i="260" a="1"/>
  <c r="O809" i="260" s="1"/>
  <c r="K811" i="260" a="1"/>
  <c r="K811" i="260" s="1"/>
  <c r="K806" i="260" a="1"/>
  <c r="K806" i="260" s="1"/>
  <c r="O759" i="260" a="1"/>
  <c r="O759" i="260" s="1"/>
  <c r="K741" i="260" a="1"/>
  <c r="K741" i="260" s="1"/>
  <c r="K761" i="260" a="1"/>
  <c r="K761" i="260" s="1"/>
  <c r="I750" i="260" a="1"/>
  <c r="I750" i="260" s="1"/>
  <c r="K753" i="260" a="1"/>
  <c r="K753" i="260" s="1"/>
  <c r="I782" i="260" a="1"/>
  <c r="I782" i="260" s="1"/>
  <c r="G812" i="260" a="1"/>
  <c r="G812" i="260" s="1"/>
  <c r="M809" i="260" a="1"/>
  <c r="M809" i="260" s="1"/>
  <c r="K764" i="260" a="1"/>
  <c r="K764" i="260" s="1"/>
  <c r="M789" i="260" a="1"/>
  <c r="M789" i="260" s="1"/>
  <c r="I799" i="260" a="1"/>
  <c r="I799" i="260" s="1"/>
  <c r="G766" i="260" a="1"/>
  <c r="G766" i="260" s="1"/>
  <c r="M814" i="260" a="1"/>
  <c r="M814" i="260" s="1"/>
  <c r="I792" i="260" a="1"/>
  <c r="I792" i="260" s="1"/>
  <c r="M815" i="260" a="1"/>
  <c r="M815" i="260" s="1"/>
  <c r="N815" i="260" s="1"/>
  <c r="M812" i="260" a="1"/>
  <c r="M812" i="260" s="1"/>
  <c r="M764" i="260" a="1"/>
  <c r="M764" i="260" s="1"/>
  <c r="I740" i="260" a="1"/>
  <c r="I740" i="260" s="1"/>
  <c r="K779" i="260" a="1"/>
  <c r="K779" i="260" s="1"/>
  <c r="I755" i="260" a="1"/>
  <c r="I755" i="260" s="1"/>
  <c r="G770" i="260" a="1"/>
  <c r="G770" i="260" s="1"/>
  <c r="M806" i="260" a="1"/>
  <c r="M806" i="260" s="1"/>
  <c r="I785" i="260" a="1"/>
  <c r="I785" i="260" s="1"/>
  <c r="K771" i="260" a="1"/>
  <c r="K771" i="260" s="1"/>
  <c r="M763" i="260" a="1"/>
  <c r="M763" i="260" s="1"/>
  <c r="I814" i="260" a="1"/>
  <c r="I814" i="260" s="1"/>
  <c r="K755" i="260" a="1"/>
  <c r="K755" i="260" s="1"/>
  <c r="L755" i="260" s="1"/>
  <c r="I781" i="260" a="1"/>
  <c r="I781" i="260" s="1"/>
  <c r="K785" i="260" a="1"/>
  <c r="K785" i="260" s="1"/>
  <c r="M779" i="260" a="1"/>
  <c r="M779" i="260" s="1"/>
  <c r="I749" i="260" a="1"/>
  <c r="I749" i="260" s="1"/>
  <c r="K781" i="260" a="1"/>
  <c r="K781" i="260" s="1"/>
  <c r="M801" i="260" a="1"/>
  <c r="M801" i="260" s="1"/>
  <c r="M746" i="260" a="1"/>
  <c r="M746" i="260" s="1"/>
  <c r="K780" i="260" a="1"/>
  <c r="K780" i="260" s="1"/>
  <c r="G749" i="260" a="1"/>
  <c r="G749" i="260" s="1"/>
  <c r="I763" i="260" a="1"/>
  <c r="I763" i="260" s="1"/>
  <c r="M756" i="260" a="1"/>
  <c r="M756" i="260" s="1"/>
  <c r="N756" i="260" s="1"/>
  <c r="M775" i="260" a="1"/>
  <c r="M775" i="260" s="1"/>
  <c r="G815" i="260" a="1"/>
  <c r="G815" i="260" s="1"/>
  <c r="K814" i="260" a="1"/>
  <c r="K814" i="260" s="1"/>
  <c r="K763" i="260" a="1"/>
  <c r="K763" i="260" s="1"/>
  <c r="K765" i="260" a="1"/>
  <c r="K765" i="260" s="1"/>
  <c r="G816" i="260" a="1"/>
  <c r="G816" i="260" s="1"/>
  <c r="G810" i="260" a="1"/>
  <c r="G810" i="260" s="1"/>
  <c r="M782" i="260" a="1"/>
  <c r="M782" i="260" s="1"/>
  <c r="M774" i="260" a="1"/>
  <c r="M774" i="260" s="1"/>
  <c r="G789" i="260" a="1"/>
  <c r="G789" i="260" s="1"/>
  <c r="K762" i="260" a="1"/>
  <c r="K762" i="260" s="1"/>
  <c r="M750" i="260" a="1"/>
  <c r="M750" i="260" s="1"/>
  <c r="G740" i="260" a="1"/>
  <c r="G740" i="260" s="1"/>
  <c r="K746" i="260" a="1"/>
  <c r="K746" i="260" s="1"/>
  <c r="I779" i="260" a="1"/>
  <c r="I779" i="260" s="1"/>
  <c r="I775" i="260" a="1"/>
  <c r="I775" i="260" s="1"/>
  <c r="I752" i="260" a="1"/>
  <c r="I752" i="260" s="1"/>
  <c r="I794" i="260" a="1"/>
  <c r="I794" i="260" s="1"/>
  <c r="I770" i="260" a="1"/>
  <c r="I770" i="260" s="1"/>
  <c r="K776" i="260" a="1"/>
  <c r="K776" i="260" s="1"/>
  <c r="G791" i="260" a="1"/>
  <c r="G791" i="260" s="1"/>
  <c r="I760" i="260" a="1"/>
  <c r="I760" i="260" s="1"/>
  <c r="M771" i="260" a="1"/>
  <c r="M771" i="260" s="1"/>
  <c r="M791" i="260" a="1"/>
  <c r="M791" i="260" s="1"/>
  <c r="K812" i="260" a="1"/>
  <c r="K812" i="260" s="1"/>
  <c r="G743" i="260" a="1"/>
  <c r="G743" i="260" s="1"/>
  <c r="I789" i="260" a="1"/>
  <c r="I789" i="260" s="1"/>
  <c r="K752" i="260" a="1"/>
  <c r="K752" i="260" s="1"/>
  <c r="K799" i="260" a="1"/>
  <c r="K799" i="260" s="1"/>
  <c r="G805" i="260" a="1"/>
  <c r="G805" i="260" s="1"/>
  <c r="G754" i="260" a="1"/>
  <c r="G754" i="260" s="1"/>
  <c r="K775" i="260" a="1"/>
  <c r="K775" i="260" s="1"/>
  <c r="K756" i="260" a="1"/>
  <c r="K756" i="260" s="1"/>
  <c r="K792" i="260" a="1"/>
  <c r="K792" i="260" s="1"/>
  <c r="M790" i="260" a="1"/>
  <c r="M790" i="260" s="1"/>
  <c r="M781" i="260" a="1"/>
  <c r="M781" i="260" s="1"/>
  <c r="I810" i="260" a="1"/>
  <c r="I810" i="260" s="1"/>
  <c r="M780" i="260" a="1"/>
  <c r="M780" i="260" s="1"/>
  <c r="K782" i="260" a="1"/>
  <c r="K782" i="260" s="1"/>
  <c r="M751" i="260" a="1"/>
  <c r="M751" i="260" s="1"/>
  <c r="G774" i="260" a="1"/>
  <c r="G774" i="260" s="1"/>
  <c r="K749" i="260" a="1"/>
  <c r="K749" i="260" s="1"/>
  <c r="M770" i="260" a="1"/>
  <c r="M770" i="260" s="1"/>
  <c r="I813" i="260" a="1"/>
  <c r="I813" i="260" s="1"/>
  <c r="K760" i="260" a="1"/>
  <c r="K760" i="260" s="1"/>
  <c r="K769" i="260" a="1"/>
  <c r="K769" i="260" s="1"/>
  <c r="G800" i="260" a="1"/>
  <c r="G800" i="260" s="1"/>
  <c r="M804" i="260" a="1"/>
  <c r="M804" i="260" s="1"/>
  <c r="M769" i="260" a="1"/>
  <c r="M769" i="260" s="1"/>
  <c r="M813" i="260" a="1"/>
  <c r="M813" i="260" s="1"/>
  <c r="M794" i="260" a="1"/>
  <c r="M794" i="260" s="1"/>
  <c r="G792" i="260" a="1"/>
  <c r="G792" i="260" s="1"/>
  <c r="G769" i="260" a="1"/>
  <c r="G769" i="260" s="1"/>
  <c r="M761" i="260" a="1"/>
  <c r="M761" i="260" s="1"/>
  <c r="K770" i="260" a="1"/>
  <c r="K770" i="260" s="1"/>
  <c r="I746" i="260" a="1"/>
  <c r="I746" i="260" s="1"/>
  <c r="M741" i="260" a="1"/>
  <c r="M741" i="260" s="1"/>
  <c r="N741" i="260" s="1"/>
  <c r="M773" i="260" a="1"/>
  <c r="M773" i="260" s="1"/>
  <c r="M783" i="260" a="1"/>
  <c r="M783" i="260" s="1"/>
  <c r="N783" i="260" s="1"/>
  <c r="K800" i="260" a="1"/>
  <c r="K800" i="260" s="1"/>
  <c r="K796" i="260" a="1"/>
  <c r="K796" i="260" s="1"/>
  <c r="G756" i="260" a="1"/>
  <c r="G756" i="260" s="1"/>
  <c r="M793" i="260" a="1"/>
  <c r="M793" i="260" s="1"/>
  <c r="G753" i="260" a="1"/>
  <c r="G753" i="260" s="1"/>
  <c r="G813" i="260" a="1"/>
  <c r="G813" i="260" s="1"/>
  <c r="K773" i="260" a="1"/>
  <c r="K773" i="260" s="1"/>
  <c r="M743" i="260" a="1"/>
  <c r="M743" i="260" s="1"/>
  <c r="K766" i="260" a="1"/>
  <c r="K766" i="260" s="1"/>
  <c r="L766" i="260" s="1"/>
  <c r="G803" i="260" a="1"/>
  <c r="G803" i="260" s="1"/>
  <c r="G779" i="260" a="1"/>
  <c r="G779" i="260" s="1"/>
  <c r="K745" i="260" a="1"/>
  <c r="K745" i="260" s="1"/>
  <c r="K742" i="260" a="1"/>
  <c r="K742" i="260" s="1"/>
  <c r="K783" i="260" a="1"/>
  <c r="K783" i="260" s="1"/>
  <c r="G745" i="260" a="1"/>
  <c r="G745" i="260" s="1"/>
  <c r="I765" i="260" a="1"/>
  <c r="I765" i="260" s="1"/>
  <c r="G796" i="260" a="1"/>
  <c r="G796" i="260" s="1"/>
  <c r="M796" i="260" a="1"/>
  <c r="M796" i="260" s="1"/>
  <c r="M785" i="260" a="1"/>
  <c r="M785" i="260" s="1"/>
  <c r="G755" i="260" a="1"/>
  <c r="G755" i="260" s="1"/>
  <c r="K815" i="260" a="1"/>
  <c r="K815" i="260" s="1"/>
  <c r="G771" i="260" a="1"/>
  <c r="G771" i="260" s="1"/>
  <c r="K804" i="260" a="1"/>
  <c r="K804" i="260" s="1"/>
  <c r="I780" i="260" a="1"/>
  <c r="I780" i="260" s="1"/>
  <c r="G742" i="260" a="1"/>
  <c r="G742" i="260" s="1"/>
  <c r="I801" i="260" a="1"/>
  <c r="I801" i="260" s="1"/>
  <c r="I804" i="260" a="1"/>
  <c r="I804" i="260" s="1"/>
  <c r="G780" i="260" a="1"/>
  <c r="G780" i="260" s="1"/>
  <c r="G811" i="260" a="1"/>
  <c r="G811" i="260" s="1"/>
  <c r="I764" i="260" a="1"/>
  <c r="I764" i="260" s="1"/>
  <c r="G801" i="260" a="1"/>
  <c r="G801" i="260" s="1"/>
  <c r="G782" i="260" a="1"/>
  <c r="G782" i="260" s="1"/>
  <c r="K795" i="260" a="1"/>
  <c r="K795" i="260" s="1"/>
  <c r="K805" i="260" a="1"/>
  <c r="K805" i="260" s="1"/>
  <c r="G793" i="260" a="1"/>
  <c r="G793" i="260" s="1"/>
  <c r="G806" i="260" a="1"/>
  <c r="G806" i="260" s="1"/>
  <c r="M740" i="260" a="1"/>
  <c r="M740" i="260" s="1"/>
  <c r="N740" i="260" s="1"/>
  <c r="I802" i="260" a="1"/>
  <c r="I802" i="260" s="1"/>
  <c r="K794" i="260" a="1"/>
  <c r="K794" i="260" s="1"/>
  <c r="M765" i="260" a="1"/>
  <c r="M765" i="260" s="1"/>
  <c r="M816" i="260" a="1"/>
  <c r="M816" i="260" s="1"/>
  <c r="K774" i="260" a="1"/>
  <c r="K774" i="260" s="1"/>
  <c r="I809" i="260" a="1"/>
  <c r="I809" i="260" s="1"/>
  <c r="G764" i="260" a="1"/>
  <c r="G764" i="260" s="1"/>
  <c r="I786" i="260" a="1"/>
  <c r="I786" i="260" s="1"/>
  <c r="I774" i="260" a="1"/>
  <c r="I774" i="260" s="1"/>
  <c r="I754" i="260" a="1"/>
  <c r="I754" i="260" s="1"/>
  <c r="K750" i="260" a="1"/>
  <c r="K750" i="260" s="1"/>
  <c r="I773" i="260" a="1"/>
  <c r="I773" i="260" s="1"/>
  <c r="I800" i="260" a="1"/>
  <c r="I800" i="260" s="1"/>
  <c r="K772" i="260" a="1"/>
  <c r="K772" i="260" s="1"/>
  <c r="K810" i="260" a="1"/>
  <c r="K810" i="260" s="1"/>
  <c r="K803" i="260" a="1"/>
  <c r="K803" i="260" s="1"/>
  <c r="K759" i="260" a="1"/>
  <c r="K759" i="260" s="1"/>
  <c r="G775" i="260" a="1"/>
  <c r="G775" i="260" s="1"/>
  <c r="G741" i="260" a="1"/>
  <c r="G741" i="260" s="1"/>
  <c r="K809" i="260" a="1"/>
  <c r="K809" i="260" s="1"/>
  <c r="I816" i="260" a="1"/>
  <c r="I816" i="260" s="1"/>
  <c r="M760" i="260" a="1"/>
  <c r="M760" i="260" s="1"/>
  <c r="K816" i="260" a="1"/>
  <c r="K816" i="260" s="1"/>
  <c r="M742" i="260" a="1"/>
  <c r="M742" i="260" s="1"/>
  <c r="I806" i="260" a="1"/>
  <c r="I806" i="260" s="1"/>
  <c r="G772" i="260" a="1"/>
  <c r="G772" i="260" s="1"/>
  <c r="I745" i="260" a="1"/>
  <c r="I745" i="260" s="1"/>
  <c r="I784" i="260" a="1"/>
  <c r="I784" i="260" s="1"/>
  <c r="I803" i="260" a="1"/>
  <c r="I803" i="260" s="1"/>
  <c r="G790" i="260" a="1"/>
  <c r="G790" i="260" s="1"/>
  <c r="I762" i="260" a="1"/>
  <c r="I762" i="260" s="1"/>
  <c r="I759" i="260" a="1"/>
  <c r="I759" i="260" s="1"/>
  <c r="I793" i="260" a="1"/>
  <c r="I793" i="260" s="1"/>
  <c r="K754" i="260" a="1"/>
  <c r="K754" i="260" s="1"/>
  <c r="G781" i="260" a="1"/>
  <c r="G781" i="260" s="1"/>
  <c r="I769" i="260" a="1"/>
  <c r="I769" i="260" s="1"/>
  <c r="K784" i="260" a="1"/>
  <c r="K784" i="260" s="1"/>
  <c r="G751" i="260" a="1"/>
  <c r="G751" i="260" s="1"/>
  <c r="G763" i="260" a="1"/>
  <c r="G763" i="260" s="1"/>
  <c r="H763" i="260" s="1"/>
  <c r="G814" i="260" a="1"/>
  <c r="G814" i="260" s="1"/>
  <c r="M799" i="260" a="1"/>
  <c r="M799" i="260" s="1"/>
  <c r="N799" i="260" s="1"/>
  <c r="I795" i="260" a="1"/>
  <c r="I795" i="260" s="1"/>
  <c r="M786" i="260" a="1"/>
  <c r="M786" i="260" s="1"/>
  <c r="K790" i="260" a="1"/>
  <c r="K790" i="260" s="1"/>
  <c r="K813" i="260" a="1"/>
  <c r="K813" i="260" s="1"/>
  <c r="M754" i="260" a="1"/>
  <c r="M754" i="260" s="1"/>
  <c r="G746" i="260" a="1"/>
  <c r="G746" i="260" s="1"/>
  <c r="K802" i="260" a="1"/>
  <c r="K802" i="260" s="1"/>
  <c r="G804" i="260" a="1"/>
  <c r="G804" i="260" s="1"/>
  <c r="K791" i="260" a="1"/>
  <c r="K791" i="260" s="1"/>
  <c r="G783" i="260" a="1"/>
  <c r="G783" i="260" s="1"/>
  <c r="K801" i="260" a="1"/>
  <c r="K801" i="260" s="1"/>
  <c r="M749" i="260" a="1"/>
  <c r="M749" i="260" s="1"/>
  <c r="G786" i="260" a="1"/>
  <c r="G786" i="260" s="1"/>
  <c r="G795" i="260" a="1"/>
  <c r="G795" i="260" s="1"/>
  <c r="G762" i="260" a="1"/>
  <c r="G762" i="260" s="1"/>
  <c r="I744" i="260" a="1"/>
  <c r="I744" i="260" s="1"/>
  <c r="G809" i="260" a="1"/>
  <c r="G809" i="260" s="1"/>
  <c r="K744" i="260" a="1"/>
  <c r="K744" i="260" s="1"/>
  <c r="I776" i="260" a="1"/>
  <c r="I776" i="260" s="1"/>
  <c r="J776" i="260" s="1"/>
  <c r="G759" i="260" a="1"/>
  <c r="G759" i="260" s="1"/>
  <c r="I815" i="260" a="1"/>
  <c r="I815" i="260" s="1"/>
  <c r="G750" i="260" a="1"/>
  <c r="G750" i="260" s="1"/>
  <c r="M805" i="260" a="1"/>
  <c r="M805" i="260" s="1"/>
  <c r="M800" i="260" a="1"/>
  <c r="M800" i="260" s="1"/>
  <c r="I811" i="260" a="1"/>
  <c r="I811" i="260" s="1"/>
  <c r="K789" i="260" a="1"/>
  <c r="K789" i="260" s="1"/>
  <c r="I791" i="260" a="1"/>
  <c r="I791" i="260" s="1"/>
  <c r="G761" i="260" a="1"/>
  <c r="G761" i="260" s="1"/>
  <c r="G760" i="260" a="1"/>
  <c r="G760" i="260" s="1"/>
  <c r="K786" i="260" a="1"/>
  <c r="K786" i="260" s="1"/>
  <c r="I743" i="260" a="1"/>
  <c r="I743" i="260" s="1"/>
  <c r="I772" i="260" a="1"/>
  <c r="I772" i="260" s="1"/>
  <c r="M776" i="260" a="1"/>
  <c r="M776" i="260" s="1"/>
  <c r="M753" i="260" a="1"/>
  <c r="M753" i="260" s="1"/>
  <c r="G785" i="260" a="1"/>
  <c r="G785" i="260" s="1"/>
  <c r="G794" i="260" a="1"/>
  <c r="G794" i="260" s="1"/>
  <c r="G773" i="260" a="1"/>
  <c r="G773" i="260" s="1"/>
  <c r="I741" i="260" a="1"/>
  <c r="I741" i="260" s="1"/>
  <c r="M810" i="260" a="1"/>
  <c r="M810" i="260" s="1"/>
  <c r="K743" i="260" a="1"/>
  <c r="K743" i="260" s="1"/>
  <c r="M762" i="260" a="1"/>
  <c r="M762" i="260" s="1"/>
  <c r="G752" i="260" a="1"/>
  <c r="G752" i="260" s="1"/>
  <c r="M803" i="260" a="1"/>
  <c r="M803" i="260" s="1"/>
  <c r="M744" i="260" a="1"/>
  <c r="M744" i="260" s="1"/>
  <c r="I751" i="260" a="1"/>
  <c r="I751" i="260" s="1"/>
  <c r="I783" i="260" a="1"/>
  <c r="I783" i="260" s="1"/>
  <c r="G776" i="260" a="1"/>
  <c r="G776" i="260" s="1"/>
  <c r="M745" i="260" a="1"/>
  <c r="M745" i="260" s="1"/>
  <c r="M795" i="260" a="1"/>
  <c r="M795" i="260" s="1"/>
  <c r="M811" i="260" a="1"/>
  <c r="M811" i="260" s="1"/>
  <c r="I753" i="260" a="1"/>
  <c r="I753" i="260" s="1"/>
  <c r="K740" i="260" a="1"/>
  <c r="K740" i="260" s="1"/>
  <c r="I796" i="260" a="1"/>
  <c r="I796" i="260" s="1"/>
  <c r="I756" i="260" a="1"/>
  <c r="I756" i="260" s="1"/>
  <c r="I812" i="260" a="1"/>
  <c r="I812" i="260" s="1"/>
  <c r="G799" i="260" a="1"/>
  <c r="G799" i="260" s="1"/>
  <c r="H799" i="260" s="1"/>
  <c r="K793" i="260" a="1"/>
  <c r="K793" i="260" s="1"/>
  <c r="I771" i="260" a="1"/>
  <c r="I771" i="260" s="1"/>
  <c r="G744" i="260" a="1"/>
  <c r="G744" i="260" s="1"/>
  <c r="K751" i="260" a="1"/>
  <c r="K751" i="260" s="1"/>
  <c r="M772" i="260" a="1"/>
  <c r="M772" i="260" s="1"/>
  <c r="N772" i="260" s="1"/>
  <c r="G784" i="260" a="1"/>
  <c r="G784" i="260" s="1"/>
  <c r="G739" i="260" a="1"/>
  <c r="G739" i="260" s="1"/>
  <c r="I739" i="260" a="1"/>
  <c r="I739" i="260" s="1"/>
  <c r="K739" i="260" a="1"/>
  <c r="K739" i="260" s="1"/>
  <c r="M739" i="260" a="1"/>
  <c r="M739" i="260" s="1"/>
  <c r="O739" i="260" a="1"/>
  <c r="O739" i="260" s="1"/>
  <c r="L802" i="260" l="1"/>
  <c r="N745" i="260"/>
  <c r="N810" i="260"/>
  <c r="H781" i="260"/>
  <c r="N770" i="260"/>
  <c r="N790" i="260"/>
  <c r="N804" i="260"/>
  <c r="N782" i="260"/>
  <c r="N786" i="260"/>
  <c r="N764" i="260"/>
  <c r="J796" i="260"/>
  <c r="H790" i="260"/>
  <c r="J780" i="260"/>
  <c r="J765" i="260"/>
  <c r="L792" i="260"/>
  <c r="L759" i="260"/>
  <c r="H750" i="260"/>
  <c r="H755" i="260"/>
  <c r="N793" i="260"/>
  <c r="N811" i="260"/>
  <c r="L773" i="260"/>
  <c r="H760" i="260"/>
  <c r="H785" i="260"/>
  <c r="L809" i="260"/>
  <c r="H792" i="260"/>
  <c r="N784" i="260"/>
  <c r="J771" i="260"/>
  <c r="H752" i="260"/>
  <c r="N765" i="260"/>
  <c r="H782" i="260"/>
  <c r="N794" i="260"/>
  <c r="N763" i="260"/>
  <c r="J753" i="260"/>
  <c r="L793" i="260"/>
  <c r="N812" i="260"/>
  <c r="H742" i="260"/>
  <c r="N781" i="260"/>
  <c r="N753" i="260"/>
  <c r="J745" i="260"/>
  <c r="L814" i="260"/>
  <c r="J774" i="260"/>
  <c r="N769" i="260"/>
  <c r="N774" i="260"/>
  <c r="N746" i="260"/>
  <c r="J746" i="260"/>
  <c r="N806" i="260"/>
  <c r="N743" i="260"/>
  <c r="N752" i="260"/>
  <c r="N776" i="260"/>
  <c r="L744" i="260"/>
  <c r="H783" i="260"/>
  <c r="H741" i="260"/>
  <c r="J770" i="260"/>
  <c r="L762" i="260"/>
  <c r="N773" i="260"/>
  <c r="L791" i="260"/>
  <c r="H775" i="260"/>
  <c r="L756" i="260"/>
  <c r="N771" i="260"/>
  <c r="L751" i="260"/>
  <c r="N744" i="260"/>
  <c r="H804" i="260"/>
  <c r="J772" i="260"/>
  <c r="H801" i="260"/>
  <c r="H744" i="260"/>
  <c r="J791" i="260"/>
  <c r="J769" i="260"/>
  <c r="J773" i="260"/>
  <c r="N789" i="260"/>
  <c r="N766" i="260"/>
  <c r="L812" i="260"/>
  <c r="H762" i="260"/>
  <c r="N742" i="260"/>
  <c r="N751" i="260"/>
  <c r="N791" i="260"/>
  <c r="N779" i="260"/>
  <c r="N785" i="260"/>
  <c r="N761" i="260"/>
  <c r="J806" i="260"/>
  <c r="H794" i="260"/>
  <c r="N801" i="260"/>
  <c r="H809" i="260"/>
  <c r="H796" i="260"/>
  <c r="J779" i="260"/>
  <c r="N814" i="260"/>
  <c r="L764" i="260"/>
  <c r="N795" i="260"/>
  <c r="J811" i="260"/>
  <c r="L754" i="260"/>
  <c r="L804" i="260"/>
  <c r="N813" i="260"/>
  <c r="N809" i="260"/>
  <c r="L815" i="260"/>
  <c r="L775" i="260"/>
  <c r="J756" i="260"/>
  <c r="J812" i="260"/>
  <c r="N796" i="260"/>
  <c r="N803" i="260"/>
  <c r="L801" i="260"/>
  <c r="L790" i="260"/>
  <c r="J784" i="260"/>
  <c r="N816" i="260"/>
  <c r="L795" i="260"/>
  <c r="L800" i="260"/>
  <c r="J813" i="260"/>
  <c r="L752" i="260"/>
  <c r="L776" i="260"/>
  <c r="N750" i="260"/>
  <c r="L763" i="260"/>
  <c r="J814" i="260"/>
  <c r="J740" i="260"/>
  <c r="L741" i="260"/>
  <c r="J761" i="260"/>
  <c r="J805" i="260"/>
  <c r="L749" i="260"/>
  <c r="L771" i="260"/>
  <c r="J802" i="260"/>
  <c r="J785" i="260"/>
  <c r="J786" i="260"/>
  <c r="J751" i="260"/>
  <c r="J815" i="260"/>
  <c r="H786" i="260"/>
  <c r="H779" i="260"/>
  <c r="H756" i="260"/>
  <c r="J760" i="260"/>
  <c r="H749" i="260"/>
  <c r="J755" i="260"/>
  <c r="H766" i="260"/>
  <c r="N792" i="260"/>
  <c r="N762" i="260"/>
  <c r="J795" i="260"/>
  <c r="H772" i="260"/>
  <c r="J754" i="260"/>
  <c r="L794" i="260"/>
  <c r="H745" i="260"/>
  <c r="H743" i="260"/>
  <c r="J794" i="260"/>
  <c r="H789" i="260"/>
  <c r="H815" i="260"/>
  <c r="L781" i="260"/>
  <c r="L806" i="260"/>
  <c r="O521" i="260"/>
  <c r="O548" i="260"/>
  <c r="O539" i="260"/>
  <c r="O530" i="260"/>
  <c r="H555" i="260"/>
  <c r="I576" i="260"/>
  <c r="H765" i="260"/>
  <c r="J764" i="260"/>
  <c r="H771" i="260"/>
  <c r="L783" i="260"/>
  <c r="H813" i="260"/>
  <c r="H774" i="260"/>
  <c r="J752" i="260"/>
  <c r="N775" i="260"/>
  <c r="J749" i="260"/>
  <c r="H812" i="260"/>
  <c r="L811" i="260"/>
  <c r="H802" i="260"/>
  <c r="I582" i="260"/>
  <c r="H561" i="260"/>
  <c r="H559" i="260"/>
  <c r="I580" i="260"/>
  <c r="N739" i="260"/>
  <c r="J789" i="260"/>
  <c r="O523" i="260"/>
  <c r="O541" i="260"/>
  <c r="O550" i="260"/>
  <c r="O532" i="260"/>
  <c r="N800" i="260"/>
  <c r="H739" i="260"/>
  <c r="H814" i="260"/>
  <c r="L803" i="260"/>
  <c r="H811" i="260"/>
  <c r="L742" i="260"/>
  <c r="H753" i="260"/>
  <c r="J775" i="260"/>
  <c r="J792" i="260"/>
  <c r="J782" i="260"/>
  <c r="O520" i="260"/>
  <c r="O529" i="260"/>
  <c r="O547" i="260"/>
  <c r="O538" i="260"/>
  <c r="I579" i="260"/>
  <c r="H558" i="260"/>
  <c r="O549" i="260"/>
  <c r="O531" i="260"/>
  <c r="O522" i="260"/>
  <c r="O540" i="260"/>
  <c r="L750" i="260"/>
  <c r="L739" i="260"/>
  <c r="J739" i="260"/>
  <c r="L743" i="260"/>
  <c r="H776" i="260"/>
  <c r="J743" i="260"/>
  <c r="N805" i="260"/>
  <c r="J759" i="260"/>
  <c r="H784" i="260"/>
  <c r="J783" i="260"/>
  <c r="J741" i="260"/>
  <c r="L786" i="260"/>
  <c r="H795" i="260"/>
  <c r="H746" i="260"/>
  <c r="J762" i="260"/>
  <c r="L816" i="260"/>
  <c r="L810" i="260"/>
  <c r="H764" i="260"/>
  <c r="H806" i="260"/>
  <c r="H780" i="260"/>
  <c r="L745" i="260"/>
  <c r="L770" i="260"/>
  <c r="H800" i="260"/>
  <c r="L782" i="260"/>
  <c r="H754" i="260"/>
  <c r="H810" i="260"/>
  <c r="J763" i="260"/>
  <c r="L785" i="260"/>
  <c r="H770" i="260"/>
  <c r="L753" i="260"/>
  <c r="J766" i="260"/>
  <c r="J742" i="260"/>
  <c r="H560" i="260"/>
  <c r="I581" i="260"/>
  <c r="H562" i="260"/>
  <c r="I583" i="260"/>
  <c r="O542" i="260"/>
  <c r="O533" i="260"/>
  <c r="O551" i="260"/>
  <c r="O524" i="260"/>
  <c r="O525" i="260"/>
  <c r="O543" i="260"/>
  <c r="O552" i="260"/>
  <c r="O534" i="260"/>
  <c r="N754" i="260"/>
  <c r="N760" i="260"/>
  <c r="H793" i="260"/>
  <c r="L769" i="260"/>
  <c r="N780" i="260"/>
  <c r="H805" i="260"/>
  <c r="L746" i="260"/>
  <c r="H816" i="260"/>
  <c r="J781" i="260"/>
  <c r="J750" i="260"/>
  <c r="N759" i="260"/>
  <c r="I577" i="260"/>
  <c r="H556" i="260"/>
  <c r="O553" i="260"/>
  <c r="O526" i="260"/>
  <c r="O544" i="260"/>
  <c r="O535" i="260"/>
  <c r="L789" i="260"/>
  <c r="J744" i="260"/>
  <c r="J793" i="260"/>
  <c r="H773" i="260"/>
  <c r="H751" i="260"/>
  <c r="L772" i="260"/>
  <c r="J809" i="260"/>
  <c r="J804" i="260"/>
  <c r="L740" i="260"/>
  <c r="H761" i="260"/>
  <c r="H759" i="260"/>
  <c r="N749" i="260"/>
  <c r="L813" i="260"/>
  <c r="L784" i="260"/>
  <c r="J803" i="260"/>
  <c r="J816" i="260"/>
  <c r="J800" i="260"/>
  <c r="L774" i="260"/>
  <c r="L805" i="260"/>
  <c r="J801" i="260"/>
  <c r="H803" i="260"/>
  <c r="L796" i="260"/>
  <c r="H769" i="260"/>
  <c r="L760" i="260"/>
  <c r="J810" i="260"/>
  <c r="L799" i="260"/>
  <c r="H791" i="260"/>
  <c r="H740" i="260"/>
  <c r="L765" i="260"/>
  <c r="L780" i="260"/>
  <c r="L779" i="260"/>
  <c r="J799" i="260"/>
  <c r="L761" i="260"/>
  <c r="J790" i="260"/>
  <c r="O546" i="260"/>
  <c r="O519" i="260"/>
  <c r="O528" i="260"/>
  <c r="O537" i="260"/>
  <c r="H557" i="260"/>
  <c r="I578" i="260"/>
  <c r="I520" i="260" l="1"/>
  <c r="H520" i="260" s="1"/>
  <c r="I547" i="260"/>
  <c r="H547" i="260" s="1"/>
  <c r="I538" i="260"/>
  <c r="H538" i="260" s="1"/>
  <c r="I529" i="260"/>
  <c r="H529" i="260" s="1"/>
  <c r="I530" i="260"/>
  <c r="H530" i="260" s="1"/>
  <c r="I548" i="260"/>
  <c r="H548" i="260" s="1"/>
  <c r="I521" i="260"/>
  <c r="H521" i="260" s="1"/>
  <c r="I539" i="260"/>
  <c r="H539" i="260" s="1"/>
  <c r="I551" i="260"/>
  <c r="H551" i="260" s="1"/>
  <c r="I533" i="260"/>
  <c r="H533" i="260" s="1"/>
  <c r="I524" i="260"/>
  <c r="H524" i="260" s="1"/>
  <c r="I542" i="260"/>
  <c r="H542" i="260" s="1"/>
  <c r="I532" i="260"/>
  <c r="H532" i="260" s="1"/>
  <c r="I523" i="260"/>
  <c r="H523" i="260" s="1"/>
  <c r="I541" i="260"/>
  <c r="H541" i="260" s="1"/>
  <c r="I550" i="260"/>
  <c r="H550" i="260" s="1"/>
  <c r="I531" i="260"/>
  <c r="H531" i="260" s="1"/>
  <c r="I549" i="260"/>
  <c r="H549" i="260" s="1"/>
  <c r="I540" i="260"/>
  <c r="H540" i="260" s="1"/>
  <c r="I522" i="260"/>
  <c r="H522" i="260" s="1"/>
  <c r="I552" i="260"/>
  <c r="H552" i="260" s="1"/>
  <c r="I534" i="260"/>
  <c r="H534" i="260" s="1"/>
  <c r="I543" i="260"/>
  <c r="H543" i="260" s="1"/>
  <c r="I525" i="260"/>
  <c r="H525" i="260" s="1"/>
  <c r="I528" i="260"/>
  <c r="H528" i="260" s="1"/>
  <c r="I537" i="260"/>
  <c r="H537" i="260" s="1"/>
  <c r="I546" i="260"/>
  <c r="H546" i="260" s="1"/>
  <c r="I519" i="260"/>
  <c r="H519" i="260" s="1"/>
  <c r="F877" i="260" s="1" a="1"/>
  <c r="F877" i="260" s="1"/>
  <c r="I544" i="260"/>
  <c r="H544" i="260" s="1"/>
  <c r="I553" i="260"/>
  <c r="H553" i="260" s="1"/>
  <c r="I526" i="260"/>
  <c r="H526" i="260" s="1"/>
  <c r="I535" i="260"/>
  <c r="H535" i="260" s="1"/>
  <c r="F856" i="260" l="1" a="1"/>
  <c r="F856" i="260" s="1"/>
  <c r="F822" i="260" a="1"/>
  <c r="F822" i="260" s="1"/>
  <c r="F826" i="260" a="1"/>
  <c r="F826" i="260" s="1"/>
  <c r="F892" i="260" a="1"/>
  <c r="F892" i="260" s="1"/>
  <c r="O869" i="260" a="1"/>
  <c r="O869" i="260" s="1"/>
  <c r="O890" i="260" a="1"/>
  <c r="O890" i="260" s="1"/>
  <c r="O864" i="260" a="1"/>
  <c r="O864" i="260" s="1"/>
  <c r="O889" i="260" a="1"/>
  <c r="O889" i="260" s="1"/>
  <c r="O867" i="260" a="1"/>
  <c r="O867" i="260" s="1"/>
  <c r="F894" i="260" a="1"/>
  <c r="F894" i="260" s="1"/>
  <c r="F838" i="260" a="1"/>
  <c r="F838" i="260" s="1"/>
  <c r="O892" i="260" a="1"/>
  <c r="O892" i="260" s="1"/>
  <c r="F887" i="260" a="1"/>
  <c r="F887" i="260" s="1"/>
  <c r="F895" i="260" a="1"/>
  <c r="F895" i="260" s="1"/>
  <c r="F869" i="260" a="1"/>
  <c r="F869" i="260" s="1"/>
  <c r="F862" i="260" a="1"/>
  <c r="F862" i="260" s="1"/>
  <c r="O874" i="260" a="1"/>
  <c r="O874" i="260" s="1"/>
  <c r="O852" i="260" a="1"/>
  <c r="O852" i="260" s="1"/>
  <c r="O831" i="260" a="1"/>
  <c r="O831" i="260" s="1"/>
  <c r="O885" i="260" a="1"/>
  <c r="O885" i="260" s="1"/>
  <c r="O895" i="260" a="1"/>
  <c r="O895" i="260" s="1"/>
  <c r="F855" i="260" a="1"/>
  <c r="F855" i="260" s="1"/>
  <c r="F857" i="260" a="1"/>
  <c r="F857" i="260" s="1"/>
  <c r="F848" i="260" a="1"/>
  <c r="F848" i="260" s="1"/>
  <c r="F824" i="260" a="1"/>
  <c r="F824" i="260" s="1"/>
  <c r="F840" i="260" a="1"/>
  <c r="F840" i="260" s="1"/>
  <c r="O893" i="260" a="1"/>
  <c r="O893" i="260" s="1"/>
  <c r="O862" i="260" a="1"/>
  <c r="O862" i="260" s="1"/>
  <c r="F847" i="260" a="1"/>
  <c r="F847" i="260" s="1"/>
  <c r="O851" i="260" a="1"/>
  <c r="O851" i="260" s="1"/>
  <c r="F882" i="260" a="1"/>
  <c r="F882" i="260" s="1"/>
  <c r="F881" i="260" a="1"/>
  <c r="F881" i="260" s="1"/>
  <c r="F898" i="260" a="1"/>
  <c r="F898" i="260" s="1"/>
  <c r="F845" i="260" a="1"/>
  <c r="F845" i="260" s="1"/>
  <c r="O879" i="260" a="1"/>
  <c r="O879" i="260" s="1"/>
  <c r="O882" i="260" a="1"/>
  <c r="O882" i="260" s="1"/>
  <c r="F842" i="260" a="1"/>
  <c r="F842" i="260" s="1"/>
  <c r="O873" i="260" a="1"/>
  <c r="O873" i="260" s="1"/>
  <c r="O857" i="260" a="1"/>
  <c r="O857" i="260" s="1"/>
  <c r="F870" i="260" a="1"/>
  <c r="F870" i="260" s="1"/>
  <c r="F873" i="260" a="1"/>
  <c r="F873" i="260" s="1"/>
  <c r="O826" i="260" a="1"/>
  <c r="O826" i="260" s="1"/>
  <c r="O829" i="260" a="1"/>
  <c r="O829" i="260" s="1"/>
  <c r="F867" i="260" a="1"/>
  <c r="F867" i="260" s="1"/>
  <c r="F852" i="260" a="1"/>
  <c r="F852" i="260" s="1"/>
  <c r="F859" i="260" a="1"/>
  <c r="F859" i="260" s="1"/>
  <c r="F876" i="260" a="1"/>
  <c r="F876" i="260" s="1"/>
  <c r="F883" i="260" a="1"/>
  <c r="F883" i="260" s="1"/>
  <c r="F897" i="260" a="1"/>
  <c r="F897" i="260" s="1"/>
  <c r="F868" i="260" a="1"/>
  <c r="F868" i="260" s="1"/>
  <c r="O845" i="260" a="1"/>
  <c r="O845" i="260" s="1"/>
  <c r="F836" i="260" a="1"/>
  <c r="F836" i="260" s="1"/>
  <c r="F863" i="260" a="1"/>
  <c r="F863" i="260" s="1"/>
  <c r="F846" i="260" a="1"/>
  <c r="F846" i="260" s="1"/>
  <c r="F844" i="260" a="1"/>
  <c r="F844" i="260" s="1"/>
  <c r="O891" i="260" a="1"/>
  <c r="O891" i="260" s="1"/>
  <c r="F896" i="260" a="1"/>
  <c r="F896" i="260" s="1"/>
  <c r="O870" i="260" a="1"/>
  <c r="O870" i="260" s="1"/>
  <c r="O843" i="260" a="1"/>
  <c r="O843" i="260" s="1"/>
  <c r="F889" i="260" a="1"/>
  <c r="F889" i="260" s="1"/>
  <c r="O861" i="260" a="1"/>
  <c r="O861" i="260" s="1"/>
  <c r="F866" i="260" a="1"/>
  <c r="F866" i="260" s="1"/>
  <c r="O875" i="260" a="1"/>
  <c r="O875" i="260" s="1"/>
  <c r="O847" i="260" a="1"/>
  <c r="O847" i="260" s="1"/>
  <c r="O886" i="260" a="1"/>
  <c r="O886" i="260" s="1"/>
  <c r="O842" i="260" a="1"/>
  <c r="O842" i="260" s="1"/>
  <c r="O866" i="260" a="1"/>
  <c r="O866" i="260" s="1"/>
  <c r="O821" i="260" a="1"/>
  <c r="O821" i="260" s="1"/>
  <c r="F823" i="260" a="1"/>
  <c r="F823" i="260" s="1"/>
  <c r="O880" i="260" a="1"/>
  <c r="O880" i="260" s="1"/>
  <c r="O863" i="260" a="1"/>
  <c r="O863" i="260" s="1"/>
  <c r="F861" i="260" a="1"/>
  <c r="F861" i="260" s="1"/>
  <c r="O856" i="260" a="1"/>
  <c r="O856" i="260" s="1"/>
  <c r="M883" i="260" a="1"/>
  <c r="M883" i="260" s="1"/>
  <c r="F860" i="260" a="1"/>
  <c r="F860" i="260" s="1"/>
  <c r="O854" i="260" a="1"/>
  <c r="O854" i="260" s="1"/>
  <c r="O858" i="260" a="1"/>
  <c r="O858" i="260" s="1"/>
  <c r="O825" i="260" a="1"/>
  <c r="O825" i="260" s="1"/>
  <c r="F834" i="260" a="1"/>
  <c r="F834" i="260" s="1"/>
  <c r="F874" i="260" a="1"/>
  <c r="F874" i="260" s="1"/>
  <c r="O865" i="260" a="1"/>
  <c r="O865" i="260" s="1"/>
  <c r="O855" i="260" a="1"/>
  <c r="O855" i="260" s="1"/>
  <c r="O823" i="260" a="1"/>
  <c r="O823" i="260" s="1"/>
  <c r="O828" i="260" a="1"/>
  <c r="O828" i="260" s="1"/>
  <c r="O881" i="260" a="1"/>
  <c r="O881" i="260" s="1"/>
  <c r="F831" i="260" a="1"/>
  <c r="F831" i="260" s="1"/>
  <c r="F864" i="260" a="1"/>
  <c r="F864" i="260" s="1"/>
  <c r="O860" i="260" a="1"/>
  <c r="O860" i="260" s="1"/>
  <c r="F839" i="260" a="1"/>
  <c r="F839" i="260" s="1"/>
  <c r="O876" i="260" a="1"/>
  <c r="O876" i="260" s="1"/>
  <c r="F888" i="260" a="1"/>
  <c r="F888" i="260" s="1"/>
  <c r="F893" i="260" a="1"/>
  <c r="F893" i="260" s="1"/>
  <c r="F854" i="260" a="1"/>
  <c r="F854" i="260" s="1"/>
  <c r="F849" i="260" a="1"/>
  <c r="F849" i="260" s="1"/>
  <c r="F858" i="260" a="1"/>
  <c r="F858" i="260" s="1"/>
  <c r="I888" i="260" a="1"/>
  <c r="I888" i="260" s="1"/>
  <c r="O824" i="260" a="1"/>
  <c r="O824" i="260" s="1"/>
  <c r="O844" i="260" a="1"/>
  <c r="O844" i="260" s="1"/>
  <c r="F833" i="260" a="1"/>
  <c r="F833" i="260" s="1"/>
  <c r="O848" i="260" a="1"/>
  <c r="O848" i="260" s="1"/>
  <c r="O859" i="260" a="1"/>
  <c r="O859" i="260" s="1"/>
  <c r="O878" i="260" a="1"/>
  <c r="O878" i="260" s="1"/>
  <c r="F835" i="260" a="1"/>
  <c r="F835" i="260" s="1"/>
  <c r="F885" i="260" a="1"/>
  <c r="F885" i="260" s="1"/>
  <c r="F872" i="260" a="1"/>
  <c r="F872" i="260" s="1"/>
  <c r="O830" i="260" a="1"/>
  <c r="O830" i="260" s="1"/>
  <c r="O839" i="260" a="1"/>
  <c r="O839" i="260" s="1"/>
  <c r="F843" i="260" a="1"/>
  <c r="F843" i="260" s="1"/>
  <c r="F841" i="260" a="1"/>
  <c r="F841" i="260" s="1"/>
  <c r="O841" i="260" a="1"/>
  <c r="O841" i="260" s="1"/>
  <c r="F830" i="260" a="1"/>
  <c r="F830" i="260" s="1"/>
  <c r="F827" i="260" a="1"/>
  <c r="F827" i="260" s="1"/>
  <c r="F891" i="260" a="1"/>
  <c r="F891" i="260" s="1"/>
  <c r="O887" i="260" a="1"/>
  <c r="O887" i="260" s="1"/>
  <c r="O883" i="260" a="1"/>
  <c r="O883" i="260" s="1"/>
  <c r="F828" i="260" a="1"/>
  <c r="F828" i="260" s="1"/>
  <c r="O868" i="260" a="1"/>
  <c r="O868" i="260" s="1"/>
  <c r="F879" i="260" a="1"/>
  <c r="F879" i="260" s="1"/>
  <c r="F886" i="260" a="1"/>
  <c r="F886" i="260" s="1"/>
  <c r="F825" i="260" a="1"/>
  <c r="F825" i="260" s="1"/>
  <c r="O897" i="260" a="1"/>
  <c r="O897" i="260" s="1"/>
  <c r="O871" i="260" a="1"/>
  <c r="O871" i="260" s="1"/>
  <c r="F884" i="260" a="1"/>
  <c r="F884" i="260" s="1"/>
  <c r="O837" i="260" a="1"/>
  <c r="O837" i="260" s="1"/>
  <c r="O896" i="260" a="1"/>
  <c r="O896" i="260" s="1"/>
  <c r="O898" i="260" a="1"/>
  <c r="O898" i="260" s="1"/>
  <c r="O853" i="260" a="1"/>
  <c r="O853" i="260" s="1"/>
  <c r="O884" i="260" a="1"/>
  <c r="O884" i="260" s="1"/>
  <c r="O822" i="260" a="1"/>
  <c r="O822" i="260" s="1"/>
  <c r="O888" i="260" a="1"/>
  <c r="O888" i="260" s="1"/>
  <c r="F890" i="260" a="1"/>
  <c r="F890" i="260" s="1"/>
  <c r="M893" i="260" a="1"/>
  <c r="M893" i="260" s="1"/>
  <c r="I876" i="260" a="1"/>
  <c r="I876" i="260" s="1"/>
  <c r="O877" i="260" a="1"/>
  <c r="O877" i="260" s="1"/>
  <c r="F878" i="260" a="1"/>
  <c r="F878" i="260" s="1"/>
  <c r="O827" i="260" a="1"/>
  <c r="O827" i="260" s="1"/>
  <c r="O834" i="260" a="1"/>
  <c r="O834" i="260" s="1"/>
  <c r="F865" i="260" a="1"/>
  <c r="F865" i="260" s="1"/>
  <c r="M889" i="260" a="1"/>
  <c r="M889" i="260" s="1"/>
  <c r="O835" i="260" a="1"/>
  <c r="O835" i="260" s="1"/>
  <c r="O846" i="260" a="1"/>
  <c r="O846" i="260" s="1"/>
  <c r="F837" i="260" a="1"/>
  <c r="F837" i="260" s="1"/>
  <c r="F853" i="260" a="1"/>
  <c r="F853" i="260" s="1"/>
  <c r="K834" i="260" a="1"/>
  <c r="K834" i="260" s="1"/>
  <c r="F832" i="260" a="1"/>
  <c r="F832" i="260" s="1"/>
  <c r="O850" i="260" a="1"/>
  <c r="O850" i="260" s="1"/>
  <c r="O838" i="260" a="1"/>
  <c r="O838" i="260" s="1"/>
  <c r="K892" i="260" a="1"/>
  <c r="K892" i="260" s="1"/>
  <c r="F829" i="260" a="1"/>
  <c r="F829" i="260" s="1"/>
  <c r="F850" i="260" a="1"/>
  <c r="F850" i="260" s="1"/>
  <c r="O833" i="260" a="1"/>
  <c r="O833" i="260" s="1"/>
  <c r="F880" i="260" a="1"/>
  <c r="F880" i="260" s="1"/>
  <c r="O849" i="260" a="1"/>
  <c r="O849" i="260" s="1"/>
  <c r="G836" i="260" a="1"/>
  <c r="G836" i="260" s="1"/>
  <c r="G861" i="260" a="1"/>
  <c r="G861" i="260" s="1"/>
  <c r="K867" i="260" a="1"/>
  <c r="K867" i="260" s="1"/>
  <c r="O840" i="260" a="1"/>
  <c r="O840" i="260" s="1"/>
  <c r="G829" i="260" a="1"/>
  <c r="G829" i="260" s="1"/>
  <c r="O872" i="260" a="1"/>
  <c r="O872" i="260" s="1"/>
  <c r="O832" i="260" a="1"/>
  <c r="O832" i="260" s="1"/>
  <c r="I849" i="260" a="1"/>
  <c r="I849" i="260" s="1"/>
  <c r="F875" i="260" a="1"/>
  <c r="F875" i="260" s="1"/>
  <c r="F871" i="260" a="1"/>
  <c r="F871" i="260" s="1"/>
  <c r="G850" i="260" a="1"/>
  <c r="G850" i="260" s="1"/>
  <c r="G853" i="260" a="1"/>
  <c r="G853" i="260" s="1"/>
  <c r="M873" i="260" a="1"/>
  <c r="M873" i="260" s="1"/>
  <c r="K882" i="260" a="1"/>
  <c r="K882" i="260" s="1"/>
  <c r="G831" i="260" a="1"/>
  <c r="G831" i="260" s="1"/>
  <c r="M884" i="260" a="1"/>
  <c r="M884" i="260" s="1"/>
  <c r="I881" i="260" a="1"/>
  <c r="I881" i="260" s="1"/>
  <c r="I873" i="260" a="1"/>
  <c r="I873" i="260" s="1"/>
  <c r="G879" i="260" a="1"/>
  <c r="G879" i="260" s="1"/>
  <c r="M897" i="260" a="1"/>
  <c r="M897" i="260" s="1"/>
  <c r="M886" i="260" a="1"/>
  <c r="M886" i="260" s="1"/>
  <c r="G893" i="260" a="1"/>
  <c r="G893" i="260" s="1"/>
  <c r="I834" i="260" a="1"/>
  <c r="I834" i="260" s="1"/>
  <c r="J834" i="260" s="1"/>
  <c r="M876" i="260" a="1"/>
  <c r="M876" i="260" s="1"/>
  <c r="M857" i="260" a="1"/>
  <c r="M857" i="260" s="1"/>
  <c r="M898" i="260" a="1"/>
  <c r="M898" i="260" s="1"/>
  <c r="G827" i="260" a="1"/>
  <c r="G827" i="260" s="1"/>
  <c r="G860" i="260" a="1"/>
  <c r="G860" i="260" s="1"/>
  <c r="I847" i="260" a="1"/>
  <c r="I847" i="260" s="1"/>
  <c r="I821" i="260" a="1"/>
  <c r="I821" i="260" s="1"/>
  <c r="M879" i="260" a="1"/>
  <c r="M879" i="260" s="1"/>
  <c r="I857" i="260" a="1"/>
  <c r="I857" i="260" s="1"/>
  <c r="G866" i="260" a="1"/>
  <c r="G866" i="260" s="1"/>
  <c r="M864" i="260" a="1"/>
  <c r="M864" i="260" s="1"/>
  <c r="K858" i="260" a="1"/>
  <c r="K858" i="260" s="1"/>
  <c r="F851" i="260" a="1"/>
  <c r="F851" i="260" s="1"/>
  <c r="M861" i="260" a="1"/>
  <c r="M861" i="260" s="1"/>
  <c r="M859" i="260" a="1"/>
  <c r="M859" i="260" s="1"/>
  <c r="K893" i="260" a="1"/>
  <c r="K893" i="260" s="1"/>
  <c r="G849" i="260" a="1"/>
  <c r="G849" i="260" s="1"/>
  <c r="H849" i="260" s="1"/>
  <c r="K826" i="260" a="1"/>
  <c r="K826" i="260" s="1"/>
  <c r="M841" i="260" a="1"/>
  <c r="M841" i="260" s="1"/>
  <c r="G890" i="260" a="1"/>
  <c r="G890" i="260" s="1"/>
  <c r="M835" i="260" a="1"/>
  <c r="M835" i="260" s="1"/>
  <c r="M881" i="260" a="1"/>
  <c r="M881" i="260" s="1"/>
  <c r="G826" i="260" a="1"/>
  <c r="G826" i="260" s="1"/>
  <c r="M868" i="260" a="1"/>
  <c r="M868" i="260" s="1"/>
  <c r="M831" i="260" a="1"/>
  <c r="M831" i="260" s="1"/>
  <c r="K859" i="260" a="1"/>
  <c r="K859" i="260" s="1"/>
  <c r="G877" i="260" a="1"/>
  <c r="G877" i="260" s="1"/>
  <c r="G855" i="260" a="1"/>
  <c r="G855" i="260" s="1"/>
  <c r="I850" i="260" a="1"/>
  <c r="I850" i="260" s="1"/>
  <c r="O836" i="260" a="1"/>
  <c r="O836" i="260" s="1"/>
  <c r="K889" i="260" a="1"/>
  <c r="K889" i="260" s="1"/>
  <c r="G886" i="260" a="1"/>
  <c r="G886" i="260" s="1"/>
  <c r="K884" i="260" a="1"/>
  <c r="K884" i="260" s="1"/>
  <c r="L884" i="260" s="1"/>
  <c r="M896" i="260" a="1"/>
  <c r="M896" i="260" s="1"/>
  <c r="I858" i="260" a="1"/>
  <c r="I858" i="260" s="1"/>
  <c r="I840" i="260" a="1"/>
  <c r="I840" i="260" s="1"/>
  <c r="I862" i="260" a="1"/>
  <c r="I862" i="260" s="1"/>
  <c r="I841" i="260" a="1"/>
  <c r="I841" i="260" s="1"/>
  <c r="K849" i="260" a="1"/>
  <c r="K849" i="260" s="1"/>
  <c r="I822" i="260" a="1"/>
  <c r="I822" i="260" s="1"/>
  <c r="I829" i="260" a="1"/>
  <c r="I829" i="260" s="1"/>
  <c r="I825" i="260" a="1"/>
  <c r="I825" i="260" s="1"/>
  <c r="K897" i="260" a="1"/>
  <c r="K897" i="260" s="1"/>
  <c r="M866" i="260" a="1"/>
  <c r="M866" i="260" s="1"/>
  <c r="M834" i="260" a="1"/>
  <c r="M834" i="260" s="1"/>
  <c r="K874" i="260" a="1"/>
  <c r="K874" i="260" s="1"/>
  <c r="G825" i="260" a="1"/>
  <c r="G825" i="260" s="1"/>
  <c r="G845" i="260" a="1"/>
  <c r="G845" i="260" s="1"/>
  <c r="K880" i="260" a="1"/>
  <c r="K880" i="260" s="1"/>
  <c r="I867" i="260" a="1"/>
  <c r="I867" i="260" s="1"/>
  <c r="K848" i="260" a="1"/>
  <c r="K848" i="260" s="1"/>
  <c r="I878" i="260" a="1"/>
  <c r="I878" i="260" s="1"/>
  <c r="G824" i="260" a="1"/>
  <c r="G824" i="260" s="1"/>
  <c r="K883" i="260" a="1"/>
  <c r="K883" i="260" s="1"/>
  <c r="I861" i="260" a="1"/>
  <c r="I861" i="260" s="1"/>
  <c r="I886" i="260" a="1"/>
  <c r="I886" i="260" s="1"/>
  <c r="G833" i="260" a="1"/>
  <c r="G833" i="260" s="1"/>
  <c r="K842" i="260" a="1"/>
  <c r="K842" i="260" s="1"/>
  <c r="M823" i="260" a="1"/>
  <c r="M823" i="260" s="1"/>
  <c r="N823" i="260" s="1"/>
  <c r="M875" i="260" a="1"/>
  <c r="M875" i="260" s="1"/>
  <c r="I891" i="260" a="1"/>
  <c r="I891" i="260" s="1"/>
  <c r="I854" i="260" a="1"/>
  <c r="I854" i="260" s="1"/>
  <c r="G875" i="260" a="1"/>
  <c r="G875" i="260" s="1"/>
  <c r="G870" i="260" a="1"/>
  <c r="G870" i="260" s="1"/>
  <c r="G883" i="260" a="1"/>
  <c r="G883" i="260" s="1"/>
  <c r="I895" i="260" a="1"/>
  <c r="I895" i="260" s="1"/>
  <c r="I871" i="260" a="1"/>
  <c r="I871" i="260" s="1"/>
  <c r="M860" i="260" a="1"/>
  <c r="M860" i="260" s="1"/>
  <c r="M843" i="260" a="1"/>
  <c r="M843" i="260" s="1"/>
  <c r="I838" i="260" a="1"/>
  <c r="I838" i="260" s="1"/>
  <c r="K887" i="260" a="1"/>
  <c r="K887" i="260" s="1"/>
  <c r="I887" i="260" a="1"/>
  <c r="I887" i="260" s="1"/>
  <c r="K898" i="260" a="1"/>
  <c r="K898" i="260" s="1"/>
  <c r="M846" i="260" a="1"/>
  <c r="M846" i="260" s="1"/>
  <c r="I892" i="260" a="1"/>
  <c r="I892" i="260" s="1"/>
  <c r="G864" i="260" a="1"/>
  <c r="G864" i="260" s="1"/>
  <c r="K888" i="260" a="1"/>
  <c r="K888" i="260" s="1"/>
  <c r="K886" i="260" a="1"/>
  <c r="K886" i="260" s="1"/>
  <c r="L886" i="260" s="1"/>
  <c r="M854" i="260" a="1"/>
  <c r="M854" i="260" s="1"/>
  <c r="M838" i="260" a="1"/>
  <c r="M838" i="260" s="1"/>
  <c r="M832" i="260" a="1"/>
  <c r="M832" i="260" s="1"/>
  <c r="I823" i="260" a="1"/>
  <c r="I823" i="260" s="1"/>
  <c r="K836" i="260" a="1"/>
  <c r="K836" i="260" s="1"/>
  <c r="K825" i="260" a="1"/>
  <c r="K825" i="260" s="1"/>
  <c r="I833" i="260" a="1"/>
  <c r="I833" i="260" s="1"/>
  <c r="I824" i="260" a="1"/>
  <c r="I824" i="260" s="1"/>
  <c r="G835" i="260" a="1"/>
  <c r="G835" i="260" s="1"/>
  <c r="K828" i="260" a="1"/>
  <c r="K828" i="260" s="1"/>
  <c r="I890" i="260" a="1"/>
  <c r="I890" i="260" s="1"/>
  <c r="M891" i="260" a="1"/>
  <c r="M891" i="260" s="1"/>
  <c r="M895" i="260" a="1"/>
  <c r="M895" i="260" s="1"/>
  <c r="M850" i="260" a="1"/>
  <c r="M850" i="260" s="1"/>
  <c r="G891" i="260" a="1"/>
  <c r="G891" i="260" s="1"/>
  <c r="I874" i="260" a="1"/>
  <c r="I874" i="260" s="1"/>
  <c r="G821" i="260" a="1"/>
  <c r="G821" i="260" s="1"/>
  <c r="H821" i="260" s="1"/>
  <c r="G871" i="260" a="1"/>
  <c r="G871" i="260" s="1"/>
  <c r="K839" i="260" a="1"/>
  <c r="K839" i="260" s="1"/>
  <c r="M858" i="260" a="1"/>
  <c r="M858" i="260" s="1"/>
  <c r="G874" i="260" a="1"/>
  <c r="G874" i="260" s="1"/>
  <c r="I893" i="260" a="1"/>
  <c r="I893" i="260" s="1"/>
  <c r="I894" i="260" a="1"/>
  <c r="I894" i="260" s="1"/>
  <c r="I855" i="260" a="1"/>
  <c r="I855" i="260" s="1"/>
  <c r="M878" i="260" a="1"/>
  <c r="M878" i="260" s="1"/>
  <c r="I863" i="260" a="1"/>
  <c r="I863" i="260" s="1"/>
  <c r="M874" i="260" a="1"/>
  <c r="M874" i="260" s="1"/>
  <c r="M863" i="260" a="1"/>
  <c r="M863" i="260" s="1"/>
  <c r="I837" i="260" a="1"/>
  <c r="I837" i="260" s="1"/>
  <c r="K873" i="260" a="1"/>
  <c r="K873" i="260" s="1"/>
  <c r="M870" i="260" a="1"/>
  <c r="M870" i="260" s="1"/>
  <c r="K845" i="260" a="1"/>
  <c r="K845" i="260" s="1"/>
  <c r="I882" i="260" a="1"/>
  <c r="I882" i="260" s="1"/>
  <c r="J882" i="260" s="1"/>
  <c r="I843" i="260" a="1"/>
  <c r="I843" i="260" s="1"/>
  <c r="K879" i="260" a="1"/>
  <c r="K879" i="260" s="1"/>
  <c r="K843" i="260" a="1"/>
  <c r="K843" i="260" s="1"/>
  <c r="K866" i="260" a="1"/>
  <c r="K866" i="260" s="1"/>
  <c r="G865" i="260" a="1"/>
  <c r="G865" i="260" s="1"/>
  <c r="G823" i="260" a="1"/>
  <c r="G823" i="260" s="1"/>
  <c r="K838" i="260" a="1"/>
  <c r="K838" i="260" s="1"/>
  <c r="I885" i="260" a="1"/>
  <c r="I885" i="260" s="1"/>
  <c r="G840" i="260" a="1"/>
  <c r="G840" i="260" s="1"/>
  <c r="I869" i="260" a="1"/>
  <c r="I869" i="260" s="1"/>
  <c r="M848" i="260" a="1"/>
  <c r="M848" i="260" s="1"/>
  <c r="K854" i="260" a="1"/>
  <c r="K854" i="260" s="1"/>
  <c r="I860" i="260" a="1"/>
  <c r="I860" i="260" s="1"/>
  <c r="G856" i="260" a="1"/>
  <c r="G856" i="260" s="1"/>
  <c r="K856" i="260" a="1"/>
  <c r="K856" i="260" s="1"/>
  <c r="K823" i="260" a="1"/>
  <c r="K823" i="260" s="1"/>
  <c r="K840" i="260" a="1"/>
  <c r="K840" i="260" s="1"/>
  <c r="K853" i="260" a="1"/>
  <c r="K853" i="260" s="1"/>
  <c r="I846" i="260" a="1"/>
  <c r="I846" i="260" s="1"/>
  <c r="G868" i="260" a="1"/>
  <c r="G868" i="260" s="1"/>
  <c r="I868" i="260" a="1"/>
  <c r="I868" i="260" s="1"/>
  <c r="M885" i="260" a="1"/>
  <c r="M885" i="260" s="1"/>
  <c r="K844" i="260" a="1"/>
  <c r="K844" i="260" s="1"/>
  <c r="G832" i="260" a="1"/>
  <c r="G832" i="260" s="1"/>
  <c r="G858" i="260" a="1"/>
  <c r="G858" i="260" s="1"/>
  <c r="M844" i="260" a="1"/>
  <c r="M844" i="260" s="1"/>
  <c r="G887" i="260" a="1"/>
  <c r="G887" i="260" s="1"/>
  <c r="G852" i="260" a="1"/>
  <c r="G852" i="260" s="1"/>
  <c r="G882" i="260" a="1"/>
  <c r="G882" i="260" s="1"/>
  <c r="G892" i="260" a="1"/>
  <c r="G892" i="260" s="1"/>
  <c r="I827" i="260" a="1"/>
  <c r="I827" i="260" s="1"/>
  <c r="I842" i="260" a="1"/>
  <c r="I842" i="260" s="1"/>
  <c r="M851" i="260" a="1"/>
  <c r="M851" i="260" s="1"/>
  <c r="K830" i="260" a="1"/>
  <c r="K830" i="260" s="1"/>
  <c r="M824" i="260" a="1"/>
  <c r="M824" i="260" s="1"/>
  <c r="M849" i="260" a="1"/>
  <c r="M849" i="260" s="1"/>
  <c r="G889" i="260" a="1"/>
  <c r="G889" i="260" s="1"/>
  <c r="G848" i="260" a="1"/>
  <c r="G848" i="260" s="1"/>
  <c r="M888" i="260" a="1"/>
  <c r="M888" i="260" s="1"/>
  <c r="G838" i="260" a="1"/>
  <c r="G838" i="260" s="1"/>
  <c r="K837" i="260" a="1"/>
  <c r="K837" i="260" s="1"/>
  <c r="K829" i="260" a="1"/>
  <c r="K829" i="260" s="1"/>
  <c r="K871" i="260" a="1"/>
  <c r="K871" i="260" s="1"/>
  <c r="I880" i="260" a="1"/>
  <c r="I880" i="260" s="1"/>
  <c r="G869" i="260" a="1"/>
  <c r="G869" i="260" s="1"/>
  <c r="G862" i="260" a="1"/>
  <c r="G862" i="260" s="1"/>
  <c r="H862" i="260" s="1"/>
  <c r="I852" i="260" a="1"/>
  <c r="I852" i="260" s="1"/>
  <c r="G863" i="260" a="1"/>
  <c r="G863" i="260" s="1"/>
  <c r="I832" i="260" a="1"/>
  <c r="I832" i="260" s="1"/>
  <c r="K857" i="260" a="1"/>
  <c r="K857" i="260" s="1"/>
  <c r="K861" i="260" a="1"/>
  <c r="K861" i="260" s="1"/>
  <c r="I830" i="260" a="1"/>
  <c r="I830" i="260" s="1"/>
  <c r="K851" i="260" a="1"/>
  <c r="K851" i="260" s="1"/>
  <c r="G837" i="260" a="1"/>
  <c r="G837" i="260" s="1"/>
  <c r="I828" i="260" a="1"/>
  <c r="I828" i="260" s="1"/>
  <c r="M853" i="260" a="1"/>
  <c r="M853" i="260" s="1"/>
  <c r="N853" i="260" s="1"/>
  <c r="M855" i="260" a="1"/>
  <c r="M855" i="260" s="1"/>
  <c r="G895" i="260" a="1"/>
  <c r="G895" i="260" s="1"/>
  <c r="K876" i="260" a="1"/>
  <c r="K876" i="260" s="1"/>
  <c r="I839" i="260" a="1"/>
  <c r="I839" i="260" s="1"/>
  <c r="M830" i="260" a="1"/>
  <c r="M830" i="260" s="1"/>
  <c r="G888" i="260" a="1"/>
  <c r="G888" i="260" s="1"/>
  <c r="M887" i="260" a="1"/>
  <c r="M887" i="260" s="1"/>
  <c r="I859" i="260" a="1"/>
  <c r="I859" i="260" s="1"/>
  <c r="M845" i="260" a="1"/>
  <c r="M845" i="260" s="1"/>
  <c r="M829" i="260" a="1"/>
  <c r="M829" i="260" s="1"/>
  <c r="K869" i="260" a="1"/>
  <c r="K869" i="260" s="1"/>
  <c r="O894" i="260" a="1"/>
  <c r="O894" i="260" s="1"/>
  <c r="K860" i="260" a="1"/>
  <c r="K860" i="260" s="1"/>
  <c r="L860" i="260" s="1"/>
  <c r="G896" i="260" a="1"/>
  <c r="G896" i="260" s="1"/>
  <c r="G843" i="260" a="1"/>
  <c r="G843" i="260" s="1"/>
  <c r="K852" i="260" a="1"/>
  <c r="K852" i="260" s="1"/>
  <c r="K863" i="260" a="1"/>
  <c r="K863" i="260" s="1"/>
  <c r="I889" i="260" a="1"/>
  <c r="I889" i="260" s="1"/>
  <c r="I864" i="260" a="1"/>
  <c r="I864" i="260" s="1"/>
  <c r="I872" i="260" a="1"/>
  <c r="I872" i="260" s="1"/>
  <c r="I836" i="260" a="1"/>
  <c r="I836" i="260" s="1"/>
  <c r="K877" i="260" a="1"/>
  <c r="K877" i="260" s="1"/>
  <c r="G857" i="260" a="1"/>
  <c r="G857" i="260" s="1"/>
  <c r="K891" i="260" a="1"/>
  <c r="K891" i="260" s="1"/>
  <c r="I870" i="260" a="1"/>
  <c r="I870" i="260" s="1"/>
  <c r="M828" i="260" a="1"/>
  <c r="M828" i="260" s="1"/>
  <c r="K878" i="260" a="1"/>
  <c r="K878" i="260" s="1"/>
  <c r="I877" i="260" a="1"/>
  <c r="I877" i="260" s="1"/>
  <c r="M852" i="260" a="1"/>
  <c r="M852" i="260" s="1"/>
  <c r="K885" i="260" a="1"/>
  <c r="K885" i="260" s="1"/>
  <c r="L885" i="260" s="1"/>
  <c r="M840" i="260" a="1"/>
  <c r="M840" i="260" s="1"/>
  <c r="I848" i="260" a="1"/>
  <c r="I848" i="260" s="1"/>
  <c r="M869" i="260" a="1"/>
  <c r="M869" i="260" s="1"/>
  <c r="G854" i="260" a="1"/>
  <c r="G854" i="260" s="1"/>
  <c r="M862" i="260" a="1"/>
  <c r="M862" i="260" s="1"/>
  <c r="G822" i="260" a="1"/>
  <c r="G822" i="260" s="1"/>
  <c r="M892" i="260" a="1"/>
  <c r="M892" i="260" s="1"/>
  <c r="M822" i="260" a="1"/>
  <c r="M822" i="260" s="1"/>
  <c r="I896" i="260" a="1"/>
  <c r="I896" i="260" s="1"/>
  <c r="M826" i="260" a="1"/>
  <c r="M826" i="260" s="1"/>
  <c r="I853" i="260" a="1"/>
  <c r="I853" i="260" s="1"/>
  <c r="G830" i="260" a="1"/>
  <c r="G830" i="260" s="1"/>
  <c r="G847" i="260" a="1"/>
  <c r="G847" i="260" s="1"/>
  <c r="I835" i="260" a="1"/>
  <c r="I835" i="260" s="1"/>
  <c r="G867" i="260" a="1"/>
  <c r="G867" i="260" s="1"/>
  <c r="K894" i="260" a="1"/>
  <c r="K894" i="260" s="1"/>
  <c r="G846" i="260" a="1"/>
  <c r="G846" i="260" s="1"/>
  <c r="K895" i="260" a="1"/>
  <c r="K895" i="260" s="1"/>
  <c r="I851" i="260" a="1"/>
  <c r="I851" i="260" s="1"/>
  <c r="K831" i="260" a="1"/>
  <c r="K831" i="260" s="1"/>
  <c r="L831" i="260" s="1"/>
  <c r="G873" i="260" a="1"/>
  <c r="G873" i="260" s="1"/>
  <c r="I831" i="260" a="1"/>
  <c r="I831" i="260" s="1"/>
  <c r="K841" i="260" a="1"/>
  <c r="K841" i="260" s="1"/>
  <c r="M877" i="260" a="1"/>
  <c r="M877" i="260" s="1"/>
  <c r="G844" i="260" a="1"/>
  <c r="G844" i="260" s="1"/>
  <c r="G878" i="260" a="1"/>
  <c r="G878" i="260" s="1"/>
  <c r="K870" i="260" a="1"/>
  <c r="K870" i="260" s="1"/>
  <c r="K855" i="260" a="1"/>
  <c r="K855" i="260" s="1"/>
  <c r="K872" i="260" a="1"/>
  <c r="K872" i="260" s="1"/>
  <c r="M856" i="260" a="1"/>
  <c r="M856" i="260" s="1"/>
  <c r="G859" i="260" a="1"/>
  <c r="G859" i="260" s="1"/>
  <c r="I856" i="260" a="1"/>
  <c r="I856" i="260" s="1"/>
  <c r="I884" i="260" a="1"/>
  <c r="I884" i="260" s="1"/>
  <c r="G834" i="260" a="1"/>
  <c r="G834" i="260" s="1"/>
  <c r="G839" i="260" a="1"/>
  <c r="G839" i="260" s="1"/>
  <c r="M880" i="260" a="1"/>
  <c r="M880" i="260" s="1"/>
  <c r="G851" i="260" a="1"/>
  <c r="G851" i="260" s="1"/>
  <c r="K868" i="260" a="1"/>
  <c r="K868" i="260" s="1"/>
  <c r="M837" i="260" a="1"/>
  <c r="M837" i="260" s="1"/>
  <c r="N837" i="260" s="1"/>
  <c r="I866" i="260" a="1"/>
  <c r="I866" i="260" s="1"/>
  <c r="M839" i="260" a="1"/>
  <c r="M839" i="260" s="1"/>
  <c r="K821" i="260" a="1"/>
  <c r="K821" i="260" s="1"/>
  <c r="K847" i="260" a="1"/>
  <c r="K847" i="260" s="1"/>
  <c r="M847" i="260" a="1"/>
  <c r="M847" i="260" s="1"/>
  <c r="K835" i="260" a="1"/>
  <c r="K835" i="260" s="1"/>
  <c r="K850" i="260" a="1"/>
  <c r="K850" i="260" s="1"/>
  <c r="G897" i="260" a="1"/>
  <c r="G897" i="260" s="1"/>
  <c r="I883" i="260" a="1"/>
  <c r="I883" i="260" s="1"/>
  <c r="M867" i="260" a="1"/>
  <c r="M867" i="260" s="1"/>
  <c r="K896" i="260" a="1"/>
  <c r="K896" i="260" s="1"/>
  <c r="K822" i="260" a="1"/>
  <c r="K822" i="260" s="1"/>
  <c r="G894" i="260" a="1"/>
  <c r="G894" i="260" s="1"/>
  <c r="M836" i="260" a="1"/>
  <c r="M836" i="260" s="1"/>
  <c r="M821" i="260" a="1"/>
  <c r="M821" i="260" s="1"/>
  <c r="G876" i="260" a="1"/>
  <c r="G876" i="260" s="1"/>
  <c r="I875" i="260" a="1"/>
  <c r="I875" i="260" s="1"/>
  <c r="K827" i="260" a="1"/>
  <c r="K827" i="260" s="1"/>
  <c r="I845" i="260" a="1"/>
  <c r="I845" i="260" s="1"/>
  <c r="K864" i="260" a="1"/>
  <c r="K864" i="260" s="1"/>
  <c r="K832" i="260" a="1"/>
  <c r="K832" i="260" s="1"/>
  <c r="L832" i="260" s="1"/>
  <c r="M865" i="260" a="1"/>
  <c r="M865" i="260" s="1"/>
  <c r="M872" i="260" a="1"/>
  <c r="M872" i="260" s="1"/>
  <c r="K881" i="260" a="1"/>
  <c r="K881" i="260" s="1"/>
  <c r="I879" i="260" a="1"/>
  <c r="I879" i="260" s="1"/>
  <c r="I898" i="260" a="1"/>
  <c r="I898" i="260" s="1"/>
  <c r="G842" i="260" a="1"/>
  <c r="G842" i="260" s="1"/>
  <c r="H842" i="260" s="1"/>
  <c r="I826" i="260" a="1"/>
  <c r="I826" i="260" s="1"/>
  <c r="K890" i="260" a="1"/>
  <c r="K890" i="260" s="1"/>
  <c r="K833" i="260" a="1"/>
  <c r="K833" i="260" s="1"/>
  <c r="G828" i="260" a="1"/>
  <c r="G828" i="260" s="1"/>
  <c r="G885" i="260" a="1"/>
  <c r="G885" i="260" s="1"/>
  <c r="K862" i="260" a="1"/>
  <c r="K862" i="260" s="1"/>
  <c r="M882" i="260" a="1"/>
  <c r="M882" i="260" s="1"/>
  <c r="G841" i="260" a="1"/>
  <c r="G841" i="260" s="1"/>
  <c r="I897" i="260" a="1"/>
  <c r="I897" i="260" s="1"/>
  <c r="K875" i="260" a="1"/>
  <c r="K875" i="260" s="1"/>
  <c r="I844" i="260" a="1"/>
  <c r="I844" i="260" s="1"/>
  <c r="G880" i="260" a="1"/>
  <c r="G880" i="260" s="1"/>
  <c r="H880" i="260" s="1"/>
  <c r="G872" i="260" a="1"/>
  <c r="G872" i="260" s="1"/>
  <c r="M894" i="260" a="1"/>
  <c r="M894" i="260" s="1"/>
  <c r="M827" i="260" a="1"/>
  <c r="M827" i="260" s="1"/>
  <c r="M833" i="260" a="1"/>
  <c r="M833" i="260" s="1"/>
  <c r="N833" i="260" s="1"/>
  <c r="K865" i="260" a="1"/>
  <c r="K865" i="260" s="1"/>
  <c r="K846" i="260" a="1"/>
  <c r="K846" i="260" s="1"/>
  <c r="G898" i="260" a="1"/>
  <c r="G898" i="260" s="1"/>
  <c r="G881" i="260" a="1"/>
  <c r="G881" i="260" s="1"/>
  <c r="M825" i="260" a="1"/>
  <c r="M825" i="260" s="1"/>
  <c r="M842" i="260" a="1"/>
  <c r="M842" i="260" s="1"/>
  <c r="I865" i="260" a="1"/>
  <c r="I865" i="260" s="1"/>
  <c r="M871" i="260" a="1"/>
  <c r="M871" i="260" s="1"/>
  <c r="G884" i="260" a="1"/>
  <c r="G884" i="260" s="1"/>
  <c r="M890" i="260" a="1"/>
  <c r="M890" i="260" s="1"/>
  <c r="K824" i="260" a="1"/>
  <c r="K824" i="260" s="1"/>
  <c r="L824" i="260" s="1"/>
  <c r="F821" i="260" a="1"/>
  <c r="F821" i="260" s="1"/>
  <c r="N842" i="260" l="1"/>
  <c r="N870" i="260"/>
  <c r="N821" i="260"/>
  <c r="N852" i="260"/>
  <c r="N856" i="260"/>
  <c r="N826" i="260"/>
  <c r="N865" i="260"/>
  <c r="J874" i="260"/>
  <c r="N867" i="260"/>
  <c r="N886" i="260"/>
  <c r="N874" i="260"/>
  <c r="N882" i="260"/>
  <c r="N843" i="260"/>
  <c r="H891" i="260"/>
  <c r="N845" i="260"/>
  <c r="N871" i="260"/>
  <c r="N887" i="260"/>
  <c r="N888" i="260"/>
  <c r="L883" i="260"/>
  <c r="N850" i="260"/>
  <c r="N866" i="260"/>
  <c r="N893" i="260"/>
  <c r="N830" i="260"/>
  <c r="H881" i="260"/>
  <c r="N829" i="260"/>
  <c r="N844" i="260"/>
  <c r="N831" i="260"/>
  <c r="N876" i="260"/>
  <c r="N855" i="260"/>
  <c r="N879" i="260"/>
  <c r="N859" i="260"/>
  <c r="N840" i="260"/>
  <c r="N881" i="260"/>
  <c r="N873" i="260"/>
  <c r="H888" i="260"/>
  <c r="N860" i="260"/>
  <c r="J859" i="260"/>
  <c r="L896" i="260"/>
  <c r="H846" i="260"/>
  <c r="H867" i="260"/>
  <c r="L857" i="260"/>
  <c r="N839" i="260"/>
  <c r="H876" i="260"/>
  <c r="L897" i="260"/>
  <c r="N858" i="260"/>
  <c r="N846" i="260"/>
  <c r="N896" i="260"/>
  <c r="L835" i="260"/>
  <c r="N890" i="260"/>
  <c r="N880" i="260"/>
  <c r="N851" i="260"/>
  <c r="N868" i="260"/>
  <c r="L846" i="260"/>
  <c r="J826" i="260"/>
  <c r="H872" i="260"/>
  <c r="L841" i="260"/>
  <c r="N892" i="260"/>
  <c r="J854" i="260"/>
  <c r="L856" i="260"/>
  <c r="L821" i="260"/>
  <c r="L895" i="260"/>
  <c r="J848" i="260"/>
  <c r="L891" i="260"/>
  <c r="J842" i="260"/>
  <c r="L823" i="260"/>
  <c r="L889" i="260"/>
  <c r="H863" i="260"/>
  <c r="N827" i="260"/>
  <c r="J884" i="260"/>
  <c r="H843" i="260"/>
  <c r="L844" i="260"/>
  <c r="L845" i="260"/>
  <c r="N822" i="260"/>
  <c r="J865" i="260"/>
  <c r="J898" i="260"/>
  <c r="H857" i="260"/>
  <c r="J828" i="260"/>
  <c r="L838" i="260"/>
  <c r="L874" i="260"/>
  <c r="H829" i="260"/>
  <c r="L851" i="260"/>
  <c r="J893" i="260"/>
  <c r="H834" i="260"/>
  <c r="H844" i="260"/>
  <c r="L868" i="260"/>
  <c r="J835" i="260"/>
  <c r="H822" i="260"/>
  <c r="H869" i="260"/>
  <c r="J880" i="260"/>
  <c r="J855" i="260"/>
  <c r="J839" i="260"/>
  <c r="N849" i="260"/>
  <c r="L876" i="260"/>
  <c r="N824" i="260"/>
  <c r="H878" i="260"/>
  <c r="N854" i="260"/>
  <c r="N861" i="260"/>
  <c r="J879" i="260"/>
  <c r="N834" i="260"/>
  <c r="N897" i="260"/>
  <c r="J872" i="260"/>
  <c r="N885" i="260"/>
  <c r="J836" i="260"/>
  <c r="H873" i="260"/>
  <c r="N862" i="260"/>
  <c r="J897" i="260"/>
  <c r="L864" i="260"/>
  <c r="N838" i="260"/>
  <c r="H889" i="260"/>
  <c r="J831" i="260"/>
  <c r="J830" i="260"/>
  <c r="N894" i="260"/>
  <c r="L862" i="260"/>
  <c r="J875" i="260"/>
  <c r="J866" i="260"/>
  <c r="H837" i="260"/>
  <c r="H892" i="260"/>
  <c r="H823" i="260"/>
  <c r="L865" i="260"/>
  <c r="L863" i="260"/>
  <c r="H890" i="260"/>
  <c r="L847" i="260"/>
  <c r="J853" i="260"/>
  <c r="J843" i="260"/>
  <c r="N835" i="260"/>
  <c r="H868" i="260"/>
  <c r="N895" i="260"/>
  <c r="J892" i="260"/>
  <c r="J858" i="260"/>
  <c r="N889" i="260"/>
  <c r="H885" i="260"/>
  <c r="N848" i="260"/>
  <c r="N863" i="260"/>
  <c r="N891" i="260"/>
  <c r="N872" i="260"/>
  <c r="L866" i="260"/>
  <c r="L875" i="260"/>
  <c r="N847" i="260"/>
  <c r="N828" i="260"/>
  <c r="L850" i="260"/>
  <c r="L822" i="260"/>
  <c r="H839" i="260"/>
  <c r="L870" i="260"/>
  <c r="J851" i="260"/>
  <c r="N869" i="260"/>
  <c r="H858" i="260"/>
  <c r="H840" i="260"/>
  <c r="H871" i="260"/>
  <c r="L893" i="260"/>
  <c r="H841" i="260"/>
  <c r="J845" i="260"/>
  <c r="L852" i="260"/>
  <c r="H838" i="260"/>
  <c r="H832" i="260"/>
  <c r="J885" i="260"/>
  <c r="N878" i="260"/>
  <c r="J861" i="260"/>
  <c r="H825" i="260"/>
  <c r="L849" i="260"/>
  <c r="H893" i="260"/>
  <c r="N877" i="260"/>
  <c r="N875" i="260"/>
  <c r="N825" i="260"/>
  <c r="J877" i="260"/>
  <c r="L848" i="260"/>
  <c r="N864" i="260"/>
  <c r="N836" i="260"/>
  <c r="J883" i="260"/>
  <c r="L881" i="260"/>
  <c r="H847" i="260"/>
  <c r="H894" i="260"/>
  <c r="H895" i="260"/>
  <c r="L879" i="260"/>
  <c r="N832" i="260"/>
  <c r="H884" i="260"/>
  <c r="H835" i="260"/>
  <c r="L887" i="260"/>
  <c r="H875" i="260"/>
  <c r="H826" i="260"/>
  <c r="J821" i="260"/>
  <c r="L882" i="260"/>
  <c r="J827" i="260"/>
  <c r="J824" i="260"/>
  <c r="J838" i="260"/>
  <c r="J841" i="260"/>
  <c r="J847" i="260"/>
  <c r="J856" i="260"/>
  <c r="L894" i="260"/>
  <c r="L877" i="260"/>
  <c r="H896" i="260"/>
  <c r="H848" i="260"/>
  <c r="H856" i="260"/>
  <c r="J894" i="260"/>
  <c r="J833" i="260"/>
  <c r="L888" i="260"/>
  <c r="J891" i="260"/>
  <c r="H824" i="260"/>
  <c r="J862" i="260"/>
  <c r="J850" i="260"/>
  <c r="H860" i="260"/>
  <c r="H853" i="260"/>
  <c r="J876" i="260"/>
  <c r="H897" i="260"/>
  <c r="H859" i="260"/>
  <c r="H882" i="260"/>
  <c r="J868" i="260"/>
  <c r="J860" i="260"/>
  <c r="H865" i="260"/>
  <c r="L873" i="260"/>
  <c r="L825" i="260"/>
  <c r="H864" i="260"/>
  <c r="J878" i="260"/>
  <c r="J840" i="260"/>
  <c r="H855" i="260"/>
  <c r="L858" i="260"/>
  <c r="H827" i="260"/>
  <c r="H879" i="260"/>
  <c r="H850" i="260"/>
  <c r="L867" i="260"/>
  <c r="L892" i="260"/>
  <c r="H828" i="260"/>
  <c r="H852" i="260"/>
  <c r="L854" i="260"/>
  <c r="J837" i="260"/>
  <c r="H874" i="260"/>
  <c r="L836" i="260"/>
  <c r="J871" i="260"/>
  <c r="H877" i="260"/>
  <c r="N841" i="260"/>
  <c r="N898" i="260"/>
  <c r="J873" i="260"/>
  <c r="H861" i="260"/>
  <c r="L827" i="260"/>
  <c r="J896" i="260"/>
  <c r="J852" i="260"/>
  <c r="H898" i="260"/>
  <c r="J844" i="260"/>
  <c r="L833" i="260"/>
  <c r="H851" i="260"/>
  <c r="L872" i="260"/>
  <c r="L878" i="260"/>
  <c r="J864" i="260"/>
  <c r="L869" i="260"/>
  <c r="L861" i="260"/>
  <c r="L871" i="260"/>
  <c r="H887" i="260"/>
  <c r="J846" i="260"/>
  <c r="L843" i="260"/>
  <c r="J823" i="260"/>
  <c r="J895" i="260"/>
  <c r="L842" i="260"/>
  <c r="J867" i="260"/>
  <c r="J825" i="260"/>
  <c r="L859" i="260"/>
  <c r="L826" i="260"/>
  <c r="H866" i="260"/>
  <c r="N857" i="260"/>
  <c r="J881" i="260"/>
  <c r="H836" i="260"/>
  <c r="N883" i="260"/>
  <c r="L890" i="260"/>
  <c r="L855" i="260"/>
  <c r="H830" i="260"/>
  <c r="H854" i="260"/>
  <c r="J889" i="260"/>
  <c r="L829" i="260"/>
  <c r="L830" i="260"/>
  <c r="L853" i="260"/>
  <c r="J869" i="260"/>
  <c r="L839" i="260"/>
  <c r="J890" i="260"/>
  <c r="L898" i="260"/>
  <c r="H883" i="260"/>
  <c r="H833" i="260"/>
  <c r="L880" i="260"/>
  <c r="J829" i="260"/>
  <c r="J857" i="260"/>
  <c r="N884" i="260"/>
  <c r="J849" i="260"/>
  <c r="J870" i="260"/>
  <c r="J832" i="260"/>
  <c r="L837" i="260"/>
  <c r="L840" i="260"/>
  <c r="J863" i="260"/>
  <c r="L828" i="260"/>
  <c r="J887" i="260"/>
  <c r="H870" i="260"/>
  <c r="J886" i="260"/>
  <c r="H845" i="260"/>
  <c r="J822" i="260"/>
  <c r="H886" i="260"/>
  <c r="H831" i="260"/>
  <c r="L834" i="260"/>
  <c r="J888" i="260"/>
  <c r="M923" i="260" l="1" a="1"/>
  <c r="M923" i="260" s="1"/>
  <c r="F904" i="260" a="1"/>
  <c r="F904" i="260" s="1"/>
  <c r="M980" i="260" a="1"/>
  <c r="M980" i="260" s="1"/>
  <c r="O940" i="260" a="1"/>
  <c r="O940" i="260" s="1"/>
  <c r="I943" i="260" a="1"/>
  <c r="I943" i="260" s="1"/>
  <c r="I935" i="260" a="1"/>
  <c r="I935" i="260" s="1"/>
  <c r="I979" i="260" a="1"/>
  <c r="I979" i="260" s="1"/>
  <c r="I981" i="260" a="1"/>
  <c r="I981" i="260" s="1"/>
  <c r="G977" i="260" a="1"/>
  <c r="G977" i="260" s="1"/>
  <c r="K964" i="260" a="1"/>
  <c r="K964" i="260" s="1"/>
  <c r="G980" i="260" a="1"/>
  <c r="G980" i="260" s="1"/>
  <c r="K934" i="260" a="1"/>
  <c r="K934" i="260" s="1"/>
  <c r="M955" i="260" a="1"/>
  <c r="M955" i="260" s="1"/>
  <c r="M921" i="260" a="1"/>
  <c r="M921" i="260" s="1"/>
  <c r="I928" i="260" a="1"/>
  <c r="I928" i="260" s="1"/>
  <c r="G949" i="260" a="1"/>
  <c r="G949" i="260" s="1"/>
  <c r="K965" i="260" a="1"/>
  <c r="K965" i="260" s="1"/>
  <c r="G929" i="260" a="1"/>
  <c r="G929" i="260" s="1"/>
  <c r="I944" i="260" a="1"/>
  <c r="I944" i="260" s="1"/>
  <c r="I908" i="260" a="1"/>
  <c r="I908" i="260" s="1"/>
  <c r="K960" i="260" a="1"/>
  <c r="K960" i="260" s="1"/>
  <c r="G956" i="260" a="1"/>
  <c r="G956" i="260" s="1"/>
  <c r="M914" i="260" a="1"/>
  <c r="M914" i="260" s="1"/>
  <c r="G927" i="260" a="1"/>
  <c r="G927" i="260" s="1"/>
  <c r="I954" i="260" a="1"/>
  <c r="I954" i="260" s="1"/>
  <c r="M952" i="260" a="1"/>
  <c r="M952" i="260" s="1"/>
  <c r="I914" i="260" a="1"/>
  <c r="I914" i="260" s="1"/>
  <c r="M927" i="260" a="1"/>
  <c r="M927" i="260" s="1"/>
  <c r="G925" i="260" a="1"/>
  <c r="G925" i="260" s="1"/>
  <c r="M971" i="260" a="1"/>
  <c r="M971" i="260" s="1"/>
  <c r="M941" i="260" a="1"/>
  <c r="M941" i="260" s="1"/>
  <c r="F935" i="260" a="1"/>
  <c r="F935" i="260" s="1"/>
  <c r="G937" i="260" a="1"/>
  <c r="G937" i="260" s="1"/>
  <c r="G943" i="260" a="1"/>
  <c r="G943" i="260" s="1"/>
  <c r="M962" i="260" a="1"/>
  <c r="M962" i="260" s="1"/>
  <c r="G904" i="260" a="1"/>
  <c r="G904" i="260" s="1"/>
  <c r="I925" i="260" a="1"/>
  <c r="I925" i="260" s="1"/>
  <c r="M958" i="260" a="1"/>
  <c r="M958" i="260" s="1"/>
  <c r="G950" i="260" a="1"/>
  <c r="G950" i="260" s="1"/>
  <c r="G974" i="260" a="1"/>
  <c r="G974" i="260" s="1"/>
  <c r="F946" i="260" a="1"/>
  <c r="F946" i="260" s="1"/>
  <c r="O946" i="260" a="1"/>
  <c r="O946" i="260" s="1"/>
  <c r="I918" i="260" a="1"/>
  <c r="I918" i="260" s="1"/>
  <c r="G957" i="260" a="1"/>
  <c r="G957" i="260" s="1"/>
  <c r="G942" i="260" a="1"/>
  <c r="G942" i="260" s="1"/>
  <c r="F947" i="260" a="1"/>
  <c r="F947" i="260" s="1"/>
  <c r="F922" i="260" a="1"/>
  <c r="F922" i="260" s="1"/>
  <c r="F931" i="260" a="1"/>
  <c r="F931" i="260" s="1"/>
  <c r="O904" i="260" a="1"/>
  <c r="O904" i="260" s="1"/>
  <c r="M907" i="260" a="1"/>
  <c r="M907" i="260" s="1"/>
  <c r="I941" i="260" a="1"/>
  <c r="I941" i="260" s="1"/>
  <c r="O967" i="260" a="1"/>
  <c r="O967" i="260" s="1"/>
  <c r="O965" i="260" a="1"/>
  <c r="O965" i="260" s="1"/>
  <c r="F974" i="260" a="1"/>
  <c r="F974" i="260" s="1"/>
  <c r="F955" i="260" a="1"/>
  <c r="F955" i="260" s="1"/>
  <c r="F918" i="260" a="1"/>
  <c r="F918" i="260" s="1"/>
  <c r="O926" i="260" a="1"/>
  <c r="O926" i="260" s="1"/>
  <c r="O974" i="260" a="1"/>
  <c r="O974" i="260" s="1"/>
  <c r="O972" i="260" a="1"/>
  <c r="O972" i="260" s="1"/>
  <c r="O947" i="260" a="1"/>
  <c r="O947" i="260" s="1"/>
  <c r="F917" i="260" a="1"/>
  <c r="F917" i="260" s="1"/>
  <c r="O936" i="260" a="1"/>
  <c r="O936" i="260" s="1"/>
  <c r="I909" i="260" a="1"/>
  <c r="I909" i="260" s="1"/>
  <c r="K935" i="260" a="1"/>
  <c r="K935" i="260" s="1"/>
  <c r="G972" i="260" a="1"/>
  <c r="G972" i="260" s="1"/>
  <c r="K953" i="260" a="1"/>
  <c r="K953" i="260" s="1"/>
  <c r="G967" i="260" a="1"/>
  <c r="G967" i="260" s="1"/>
  <c r="G961" i="260" a="1"/>
  <c r="G961" i="260" s="1"/>
  <c r="G909" i="260" a="1"/>
  <c r="G909" i="260" s="1"/>
  <c r="I976" i="260" a="1"/>
  <c r="I976" i="260" s="1"/>
  <c r="M906" i="260" a="1"/>
  <c r="M906" i="260" s="1"/>
  <c r="M920" i="260" a="1"/>
  <c r="M920" i="260" s="1"/>
  <c r="K909" i="260" a="1"/>
  <c r="K909" i="260" s="1"/>
  <c r="G923" i="260" a="1"/>
  <c r="G923" i="260" s="1"/>
  <c r="G951" i="260" a="1"/>
  <c r="G951" i="260" s="1"/>
  <c r="M937" i="260" a="1"/>
  <c r="M937" i="260" s="1"/>
  <c r="I952" i="260" a="1"/>
  <c r="I952" i="260" s="1"/>
  <c r="I957" i="260" a="1"/>
  <c r="I957" i="260" s="1"/>
  <c r="K947" i="260" a="1"/>
  <c r="K947" i="260" s="1"/>
  <c r="I917" i="260" a="1"/>
  <c r="I917" i="260" s="1"/>
  <c r="M925" i="260" a="1"/>
  <c r="M925" i="260" s="1"/>
  <c r="K954" i="260" a="1"/>
  <c r="K954" i="260" s="1"/>
  <c r="M944" i="260" a="1"/>
  <c r="M944" i="260" s="1"/>
  <c r="K913" i="260" a="1"/>
  <c r="K913" i="260" s="1"/>
  <c r="G964" i="260" a="1"/>
  <c r="G964" i="260" s="1"/>
  <c r="M965" i="260" a="1"/>
  <c r="M965" i="260" s="1"/>
  <c r="K975" i="260" a="1"/>
  <c r="K975" i="260" s="1"/>
  <c r="M946" i="260" a="1"/>
  <c r="M946" i="260" s="1"/>
  <c r="G975" i="260" a="1"/>
  <c r="G975" i="260" s="1"/>
  <c r="I972" i="260" a="1"/>
  <c r="I972" i="260" s="1"/>
  <c r="I969" i="260" a="1"/>
  <c r="I969" i="260" s="1"/>
  <c r="M928" i="260" a="1"/>
  <c r="M928" i="260" s="1"/>
  <c r="G947" i="260" a="1"/>
  <c r="G947" i="260" s="1"/>
  <c r="O922" i="260" a="1"/>
  <c r="O922" i="260" s="1"/>
  <c r="G924" i="260" a="1"/>
  <c r="G924" i="260" s="1"/>
  <c r="F948" i="260" a="1"/>
  <c r="F948" i="260" s="1"/>
  <c r="K910" i="260" a="1"/>
  <c r="K910" i="260" s="1"/>
  <c r="K927" i="260" a="1"/>
  <c r="K927" i="260" s="1"/>
  <c r="I936" i="260" a="1"/>
  <c r="I936" i="260" s="1"/>
  <c r="O921" i="260" a="1"/>
  <c r="O921" i="260" s="1"/>
  <c r="F971" i="260" a="1"/>
  <c r="F971" i="260" s="1"/>
  <c r="O930" i="260" a="1"/>
  <c r="O930" i="260" s="1"/>
  <c r="K904" i="260" a="1"/>
  <c r="K904" i="260" s="1"/>
  <c r="I950" i="260" a="1"/>
  <c r="I950" i="260" s="1"/>
  <c r="O964" i="260" a="1"/>
  <c r="O964" i="260" s="1"/>
  <c r="F906" i="260" a="1"/>
  <c r="F906" i="260" s="1"/>
  <c r="F905" i="260" a="1"/>
  <c r="F905" i="260" s="1"/>
  <c r="F966" i="260" a="1"/>
  <c r="F966" i="260" s="1"/>
  <c r="K949" i="260" a="1"/>
  <c r="K949" i="260" s="1"/>
  <c r="G921" i="260" a="1"/>
  <c r="G921" i="260" s="1"/>
  <c r="O943" i="260" a="1"/>
  <c r="O943" i="260" s="1"/>
  <c r="O908" i="260" a="1"/>
  <c r="O908" i="260" s="1"/>
  <c r="O937" i="260" a="1"/>
  <c r="O937" i="260" s="1"/>
  <c r="F916" i="260" a="1"/>
  <c r="F916" i="260" s="1"/>
  <c r="O907" i="260" a="1"/>
  <c r="O907" i="260" s="1"/>
  <c r="O917" i="260" a="1"/>
  <c r="O917" i="260" s="1"/>
  <c r="F945" i="260" a="1"/>
  <c r="F945" i="260" s="1"/>
  <c r="F914" i="260" a="1"/>
  <c r="F914" i="260" s="1"/>
  <c r="F940" i="260" a="1"/>
  <c r="F940" i="260" s="1"/>
  <c r="F933" i="260" a="1"/>
  <c r="F933" i="260" s="1"/>
  <c r="F960" i="260" a="1"/>
  <c r="F960" i="260" s="1"/>
  <c r="I911" i="260" a="1"/>
  <c r="I911" i="260" s="1"/>
  <c r="K941" i="260" a="1"/>
  <c r="K941" i="260" s="1"/>
  <c r="G940" i="260" a="1"/>
  <c r="G940" i="260" s="1"/>
  <c r="K939" i="260" a="1"/>
  <c r="K939" i="260" s="1"/>
  <c r="K906" i="260" a="1"/>
  <c r="K906" i="260" s="1"/>
  <c r="G971" i="260" a="1"/>
  <c r="G971" i="260" s="1"/>
  <c r="K976" i="260" a="1"/>
  <c r="K976" i="260" s="1"/>
  <c r="K979" i="260" a="1"/>
  <c r="K979" i="260" s="1"/>
  <c r="I922" i="260" a="1"/>
  <c r="I922" i="260" s="1"/>
  <c r="K914" i="260" a="1"/>
  <c r="K914" i="260" s="1"/>
  <c r="G981" i="260" a="1"/>
  <c r="G981" i="260" s="1"/>
  <c r="I932" i="260" a="1"/>
  <c r="I932" i="260" s="1"/>
  <c r="K945" i="260" a="1"/>
  <c r="K945" i="260" s="1"/>
  <c r="I933" i="260" a="1"/>
  <c r="I933" i="260" s="1"/>
  <c r="M933" i="260" a="1"/>
  <c r="M933" i="260" s="1"/>
  <c r="K926" i="260" a="1"/>
  <c r="K926" i="260" s="1"/>
  <c r="G938" i="260" a="1"/>
  <c r="G938" i="260" s="1"/>
  <c r="I924" i="260" a="1"/>
  <c r="I924" i="260" s="1"/>
  <c r="I910" i="260" a="1"/>
  <c r="I910" i="260" s="1"/>
  <c r="I965" i="260" a="1"/>
  <c r="I965" i="260" s="1"/>
  <c r="M936" i="260" a="1"/>
  <c r="M936" i="260" s="1"/>
  <c r="N936" i="260" s="1"/>
  <c r="M940" i="260" a="1"/>
  <c r="M940" i="260" s="1"/>
  <c r="M968" i="260" a="1"/>
  <c r="M968" i="260" s="1"/>
  <c r="G920" i="260" a="1"/>
  <c r="G920" i="260" s="1"/>
  <c r="I946" i="260" a="1"/>
  <c r="I946" i="260" s="1"/>
  <c r="I916" i="260" a="1"/>
  <c r="I916" i="260" s="1"/>
  <c r="K915" i="260" a="1"/>
  <c r="K915" i="260" s="1"/>
  <c r="I959" i="260" a="1"/>
  <c r="I959" i="260" s="1"/>
  <c r="G912" i="260" a="1"/>
  <c r="G912" i="260" s="1"/>
  <c r="M981" i="260" a="1"/>
  <c r="M981" i="260" s="1"/>
  <c r="F934" i="260" a="1"/>
  <c r="F934" i="260" s="1"/>
  <c r="G922" i="260" a="1"/>
  <c r="G922" i="260" s="1"/>
  <c r="O912" i="260" a="1"/>
  <c r="O912" i="260" s="1"/>
  <c r="M956" i="260" a="1"/>
  <c r="M956" i="260" s="1"/>
  <c r="K929" i="260" a="1"/>
  <c r="K929" i="260" s="1"/>
  <c r="K932" i="260" a="1"/>
  <c r="K932" i="260" s="1"/>
  <c r="F924" i="260" a="1"/>
  <c r="F924" i="260" s="1"/>
  <c r="M966" i="260" a="1"/>
  <c r="M966" i="260" s="1"/>
  <c r="O927" i="260" a="1"/>
  <c r="O927" i="260" s="1"/>
  <c r="I920" i="260" a="1"/>
  <c r="I920" i="260" s="1"/>
  <c r="I970" i="260" a="1"/>
  <c r="I970" i="260" s="1"/>
  <c r="O911" i="260" a="1"/>
  <c r="O911" i="260" s="1"/>
  <c r="F962" i="260" a="1"/>
  <c r="F962" i="260" s="1"/>
  <c r="O905" i="260" a="1"/>
  <c r="O905" i="260" s="1"/>
  <c r="O952" i="260" a="1"/>
  <c r="O952" i="260" s="1"/>
  <c r="F970" i="260" a="1"/>
  <c r="F970" i="260" s="1"/>
  <c r="M916" i="260" a="1"/>
  <c r="M916" i="260" s="1"/>
  <c r="O980" i="260" a="1"/>
  <c r="O980" i="260" s="1"/>
  <c r="O915" i="260" a="1"/>
  <c r="O915" i="260" s="1"/>
  <c r="F920" i="260" a="1"/>
  <c r="F920" i="260" s="1"/>
  <c r="F911" i="260" a="1"/>
  <c r="F911" i="260" s="1"/>
  <c r="O966" i="260" a="1"/>
  <c r="O966" i="260" s="1"/>
  <c r="O906" i="260" a="1"/>
  <c r="O906" i="260" s="1"/>
  <c r="F964" i="260" a="1"/>
  <c r="F964" i="260" s="1"/>
  <c r="F972" i="260" a="1"/>
  <c r="F972" i="260" s="1"/>
  <c r="F927" i="260" a="1"/>
  <c r="F927" i="260" s="1"/>
  <c r="F921" i="260" a="1"/>
  <c r="F921" i="260" s="1"/>
  <c r="F981" i="260" a="1"/>
  <c r="F981" i="260" s="1"/>
  <c r="K978" i="260" a="1"/>
  <c r="K978" i="260" s="1"/>
  <c r="M913" i="260" a="1"/>
  <c r="M913" i="260" s="1"/>
  <c r="I921" i="260" a="1"/>
  <c r="I921" i="260" s="1"/>
  <c r="K950" i="260" a="1"/>
  <c r="K950" i="260" s="1"/>
  <c r="K943" i="260" a="1"/>
  <c r="K943" i="260" s="1"/>
  <c r="M953" i="260" a="1"/>
  <c r="M953" i="260" s="1"/>
  <c r="M978" i="260" a="1"/>
  <c r="M978" i="260" s="1"/>
  <c r="K980" i="260" a="1"/>
  <c r="K980" i="260" s="1"/>
  <c r="L980" i="260" s="1"/>
  <c r="K959" i="260" a="1"/>
  <c r="K959" i="260" s="1"/>
  <c r="M929" i="260" a="1"/>
  <c r="M929" i="260" s="1"/>
  <c r="K966" i="260" a="1"/>
  <c r="K966" i="260" s="1"/>
  <c r="K931" i="260" a="1"/>
  <c r="K931" i="260" s="1"/>
  <c r="G958" i="260" a="1"/>
  <c r="G958" i="260" s="1"/>
  <c r="M954" i="260" a="1"/>
  <c r="M954" i="260" s="1"/>
  <c r="M943" i="260" a="1"/>
  <c r="M943" i="260" s="1"/>
  <c r="I975" i="260" a="1"/>
  <c r="I975" i="260" s="1"/>
  <c r="K930" i="260" a="1"/>
  <c r="K930" i="260" s="1"/>
  <c r="K942" i="260" a="1"/>
  <c r="K942" i="260" s="1"/>
  <c r="M917" i="260" a="1"/>
  <c r="M917" i="260" s="1"/>
  <c r="K921" i="260" a="1"/>
  <c r="K921" i="260" s="1"/>
  <c r="M905" i="260" a="1"/>
  <c r="M905" i="260" s="1"/>
  <c r="F919" i="260" a="1"/>
  <c r="F919" i="260" s="1"/>
  <c r="G963" i="260" a="1"/>
  <c r="G963" i="260" s="1"/>
  <c r="I980" i="260" a="1"/>
  <c r="I980" i="260" s="1"/>
  <c r="G959" i="260" a="1"/>
  <c r="G959" i="260" s="1"/>
  <c r="I964" i="260" a="1"/>
  <c r="I964" i="260" s="1"/>
  <c r="I967" i="260" a="1"/>
  <c r="I967" i="260" s="1"/>
  <c r="I968" i="260" a="1"/>
  <c r="I968" i="260" s="1"/>
  <c r="K936" i="260" a="1"/>
  <c r="K936" i="260" s="1"/>
  <c r="M976" i="260" a="1"/>
  <c r="M976" i="260" s="1"/>
  <c r="G966" i="260" a="1"/>
  <c r="G966" i="260" s="1"/>
  <c r="G936" i="260" a="1"/>
  <c r="G936" i="260" s="1"/>
  <c r="I912" i="260" a="1"/>
  <c r="I912" i="260" s="1"/>
  <c r="K919" i="260" a="1"/>
  <c r="K919" i="260" s="1"/>
  <c r="K956" i="260" a="1"/>
  <c r="K956" i="260" s="1"/>
  <c r="F965" i="260" a="1"/>
  <c r="F965" i="260" s="1"/>
  <c r="G930" i="260" a="1"/>
  <c r="G930" i="260" s="1"/>
  <c r="O973" i="260" a="1"/>
  <c r="O973" i="260" s="1"/>
  <c r="M973" i="260" a="1"/>
  <c r="M973" i="260" s="1"/>
  <c r="F910" i="260" a="1"/>
  <c r="F910" i="260" s="1"/>
  <c r="O914" i="260" a="1"/>
  <c r="O914" i="260" s="1"/>
  <c r="O944" i="260" a="1"/>
  <c r="O944" i="260" s="1"/>
  <c r="O953" i="260" a="1"/>
  <c r="O953" i="260" s="1"/>
  <c r="F908" i="260" a="1"/>
  <c r="F908" i="260" s="1"/>
  <c r="F953" i="260" a="1"/>
  <c r="F953" i="260" s="1"/>
  <c r="O938" i="260" a="1"/>
  <c r="O938" i="260" s="1"/>
  <c r="F912" i="260" a="1"/>
  <c r="F912" i="260" s="1"/>
  <c r="F952" i="260" a="1"/>
  <c r="F952" i="260" s="1"/>
  <c r="F967" i="260" a="1"/>
  <c r="F967" i="260" s="1"/>
  <c r="O929" i="260" a="1"/>
  <c r="O929" i="260" s="1"/>
  <c r="O954" i="260" a="1"/>
  <c r="O954" i="260" s="1"/>
  <c r="F978" i="260" a="1"/>
  <c r="F978" i="260" s="1"/>
  <c r="F957" i="260" a="1"/>
  <c r="F957" i="260" s="1"/>
  <c r="O942" i="260" a="1"/>
  <c r="O942" i="260" s="1"/>
  <c r="M948" i="260" a="1"/>
  <c r="M948" i="260" s="1"/>
  <c r="O920" i="260" a="1"/>
  <c r="O920" i="260" s="1"/>
  <c r="O925" i="260" a="1"/>
  <c r="O925" i="260" s="1"/>
  <c r="O934" i="260" a="1"/>
  <c r="O934" i="260" s="1"/>
  <c r="G918" i="260" a="1"/>
  <c r="G918" i="260" s="1"/>
  <c r="K916" i="260" a="1"/>
  <c r="K916" i="260" s="1"/>
  <c r="I937" i="260" a="1"/>
  <c r="I937" i="260" s="1"/>
  <c r="G978" i="260" a="1"/>
  <c r="G978" i="260" s="1"/>
  <c r="K911" i="260" a="1"/>
  <c r="K911" i="260" s="1"/>
  <c r="I955" i="260" a="1"/>
  <c r="I955" i="260" s="1"/>
  <c r="M912" i="260" a="1"/>
  <c r="M912" i="260" s="1"/>
  <c r="I958" i="260" a="1"/>
  <c r="I958" i="260" s="1"/>
  <c r="K958" i="260" a="1"/>
  <c r="K958" i="260" s="1"/>
  <c r="L958" i="260" s="1"/>
  <c r="K962" i="260" a="1"/>
  <c r="K962" i="260" s="1"/>
  <c r="K948" i="260" a="1"/>
  <c r="K948" i="260" s="1"/>
  <c r="K973" i="260" a="1"/>
  <c r="K973" i="260" s="1"/>
  <c r="I907" i="260" a="1"/>
  <c r="I907" i="260" s="1"/>
  <c r="M942" i="260" a="1"/>
  <c r="M942" i="260" s="1"/>
  <c r="G913" i="260" a="1"/>
  <c r="G913" i="260" s="1"/>
  <c r="M961" i="260" a="1"/>
  <c r="M961" i="260" s="1"/>
  <c r="K937" i="260" a="1"/>
  <c r="K937" i="260" s="1"/>
  <c r="I947" i="260" a="1"/>
  <c r="I947" i="260" s="1"/>
  <c r="J947" i="260" s="1"/>
  <c r="K977" i="260" a="1"/>
  <c r="K977" i="260" s="1"/>
  <c r="G969" i="260" a="1"/>
  <c r="G969" i="260" s="1"/>
  <c r="G916" i="260" a="1"/>
  <c r="G916" i="260" s="1"/>
  <c r="K963" i="260" a="1"/>
  <c r="K963" i="260" s="1"/>
  <c r="K974" i="260" a="1"/>
  <c r="K974" i="260" s="1"/>
  <c r="K961" i="260" a="1"/>
  <c r="K961" i="260" s="1"/>
  <c r="I929" i="260" a="1"/>
  <c r="I929" i="260" s="1"/>
  <c r="M950" i="260" a="1"/>
  <c r="M950" i="260" s="1"/>
  <c r="G960" i="260" a="1"/>
  <c r="G960" i="260" s="1"/>
  <c r="G962" i="260" a="1"/>
  <c r="G962" i="260" s="1"/>
  <c r="G928" i="260" a="1"/>
  <c r="G928" i="260" s="1"/>
  <c r="K952" i="260" a="1"/>
  <c r="K952" i="260" s="1"/>
  <c r="M969" i="260" a="1"/>
  <c r="M969" i="260" s="1"/>
  <c r="K968" i="260" a="1"/>
  <c r="K968" i="260" s="1"/>
  <c r="O971" i="260" a="1"/>
  <c r="O971" i="260" s="1"/>
  <c r="K969" i="260" a="1"/>
  <c r="K969" i="260" s="1"/>
  <c r="G946" i="260" a="1"/>
  <c r="G946" i="260" s="1"/>
  <c r="O913" i="260" a="1"/>
  <c r="O913" i="260" s="1"/>
  <c r="K922" i="260" a="1"/>
  <c r="K922" i="260" s="1"/>
  <c r="I948" i="260" a="1"/>
  <c r="I948" i="260" s="1"/>
  <c r="M960" i="260" a="1"/>
  <c r="M960" i="260" s="1"/>
  <c r="F937" i="260" a="1"/>
  <c r="F937" i="260" s="1"/>
  <c r="F954" i="260" a="1"/>
  <c r="F954" i="260" s="1"/>
  <c r="F929" i="260" a="1"/>
  <c r="F929" i="260" s="1"/>
  <c r="F941" i="260" a="1"/>
  <c r="F941" i="260" s="1"/>
  <c r="O969" i="260" a="1"/>
  <c r="O969" i="260" s="1"/>
  <c r="F969" i="260" a="1"/>
  <c r="F969" i="260" s="1"/>
  <c r="O932" i="260" a="1"/>
  <c r="O932" i="260" s="1"/>
  <c r="O968" i="260" a="1"/>
  <c r="O968" i="260" s="1"/>
  <c r="O976" i="260" a="1"/>
  <c r="O976" i="260" s="1"/>
  <c r="F961" i="260" a="1"/>
  <c r="F961" i="260" s="1"/>
  <c r="O960" i="260" a="1"/>
  <c r="O960" i="260" s="1"/>
  <c r="F928" i="260" a="1"/>
  <c r="F928" i="260" s="1"/>
  <c r="O981" i="260" a="1"/>
  <c r="O981" i="260" s="1"/>
  <c r="F915" i="260" a="1"/>
  <c r="F915" i="260" s="1"/>
  <c r="F951" i="260" a="1"/>
  <c r="F951" i="260" s="1"/>
  <c r="F963" i="260" a="1"/>
  <c r="F963" i="260" s="1"/>
  <c r="F976" i="260" a="1"/>
  <c r="F976" i="260" s="1"/>
  <c r="O979" i="260" a="1"/>
  <c r="O979" i="260" s="1"/>
  <c r="O941" i="260" a="1"/>
  <c r="O941" i="260" s="1"/>
  <c r="G911" i="260" a="1"/>
  <c r="G911" i="260" s="1"/>
  <c r="M910" i="260" a="1"/>
  <c r="M910" i="260" s="1"/>
  <c r="I978" i="260" a="1"/>
  <c r="I978" i="260" s="1"/>
  <c r="I927" i="260" a="1"/>
  <c r="I927" i="260" s="1"/>
  <c r="G970" i="260" a="1"/>
  <c r="G970" i="260" s="1"/>
  <c r="M963" i="260" a="1"/>
  <c r="M963" i="260" s="1"/>
  <c r="G954" i="260" a="1"/>
  <c r="G954" i="260" s="1"/>
  <c r="K908" i="260" a="1"/>
  <c r="K908" i="260" s="1"/>
  <c r="I960" i="260" a="1"/>
  <c r="I960" i="260" s="1"/>
  <c r="G908" i="260" a="1"/>
  <c r="G908" i="260" s="1"/>
  <c r="I977" i="260" a="1"/>
  <c r="I977" i="260" s="1"/>
  <c r="I963" i="260" a="1"/>
  <c r="I963" i="260" s="1"/>
  <c r="G968" i="260" a="1"/>
  <c r="G968" i="260" s="1"/>
  <c r="G934" i="260" a="1"/>
  <c r="G934" i="260" s="1"/>
  <c r="I923" i="260" a="1"/>
  <c r="I923" i="260" s="1"/>
  <c r="K981" i="260" a="1"/>
  <c r="K981" i="260" s="1"/>
  <c r="L981" i="260" s="1"/>
  <c r="M932" i="260" a="1"/>
  <c r="M932" i="260" s="1"/>
  <c r="I913" i="260" a="1"/>
  <c r="I913" i="260" s="1"/>
  <c r="M974" i="260" a="1"/>
  <c r="M974" i="260" s="1"/>
  <c r="N974" i="260" s="1"/>
  <c r="K917" i="260" a="1"/>
  <c r="K917" i="260" s="1"/>
  <c r="K928" i="260" a="1"/>
  <c r="K928" i="260" s="1"/>
  <c r="L928" i="260" s="1"/>
  <c r="I915" i="260" a="1"/>
  <c r="I915" i="260" s="1"/>
  <c r="G979" i="260" a="1"/>
  <c r="G979" i="260" s="1"/>
  <c r="M967" i="260" a="1"/>
  <c r="M967" i="260" s="1"/>
  <c r="M908" i="260" a="1"/>
  <c r="M908" i="260" s="1"/>
  <c r="N908" i="260" s="1"/>
  <c r="I973" i="260" a="1"/>
  <c r="I973" i="260" s="1"/>
  <c r="K924" i="260" a="1"/>
  <c r="K924" i="260" s="1"/>
  <c r="M904" i="260" a="1"/>
  <c r="M904" i="260" s="1"/>
  <c r="F977" i="260" a="1"/>
  <c r="F977" i="260" s="1"/>
  <c r="O978" i="260" a="1"/>
  <c r="O978" i="260" s="1"/>
  <c r="G919" i="260" a="1"/>
  <c r="G919" i="260" s="1"/>
  <c r="G933" i="260" a="1"/>
  <c r="G933" i="260" s="1"/>
  <c r="H933" i="260" s="1"/>
  <c r="O923" i="260" a="1"/>
  <c r="O923" i="260" s="1"/>
  <c r="N923" i="260" s="1"/>
  <c r="O909" i="260" a="1"/>
  <c r="O909" i="260" s="1"/>
  <c r="K925" i="260" a="1"/>
  <c r="K925" i="260" s="1"/>
  <c r="O910" i="260" a="1"/>
  <c r="O910" i="260" s="1"/>
  <c r="I971" i="260" a="1"/>
  <c r="I971" i="260" s="1"/>
  <c r="G973" i="260" a="1"/>
  <c r="G973" i="260" s="1"/>
  <c r="I905" i="260" a="1"/>
  <c r="I905" i="260" s="1"/>
  <c r="M924" i="260" a="1"/>
  <c r="M924" i="260" s="1"/>
  <c r="O977" i="260" a="1"/>
  <c r="O977" i="260" s="1"/>
  <c r="O945" i="260" a="1"/>
  <c r="O945" i="260" s="1"/>
  <c r="G965" i="260" a="1"/>
  <c r="G965" i="260" s="1"/>
  <c r="F980" i="260" a="1"/>
  <c r="F980" i="260" s="1"/>
  <c r="F959" i="260" a="1"/>
  <c r="F959" i="260" s="1"/>
  <c r="I934" i="260" a="1"/>
  <c r="I934" i="260" s="1"/>
  <c r="F950" i="260" a="1"/>
  <c r="F950" i="260" s="1"/>
  <c r="O955" i="260" a="1"/>
  <c r="O955" i="260" s="1"/>
  <c r="O916" i="260" a="1"/>
  <c r="O916" i="260" s="1"/>
  <c r="F939" i="260" a="1"/>
  <c r="F939" i="260" s="1"/>
  <c r="F907" i="260" a="1"/>
  <c r="F907" i="260" s="1"/>
  <c r="F975" i="260" a="1"/>
  <c r="F975" i="260" s="1"/>
  <c r="O958" i="260" a="1"/>
  <c r="O958" i="260" s="1"/>
  <c r="F944" i="260" a="1"/>
  <c r="F944" i="260" s="1"/>
  <c r="F943" i="260" a="1"/>
  <c r="F943" i="260" s="1"/>
  <c r="F938" i="260" a="1"/>
  <c r="F938" i="260" s="1"/>
  <c r="F913" i="260" a="1"/>
  <c r="F913" i="260" s="1"/>
  <c r="O961" i="260" a="1"/>
  <c r="O961" i="260" s="1"/>
  <c r="K907" i="260" a="1"/>
  <c r="K907" i="260" s="1"/>
  <c r="L907" i="260" s="1"/>
  <c r="I951" i="260" a="1"/>
  <c r="I951" i="260" s="1"/>
  <c r="I949" i="260" a="1"/>
  <c r="I949" i="260" s="1"/>
  <c r="K970" i="260" a="1"/>
  <c r="K970" i="260" s="1"/>
  <c r="I966" i="260" a="1"/>
  <c r="I966" i="260" s="1"/>
  <c r="J966" i="260" s="1"/>
  <c r="I953" i="260" a="1"/>
  <c r="I953" i="260" s="1"/>
  <c r="G910" i="260" a="1"/>
  <c r="G910" i="260" s="1"/>
  <c r="G939" i="260" a="1"/>
  <c r="G939" i="260" s="1"/>
  <c r="G926" i="260" a="1"/>
  <c r="G926" i="260" s="1"/>
  <c r="G955" i="260" a="1"/>
  <c r="G955" i="260" s="1"/>
  <c r="H955" i="260" s="1"/>
  <c r="M919" i="260" a="1"/>
  <c r="M919" i="260" s="1"/>
  <c r="K971" i="260" a="1"/>
  <c r="K971" i="260" s="1"/>
  <c r="I930" i="260" a="1"/>
  <c r="I930" i="260" s="1"/>
  <c r="K938" i="260" a="1"/>
  <c r="K938" i="260" s="1"/>
  <c r="M935" i="260" a="1"/>
  <c r="M935" i="260" s="1"/>
  <c r="M975" i="260" a="1"/>
  <c r="M975" i="260" s="1"/>
  <c r="G948" i="260" a="1"/>
  <c r="G948" i="260" s="1"/>
  <c r="G945" i="260" a="1"/>
  <c r="G945" i="260" s="1"/>
  <c r="I931" i="260" a="1"/>
  <c r="I931" i="260" s="1"/>
  <c r="M945" i="260" a="1"/>
  <c r="M945" i="260" s="1"/>
  <c r="M964" i="260" a="1"/>
  <c r="M964" i="260" s="1"/>
  <c r="K933" i="260" a="1"/>
  <c r="K933" i="260" s="1"/>
  <c r="G906" i="260" a="1"/>
  <c r="G906" i="260" s="1"/>
  <c r="M951" i="260" a="1"/>
  <c r="M951" i="260" s="1"/>
  <c r="M972" i="260" a="1"/>
  <c r="M972" i="260" s="1"/>
  <c r="G952" i="260" a="1"/>
  <c r="G952" i="260" s="1"/>
  <c r="M949" i="260" a="1"/>
  <c r="M949" i="260" s="1"/>
  <c r="I938" i="260" a="1"/>
  <c r="I938" i="260" s="1"/>
  <c r="I942" i="260" a="1"/>
  <c r="I942" i="260" s="1"/>
  <c r="M959" i="260" a="1"/>
  <c r="M959" i="260" s="1"/>
  <c r="M926" i="260" a="1"/>
  <c r="M926" i="260" s="1"/>
  <c r="I961" i="260" a="1"/>
  <c r="I961" i="260" s="1"/>
  <c r="K946" i="260" a="1"/>
  <c r="K946" i="260" s="1"/>
  <c r="O919" i="260" a="1"/>
  <c r="O919" i="260" s="1"/>
  <c r="G905" i="260" a="1"/>
  <c r="G905" i="260" s="1"/>
  <c r="K955" i="260" a="1"/>
  <c r="K955" i="260" s="1"/>
  <c r="L955" i="260" s="1"/>
  <c r="M939" i="260" a="1"/>
  <c r="M939" i="260" s="1"/>
  <c r="M938" i="260" a="1"/>
  <c r="M938" i="260" s="1"/>
  <c r="M909" i="260" a="1"/>
  <c r="M909" i="260" s="1"/>
  <c r="K912" i="260" a="1"/>
  <c r="K912" i="260" s="1"/>
  <c r="F968" i="260" a="1"/>
  <c r="F968" i="260" s="1"/>
  <c r="O939" i="260" a="1"/>
  <c r="O939" i="260" s="1"/>
  <c r="F925" i="260" a="1"/>
  <c r="F925" i="260" s="1"/>
  <c r="F923" i="260" a="1"/>
  <c r="F923" i="260" s="1"/>
  <c r="F956" i="260" a="1"/>
  <c r="F956" i="260" s="1"/>
  <c r="I962" i="260" a="1"/>
  <c r="I962" i="260" s="1"/>
  <c r="J962" i="260" s="1"/>
  <c r="O963" i="260" a="1"/>
  <c r="O963" i="260" s="1"/>
  <c r="O931" i="260" a="1"/>
  <c r="O931" i="260" s="1"/>
  <c r="O950" i="260" a="1"/>
  <c r="O950" i="260" s="1"/>
  <c r="F930" i="260" a="1"/>
  <c r="F930" i="260" s="1"/>
  <c r="F936" i="260" a="1"/>
  <c r="F936" i="260" s="1"/>
  <c r="O918" i="260" a="1"/>
  <c r="O918" i="260" s="1"/>
  <c r="O957" i="260" a="1"/>
  <c r="O957" i="260" s="1"/>
  <c r="O970" i="260" a="1"/>
  <c r="O970" i="260" s="1"/>
  <c r="O935" i="260" a="1"/>
  <c r="O935" i="260" s="1"/>
  <c r="F973" i="260" a="1"/>
  <c r="F973" i="260" s="1"/>
  <c r="O959" i="260" a="1"/>
  <c r="O959" i="260" s="1"/>
  <c r="F979" i="260" a="1"/>
  <c r="F979" i="260" s="1"/>
  <c r="I940" i="260" a="1"/>
  <c r="I940" i="260" s="1"/>
  <c r="K918" i="260" a="1"/>
  <c r="K918" i="260" s="1"/>
  <c r="I939" i="260" a="1"/>
  <c r="I939" i="260" s="1"/>
  <c r="G917" i="260" a="1"/>
  <c r="G917" i="260" s="1"/>
  <c r="G953" i="260" a="1"/>
  <c r="G953" i="260" s="1"/>
  <c r="I945" i="260" a="1"/>
  <c r="I945" i="260" s="1"/>
  <c r="M934" i="260" a="1"/>
  <c r="M934" i="260" s="1"/>
  <c r="G935" i="260" a="1"/>
  <c r="G935" i="260" s="1"/>
  <c r="G907" i="260" a="1"/>
  <c r="G907" i="260" s="1"/>
  <c r="G914" i="260" a="1"/>
  <c r="G914" i="260" s="1"/>
  <c r="K957" i="260" a="1"/>
  <c r="K957" i="260" s="1"/>
  <c r="G931" i="260" a="1"/>
  <c r="G931" i="260" s="1"/>
  <c r="K972" i="260" a="1"/>
  <c r="K972" i="260" s="1"/>
  <c r="M957" i="260" a="1"/>
  <c r="M957" i="260" s="1"/>
  <c r="M947" i="260" a="1"/>
  <c r="M947" i="260" s="1"/>
  <c r="I906" i="260" a="1"/>
  <c r="I906" i="260" s="1"/>
  <c r="M970" i="260" a="1"/>
  <c r="M970" i="260" s="1"/>
  <c r="I904" i="260" a="1"/>
  <c r="I904" i="260" s="1"/>
  <c r="K905" i="260" a="1"/>
  <c r="K905" i="260" s="1"/>
  <c r="K967" i="260" a="1"/>
  <c r="K967" i="260" s="1"/>
  <c r="L967" i="260" s="1"/>
  <c r="M915" i="260" a="1"/>
  <c r="M915" i="260" s="1"/>
  <c r="I974" i="260" a="1"/>
  <c r="I974" i="260" s="1"/>
  <c r="G915" i="260" a="1"/>
  <c r="G915" i="260" s="1"/>
  <c r="M979" i="260" a="1"/>
  <c r="M979" i="260" s="1"/>
  <c r="I956" i="260" a="1"/>
  <c r="I956" i="260" s="1"/>
  <c r="M931" i="260" a="1"/>
  <c r="M931" i="260" s="1"/>
  <c r="K944" i="260" a="1"/>
  <c r="K944" i="260" s="1"/>
  <c r="M918" i="260" a="1"/>
  <c r="M918" i="260" s="1"/>
  <c r="G932" i="260" a="1"/>
  <c r="G932" i="260" s="1"/>
  <c r="G941" i="260" a="1"/>
  <c r="G941" i="260" s="1"/>
  <c r="K923" i="260" a="1"/>
  <c r="K923" i="260" s="1"/>
  <c r="L923" i="260" s="1"/>
  <c r="G976" i="260" a="1"/>
  <c r="G976" i="260" s="1"/>
  <c r="M922" i="260" a="1"/>
  <c r="M922" i="260" s="1"/>
  <c r="I926" i="260" a="1"/>
  <c r="I926" i="260" s="1"/>
  <c r="K920" i="260" a="1"/>
  <c r="K920" i="260" s="1"/>
  <c r="M911" i="260" a="1"/>
  <c r="M911" i="260" s="1"/>
  <c r="M977" i="260" a="1"/>
  <c r="M977" i="260" s="1"/>
  <c r="N977" i="260" s="1"/>
  <c r="F932" i="260" a="1"/>
  <c r="F932" i="260" s="1"/>
  <c r="M930" i="260" a="1"/>
  <c r="M930" i="260" s="1"/>
  <c r="G944" i="260" a="1"/>
  <c r="G944" i="260" s="1"/>
  <c r="K940" i="260" a="1"/>
  <c r="K940" i="260" s="1"/>
  <c r="O933" i="260" a="1"/>
  <c r="O933" i="260" s="1"/>
  <c r="F949" i="260" a="1"/>
  <c r="F949" i="260" s="1"/>
  <c r="K951" i="260" a="1"/>
  <c r="K951" i="260" s="1"/>
  <c r="F909" i="260" a="1"/>
  <c r="F909" i="260" s="1"/>
  <c r="I919" i="260" a="1"/>
  <c r="I919" i="260" s="1"/>
  <c r="J919" i="260" s="1"/>
  <c r="O949" i="260" a="1"/>
  <c r="O949" i="260" s="1"/>
  <c r="O948" i="260" a="1"/>
  <c r="O948" i="260" s="1"/>
  <c r="O951" i="260" a="1"/>
  <c r="O951" i="260" s="1"/>
  <c r="F958" i="260" a="1"/>
  <c r="F958" i="260" s="1"/>
  <c r="O956" i="260" a="1"/>
  <c r="O956" i="260" s="1"/>
  <c r="O962" i="260" a="1"/>
  <c r="O962" i="260" s="1"/>
  <c r="F926" i="260" a="1"/>
  <c r="F926" i="260" s="1"/>
  <c r="O924" i="260" a="1"/>
  <c r="O924" i="260" s="1"/>
  <c r="O928" i="260" a="1"/>
  <c r="O928" i="260" s="1"/>
  <c r="O975" i="260" a="1"/>
  <c r="O975" i="260" s="1"/>
  <c r="F942" i="260" a="1"/>
  <c r="F942" i="260" s="1"/>
  <c r="J973" i="260" l="1"/>
  <c r="J953" i="260"/>
  <c r="J964" i="260"/>
  <c r="N946" i="260"/>
  <c r="L952" i="260"/>
  <c r="L940" i="260"/>
  <c r="N980" i="260"/>
  <c r="O1548" i="260" a="1"/>
  <c r="O1548" i="260" s="1"/>
  <c r="O1637" i="260" a="1"/>
  <c r="O1636" i="260" a="1"/>
  <c r="O1636" i="260" s="1"/>
  <c r="O1428" i="260" a="1"/>
  <c r="O1428" i="260" s="1"/>
  <c r="O1460" i="260" a="1"/>
  <c r="O1460" i="260" s="1"/>
  <c r="O1421" i="260" a="1"/>
  <c r="O1474" i="260" a="1"/>
  <c r="O1474" i="260" s="1"/>
  <c r="O1450" i="260" a="1"/>
  <c r="O1450" i="260" s="1"/>
  <c r="O1663" i="260" a="1"/>
  <c r="O1663" i="260" s="1"/>
  <c r="O1643" i="260" a="1"/>
  <c r="O1571" i="260" a="1"/>
  <c r="O1571" i="260" s="1"/>
  <c r="O1627" i="260" a="1"/>
  <c r="O1627" i="260" s="1"/>
  <c r="O1472" i="260" a="1"/>
  <c r="O1472" i="260" s="1"/>
  <c r="O1504" i="260" a="1"/>
  <c r="O1600" i="260" a="1"/>
  <c r="O1600" i="260" s="1"/>
  <c r="O1506" i="260" a="1"/>
  <c r="O1506" i="260" s="1"/>
  <c r="O1513" i="260" a="1"/>
  <c r="O1513" i="260" s="1"/>
  <c r="O1444" i="260" a="1"/>
  <c r="O1448" i="260" a="1"/>
  <c r="O1448" i="260" s="1"/>
  <c r="O1570" i="260" a="1"/>
  <c r="O1570" i="260" s="1"/>
  <c r="O1604" i="260" a="1"/>
  <c r="O1604" i="260" s="1"/>
  <c r="O1619" i="260" a="1"/>
  <c r="O1642" i="260" a="1"/>
  <c r="O1435" i="260" a="1"/>
  <c r="O1435" i="260" s="1"/>
  <c r="O1529" i="260" a="1"/>
  <c r="O1529" i="260" s="1"/>
  <c r="O1520" i="260" a="1"/>
  <c r="O1532" i="260" a="1"/>
  <c r="O1532" i="260" s="1"/>
  <c r="O1670" i="260" a="1"/>
  <c r="O1670" i="260" s="1"/>
  <c r="O1542" i="260" a="1"/>
  <c r="O1542" i="260" s="1"/>
  <c r="O1415" i="260" a="1"/>
  <c r="O1562" i="260" a="1"/>
  <c r="O1562" i="260" s="1"/>
  <c r="O1481" i="260" a="1"/>
  <c r="O1563" i="260" a="1"/>
  <c r="O1563" i="260" s="1"/>
  <c r="O1632" i="260" a="1"/>
  <c r="O1573" i="260" a="1"/>
  <c r="O1573" i="260" s="1"/>
  <c r="O1661" i="260" a="1"/>
  <c r="O1661" i="260" s="1"/>
  <c r="O1608" i="260" a="1"/>
  <c r="O1608" i="260" s="1"/>
  <c r="O1404" i="260" a="1"/>
  <c r="O1479" i="260" a="1"/>
  <c r="O1479" i="260" s="1"/>
  <c r="O1628" i="260" a="1"/>
  <c r="O1519" i="260" a="1"/>
  <c r="O1519" i="260" s="1"/>
  <c r="O1515" i="260" a="1"/>
  <c r="O1652" i="260" a="1"/>
  <c r="O1652" i="260" s="1"/>
  <c r="O1640" i="260" a="1"/>
  <c r="O1640" i="260" s="1"/>
  <c r="O1430" i="260" a="1"/>
  <c r="O1430" i="260" s="1"/>
  <c r="O1593" i="260" a="1"/>
  <c r="O1417" i="260" a="1"/>
  <c r="O1417" i="260" s="1"/>
  <c r="O1603" i="260" a="1"/>
  <c r="O1603" i="260" s="1"/>
  <c r="O1539" i="260" a="1"/>
  <c r="O1539" i="260" s="1"/>
  <c r="O1610" i="260" a="1"/>
  <c r="O1560" i="260" a="1"/>
  <c r="O1560" i="260" s="1"/>
  <c r="O1558" i="260" a="1"/>
  <c r="O1558" i="260" s="1"/>
  <c r="O1650" i="260" a="1"/>
  <c r="O1650" i="260" s="1"/>
  <c r="O1418" i="260" a="1"/>
  <c r="O1465" i="260" a="1"/>
  <c r="O1465" i="260" s="1"/>
  <c r="O1512" i="260" a="1"/>
  <c r="O1512" i="260" s="1"/>
  <c r="O1536" i="260" a="1"/>
  <c r="O1536" i="260" s="1"/>
  <c r="O1664" i="260" a="1"/>
  <c r="O1605" i="260" a="1"/>
  <c r="O1605" i="260" s="1"/>
  <c r="O1453" i="260" a="1"/>
  <c r="O1453" i="260" s="1"/>
  <c r="O1432" i="260" a="1"/>
  <c r="O1432" i="260" s="1"/>
  <c r="O1658" i="260" a="1"/>
  <c r="O1534" i="260" a="1"/>
  <c r="O1534" i="260" s="1"/>
  <c r="O1505" i="260" a="1"/>
  <c r="O1505" i="260" s="1"/>
  <c r="O1507" i="260" a="1"/>
  <c r="O1507" i="260" s="1"/>
  <c r="O1559" i="260" a="1"/>
  <c r="O1622" i="260" a="1"/>
  <c r="O1622" i="260" s="1"/>
  <c r="O1648" i="260" a="1"/>
  <c r="O1648" i="260" s="1"/>
  <c r="O1422" i="260" a="1"/>
  <c r="O1422" i="260" s="1"/>
  <c r="O1514" i="260" a="1"/>
  <c r="O1445" i="260" a="1"/>
  <c r="O1445" i="260" s="1"/>
  <c r="O1411" i="260" a="1"/>
  <c r="O1411" i="260" s="1"/>
  <c r="O1651" i="260" a="1"/>
  <c r="O1651" i="260" s="1"/>
  <c r="O1443" i="260" a="1"/>
  <c r="O1516" i="260" a="1"/>
  <c r="O1516" i="260" s="1"/>
  <c r="O1468" i="260" a="1"/>
  <c r="O1468" i="260" s="1"/>
  <c r="O1656" i="260" a="1"/>
  <c r="O1656" i="260" s="1"/>
  <c r="O1466" i="260" a="1"/>
  <c r="O1510" i="260" a="1"/>
  <c r="O1510" i="260" s="1"/>
  <c r="O1601" i="260" a="1"/>
  <c r="O1531" i="260" a="1"/>
  <c r="O1531" i="260" s="1"/>
  <c r="O1657" i="260" a="1"/>
  <c r="O1442" i="260" a="1"/>
  <c r="O1442" i="260" s="1"/>
  <c r="O1525" i="260" a="1"/>
  <c r="O1525" i="260" s="1"/>
  <c r="O1659" i="260" a="1"/>
  <c r="O1659" i="260" s="1"/>
  <c r="O1449" i="260" a="1"/>
  <c r="O1424" i="260" a="1"/>
  <c r="O1424" i="260" s="1"/>
  <c r="O1535" i="260" a="1"/>
  <c r="O1595" i="260" a="1"/>
  <c r="O1595" i="260" s="1"/>
  <c r="O1475" i="260" a="1"/>
  <c r="O1413" i="260" a="1"/>
  <c r="O1413" i="260" s="1"/>
  <c r="O1478" i="260" a="1"/>
  <c r="O1478" i="260" s="1"/>
  <c r="O1461" i="260" a="1"/>
  <c r="O1461" i="260" s="1"/>
  <c r="O1646" i="260" a="1"/>
  <c r="O1537" i="260" a="1"/>
  <c r="O1537" i="260" s="1"/>
  <c r="O1641" i="260" a="1"/>
  <c r="O1641" i="260" s="1"/>
  <c r="O1480" i="260" a="1"/>
  <c r="O1480" i="260" s="1"/>
  <c r="O1565" i="260" a="1"/>
  <c r="O1464" i="260" a="1"/>
  <c r="O1464" i="260" s="1"/>
  <c r="O1629" i="260" a="1"/>
  <c r="O1629" i="260" s="1"/>
  <c r="O1545" i="260" a="1"/>
  <c r="O1545" i="260" s="1"/>
  <c r="O1457" i="260" a="1"/>
  <c r="O1609" i="260" a="1"/>
  <c r="O1609" i="260" s="1"/>
  <c r="O1615" i="260" a="1"/>
  <c r="O1615" i="260" s="1"/>
  <c r="O1667" i="260" a="1"/>
  <c r="O1667" i="260" s="1"/>
  <c r="O1599" i="260" a="1"/>
  <c r="O1501" i="260" a="1"/>
  <c r="O1501" i="260" s="1"/>
  <c r="O1543" i="260" a="1"/>
  <c r="O1543" i="260" s="1"/>
  <c r="O1528" i="260" a="1"/>
  <c r="O1528" i="260" s="1"/>
  <c r="O1440" i="260" a="1"/>
  <c r="O1426" i="260" a="1"/>
  <c r="O1426" i="260" s="1"/>
  <c r="O1538" i="260" a="1"/>
  <c r="O1538" i="260" s="1"/>
  <c r="O1553" i="260" a="1"/>
  <c r="O1553" i="260" s="1"/>
  <c r="O1561" i="260" a="1"/>
  <c r="O1406" i="260" a="1"/>
  <c r="O1406" i="260" s="1"/>
  <c r="O1530" i="260" a="1"/>
  <c r="O1530" i="260" s="1"/>
  <c r="O1669" i="260" a="1"/>
  <c r="O1669" i="260" s="1"/>
  <c r="O1509" i="260" a="1"/>
  <c r="O1438" i="260" a="1"/>
  <c r="O1438" i="260" s="1"/>
  <c r="O1522" i="260" a="1"/>
  <c r="O1522" i="260" s="1"/>
  <c r="O1614" i="260" a="1"/>
  <c r="O1614" i="260" s="1"/>
  <c r="O1414" i="260" a="1"/>
  <c r="O1592" i="260" a="1"/>
  <c r="O1592" i="260" s="1"/>
  <c r="O1403" i="260" a="1"/>
  <c r="O1403" i="260" s="1"/>
  <c r="O1612" i="260" a="1"/>
  <c r="O1612" i="260" s="1"/>
  <c r="O1427" i="260" a="1"/>
  <c r="O1645" i="260" a="1"/>
  <c r="O1433" i="260" a="1"/>
  <c r="O1452" i="260" a="1"/>
  <c r="O1452" i="260" s="1"/>
  <c r="O1471" i="260" a="1"/>
  <c r="O1630" i="260" a="1"/>
  <c r="O1630" i="260" s="1"/>
  <c r="O1596" i="260" a="1"/>
  <c r="O1596" i="260" s="1"/>
  <c r="O1594" i="260" a="1"/>
  <c r="O1594" i="260" s="1"/>
  <c r="O1665" i="260" a="1"/>
  <c r="O1554" i="260" a="1"/>
  <c r="O1554" i="260" s="1"/>
  <c r="O1434" i="260" a="1"/>
  <c r="O1434" i="260" s="1"/>
  <c r="O1458" i="260" a="1"/>
  <c r="O1458" i="260" s="1"/>
  <c r="O1508" i="260" a="1"/>
  <c r="O1547" i="260" a="1"/>
  <c r="O1547" i="260" s="1"/>
  <c r="O1451" i="260" a="1"/>
  <c r="O1451" i="260" s="1"/>
  <c r="O1408" i="260" a="1"/>
  <c r="O1408" i="260" s="1"/>
  <c r="O1624" i="260" a="1"/>
  <c r="O1500" i="260" a="1"/>
  <c r="O1500" i="260" s="1"/>
  <c r="O1666" i="260" a="1"/>
  <c r="O1666" i="260" s="1"/>
  <c r="O1655" i="260" a="1"/>
  <c r="O1655" i="260" s="1"/>
  <c r="O1602" i="260" a="1"/>
  <c r="O1647" i="260" a="1"/>
  <c r="O1647" i="260" s="1"/>
  <c r="O1454" i="260" a="1"/>
  <c r="O1454" i="260" s="1"/>
  <c r="O1546" i="260" a="1"/>
  <c r="O1546" i="260" s="1"/>
  <c r="O1555" i="260" a="1"/>
  <c r="O1552" i="260" a="1"/>
  <c r="O1552" i="260" s="1"/>
  <c r="O1576" i="260" a="1"/>
  <c r="O1576" i="260" s="1"/>
  <c r="O1618" i="260" a="1"/>
  <c r="O1618" i="260" s="1"/>
  <c r="O1405" i="260" a="1"/>
  <c r="O1662" i="260" a="1"/>
  <c r="O1662" i="260" s="1"/>
  <c r="O1644" i="260" a="1"/>
  <c r="O1644" i="260" s="1"/>
  <c r="O1611" i="260" a="1"/>
  <c r="O1611" i="260" s="1"/>
  <c r="O1564" i="260" a="1"/>
  <c r="O1550" i="260" a="1"/>
  <c r="O1572" i="260" a="1"/>
  <c r="O1569" i="260" a="1"/>
  <c r="O1569" i="260" s="1"/>
  <c r="O1503" i="260" a="1"/>
  <c r="O1544" i="260" a="1"/>
  <c r="O1544" i="260" s="1"/>
  <c r="O1639" i="260" a="1"/>
  <c r="O1639" i="260" s="1"/>
  <c r="O1620" i="260" a="1"/>
  <c r="O1620" i="260" s="1"/>
  <c r="O1524" i="260" a="1"/>
  <c r="O1568" i="260" a="1"/>
  <c r="O1568" i="260" s="1"/>
  <c r="O1431" i="260" a="1"/>
  <c r="O1431" i="260" s="1"/>
  <c r="O1469" i="260" a="1"/>
  <c r="O1469" i="260" s="1"/>
  <c r="O1477" i="260" a="1"/>
  <c r="O1638" i="260" a="1"/>
  <c r="O1638" i="260" s="1"/>
  <c r="O1668" i="260" a="1"/>
  <c r="O1668" i="260" s="1"/>
  <c r="O1649" i="260" a="1"/>
  <c r="O1649" i="260" s="1"/>
  <c r="O1660" i="260" a="1"/>
  <c r="O1473" i="260" a="1"/>
  <c r="O1473" i="260" s="1"/>
  <c r="O1455" i="260" a="1"/>
  <c r="O1455" i="260" s="1"/>
  <c r="O1476" i="260" a="1"/>
  <c r="O1476" i="260" s="1"/>
  <c r="O1447" i="260" a="1"/>
  <c r="O1533" i="260" a="1"/>
  <c r="O1533" i="260" s="1"/>
  <c r="O1437" i="260" a="1"/>
  <c r="O1437" i="260" s="1"/>
  <c r="O1407" i="260" a="1"/>
  <c r="O1407" i="260" s="1"/>
  <c r="O1633" i="260" a="1"/>
  <c r="O1467" i="260" a="1"/>
  <c r="O1463" i="260" a="1"/>
  <c r="O1463" i="260" s="1"/>
  <c r="O1557" i="260" a="1"/>
  <c r="O1557" i="260" s="1"/>
  <c r="O1566" i="260" a="1"/>
  <c r="O1574" i="260" a="1"/>
  <c r="O1574" i="260" s="1"/>
  <c r="O1654" i="260" a="1"/>
  <c r="O1654" i="260" s="1"/>
  <c r="O1470" i="260" a="1"/>
  <c r="O1470" i="260" s="1"/>
  <c r="O1456" i="260" a="1"/>
  <c r="O1527" i="260" a="1"/>
  <c r="O1527" i="260" s="1"/>
  <c r="O1653" i="260" a="1"/>
  <c r="O1653" i="260" s="1"/>
  <c r="O1606" i="260" a="1"/>
  <c r="O1606" i="260" s="1"/>
  <c r="O1567" i="260" a="1"/>
  <c r="O1621" i="260" a="1"/>
  <c r="O1621" i="260" s="1"/>
  <c r="O1617" i="260" a="1"/>
  <c r="O1617" i="260" s="1"/>
  <c r="O1623" i="260" a="1"/>
  <c r="O1623" i="260" s="1"/>
  <c r="O1499" i="260" a="1"/>
  <c r="O1523" i="260" a="1"/>
  <c r="O1523" i="260" s="1"/>
  <c r="O1635" i="260" a="1"/>
  <c r="O1635" i="260" s="1"/>
  <c r="O1556" i="260" a="1"/>
  <c r="O1556" i="260" s="1"/>
  <c r="O1409" i="260" a="1"/>
  <c r="O1441" i="260" a="1"/>
  <c r="O1441" i="260" s="1"/>
  <c r="O1549" i="260" a="1"/>
  <c r="O1549" i="260" s="1"/>
  <c r="O1613" i="260" a="1"/>
  <c r="O1613" i="260" s="1"/>
  <c r="O1498" i="260" a="1"/>
  <c r="O1631" i="260" a="1"/>
  <c r="O1631" i="260" s="1"/>
  <c r="O1521" i="260" a="1"/>
  <c r="O1521" i="260" s="1"/>
  <c r="O1416" i="260" a="1"/>
  <c r="O1416" i="260" s="1"/>
  <c r="O1634" i="260" a="1"/>
  <c r="O1419" i="260" a="1"/>
  <c r="O1419" i="260" s="1"/>
  <c r="O1526" i="260" a="1"/>
  <c r="O1526" i="260" s="1"/>
  <c r="O1425" i="260" a="1"/>
  <c r="O1425" i="260" s="1"/>
  <c r="O1439" i="260" a="1"/>
  <c r="O1412" i="260" a="1"/>
  <c r="O1412" i="260" s="1"/>
  <c r="O1625" i="260" a="1"/>
  <c r="O1625" i="260" s="1"/>
  <c r="O1446" i="260" a="1"/>
  <c r="O1446" i="260" s="1"/>
  <c r="O1459" i="260" a="1"/>
  <c r="O1575" i="260" a="1"/>
  <c r="O1575" i="260" s="1"/>
  <c r="O1462" i="260" a="1"/>
  <c r="O1462" i="260" s="1"/>
  <c r="O1511" i="260" a="1"/>
  <c r="O1511" i="260" s="1"/>
  <c r="O1626" i="260" a="1"/>
  <c r="O1607" i="260" a="1"/>
  <c r="O1607" i="260" s="1"/>
  <c r="O1423" i="260" a="1"/>
  <c r="O1423" i="260" s="1"/>
  <c r="O1410" i="260" a="1"/>
  <c r="O1410" i="260" s="1"/>
  <c r="O1429" i="260" a="1"/>
  <c r="O1616" i="260" a="1"/>
  <c r="O1616" i="260" s="1"/>
  <c r="O1597" i="260" a="1"/>
  <c r="O1597" i="260" s="1"/>
  <c r="O1517" i="260" a="1"/>
  <c r="O1517" i="260" s="1"/>
  <c r="O1551" i="260" a="1"/>
  <c r="O1502" i="260" a="1"/>
  <c r="O1541" i="260" a="1"/>
  <c r="O1541" i="260" s="1"/>
  <c r="O1540" i="260" a="1"/>
  <c r="O1540" i="260" s="1"/>
  <c r="O1518" i="260" a="1"/>
  <c r="O1598" i="260" a="1"/>
  <c r="O1598" i="260" s="1"/>
  <c r="O1436" i="260" a="1"/>
  <c r="O1436" i="260" s="1"/>
  <c r="O1420" i="260" a="1"/>
  <c r="O1420" i="260" s="1"/>
  <c r="K1564" i="260" a="1"/>
  <c r="K1624" i="260" a="1"/>
  <c r="K1624" i="260" s="1"/>
  <c r="K1460" i="260" a="1"/>
  <c r="K1460" i="260" s="1"/>
  <c r="K1416" i="260" a="1"/>
  <c r="K1416" i="260" s="1"/>
  <c r="K1670" i="260" a="1"/>
  <c r="K1503" i="260" a="1"/>
  <c r="K1503" i="260" s="1"/>
  <c r="K1442" i="260" a="1"/>
  <c r="K1442" i="260" s="1"/>
  <c r="K1478" i="260" a="1"/>
  <c r="K1478" i="260" s="1"/>
  <c r="K1604" i="260" a="1"/>
  <c r="K1593" i="260" a="1"/>
  <c r="K1661" i="260" a="1"/>
  <c r="K1661" i="260" s="1"/>
  <c r="K1545" i="260" a="1"/>
  <c r="K1545" i="260" s="1"/>
  <c r="K1632" i="260" a="1"/>
  <c r="K1649" i="260" a="1"/>
  <c r="K1649" i="260" s="1"/>
  <c r="K1644" i="260" a="1"/>
  <c r="K1644" i="260" s="1"/>
  <c r="K1537" i="260" a="1"/>
  <c r="K1537" i="260" s="1"/>
  <c r="K1471" i="260" a="1"/>
  <c r="K1612" i="260" a="1"/>
  <c r="K1480" i="260" a="1"/>
  <c r="K1480" i="260" s="1"/>
  <c r="K1428" i="260" a="1"/>
  <c r="K1428" i="260" s="1"/>
  <c r="K1622" i="260" a="1"/>
  <c r="K1516" i="260" a="1"/>
  <c r="K1516" i="260" s="1"/>
  <c r="K1665" i="260" a="1"/>
  <c r="K1665" i="260" s="1"/>
  <c r="K1650" i="260" a="1"/>
  <c r="K1650" i="260" s="1"/>
  <c r="K1528" i="260" a="1"/>
  <c r="K1509" i="260" a="1"/>
  <c r="K1664" i="260" a="1"/>
  <c r="K1522" i="260" a="1"/>
  <c r="K1522" i="260" s="1"/>
  <c r="K1414" i="260" a="1"/>
  <c r="K1555" i="260" a="1"/>
  <c r="K1555" i="260" s="1"/>
  <c r="K1559" i="260" a="1"/>
  <c r="K1559" i="260" s="1"/>
  <c r="K1511" i="260" a="1"/>
  <c r="K1511" i="260" s="1"/>
  <c r="K1410" i="260" a="1"/>
  <c r="K1529" i="260" a="1"/>
  <c r="K1529" i="260" s="1"/>
  <c r="K1423" i="260" a="1"/>
  <c r="K1423" i="260" s="1"/>
  <c r="K1608" i="260" a="1"/>
  <c r="K1608" i="260" s="1"/>
  <c r="K1615" i="260" a="1"/>
  <c r="K1634" i="260" a="1"/>
  <c r="K1634" i="260" s="1"/>
  <c r="K1526" i="260" a="1"/>
  <c r="K1526" i="260" s="1"/>
  <c r="K1538" i="260" a="1"/>
  <c r="K1538" i="260" s="1"/>
  <c r="K1520" i="260" a="1"/>
  <c r="K1646" i="260" a="1"/>
  <c r="K1646" i="260" s="1"/>
  <c r="K1535" i="260" a="1"/>
  <c r="K1535" i="260" s="1"/>
  <c r="K1631" i="260" a="1"/>
  <c r="K1631" i="260" s="1"/>
  <c r="K1450" i="260" a="1"/>
  <c r="K1501" i="260" a="1"/>
  <c r="K1501" i="260" s="1"/>
  <c r="K1521" i="260" a="1"/>
  <c r="K1521" i="260" s="1"/>
  <c r="K1603" i="260" a="1"/>
  <c r="K1603" i="260" s="1"/>
  <c r="K1504" i="260" a="1"/>
  <c r="K1556" i="260" a="1"/>
  <c r="K1556" i="260" s="1"/>
  <c r="K1558" i="260" a="1"/>
  <c r="K1558" i="260" s="1"/>
  <c r="K1445" i="260" a="1"/>
  <c r="K1445" i="260" s="1"/>
  <c r="K1430" i="260" a="1"/>
  <c r="K1464" i="260" a="1"/>
  <c r="K1464" i="260" s="1"/>
  <c r="K1499" i="260" a="1"/>
  <c r="K1499" i="260" s="1"/>
  <c r="K1562" i="260" a="1"/>
  <c r="K1562" i="260" s="1"/>
  <c r="K1417" i="260" a="1"/>
  <c r="K1531" i="260" a="1"/>
  <c r="K1517" i="260" a="1"/>
  <c r="K1517" i="260" s="1"/>
  <c r="K1456" i="260" a="1"/>
  <c r="K1456" i="260" s="1"/>
  <c r="K1518" i="260" a="1"/>
  <c r="K1512" i="260" a="1"/>
  <c r="K1512" i="260" s="1"/>
  <c r="K1462" i="260" a="1"/>
  <c r="K1462" i="260" s="1"/>
  <c r="K1658" i="260" a="1"/>
  <c r="K1658" i="260" s="1"/>
  <c r="K1536" i="260" a="1"/>
  <c r="K1530" i="260" a="1"/>
  <c r="K1530" i="260" s="1"/>
  <c r="K1602" i="260" a="1"/>
  <c r="K1481" i="260" a="1"/>
  <c r="K1481" i="260" s="1"/>
  <c r="K1668" i="260" a="1"/>
  <c r="K1419" i="260" a="1"/>
  <c r="K1419" i="260" s="1"/>
  <c r="K1666" i="260" a="1"/>
  <c r="K1666" i="260" s="1"/>
  <c r="K1635" i="260" a="1"/>
  <c r="K1635" i="260" s="1"/>
  <c r="K1606" i="260" a="1"/>
  <c r="K1411" i="260" a="1"/>
  <c r="K1411" i="260" s="1"/>
  <c r="K1544" i="260" a="1"/>
  <c r="K1639" i="260" a="1"/>
  <c r="K1639" i="260" s="1"/>
  <c r="K1660" i="260" a="1"/>
  <c r="K1547" i="260" a="1"/>
  <c r="K1547" i="260" s="1"/>
  <c r="K1654" i="260" a="1"/>
  <c r="K1654" i="260" s="1"/>
  <c r="K1474" i="260" a="1"/>
  <c r="K1474" i="260" s="1"/>
  <c r="K1405" i="260" a="1"/>
  <c r="K1630" i="260" a="1"/>
  <c r="K1630" i="260" s="1"/>
  <c r="K1502" i="260" a="1"/>
  <c r="K1502" i="260" s="1"/>
  <c r="K1448" i="260" a="1"/>
  <c r="K1448" i="260" s="1"/>
  <c r="K1468" i="260" a="1"/>
  <c r="K1600" i="260" a="1"/>
  <c r="K1600" i="260" s="1"/>
  <c r="K1623" i="260" a="1"/>
  <c r="K1623" i="260" s="1"/>
  <c r="K1551" i="260" a="1"/>
  <c r="K1551" i="260" s="1"/>
  <c r="K1548" i="260" a="1"/>
  <c r="K1532" i="260" a="1"/>
  <c r="K1532" i="260" s="1"/>
  <c r="K1610" i="260" a="1"/>
  <c r="K1404" i="260" a="1"/>
  <c r="K1404" i="260" s="1"/>
  <c r="K1472" i="260" a="1"/>
  <c r="K1472" i="260" s="1"/>
  <c r="K1655" i="260" a="1"/>
  <c r="K1655" i="260" s="1"/>
  <c r="K1439" i="260" a="1"/>
  <c r="K1439" i="260" s="1"/>
  <c r="K1422" i="260" a="1"/>
  <c r="K1422" i="260" s="1"/>
  <c r="K1626" i="260" a="1"/>
  <c r="K1626" i="260" s="1"/>
  <c r="K1436" i="260" a="1"/>
  <c r="K1436" i="260" s="1"/>
  <c r="K1515" i="260" a="1"/>
  <c r="K1540" i="260" a="1"/>
  <c r="K1540" i="260" s="1"/>
  <c r="K1557" i="260" a="1"/>
  <c r="K1557" i="260" s="1"/>
  <c r="K1438" i="260" a="1"/>
  <c r="K1438" i="260" s="1"/>
  <c r="K1479" i="260" a="1"/>
  <c r="K1479" i="260" s="1"/>
  <c r="K1657" i="260" a="1"/>
  <c r="K1657" i="260" s="1"/>
  <c r="K1427" i="260" a="1"/>
  <c r="K1427" i="260" s="1"/>
  <c r="K1533" i="260" a="1"/>
  <c r="K1455" i="260" a="1"/>
  <c r="K1455" i="260" s="1"/>
  <c r="K1500" i="260" a="1"/>
  <c r="K1500" i="260" s="1"/>
  <c r="K1505" i="260" a="1"/>
  <c r="K1663" i="260" a="1"/>
  <c r="K1663" i="260" s="1"/>
  <c r="K1446" i="260" a="1"/>
  <c r="K1446" i="260" s="1"/>
  <c r="K1576" i="260" a="1"/>
  <c r="K1576" i="260" s="1"/>
  <c r="K1431" i="260" a="1"/>
  <c r="K1431" i="260" s="1"/>
  <c r="K1407" i="260" a="1"/>
  <c r="K1407" i="260" s="1"/>
  <c r="K1440" i="260" a="1"/>
  <c r="K1440" i="260" s="1"/>
  <c r="K1659" i="260" a="1"/>
  <c r="K1659" i="260" s="1"/>
  <c r="K1463" i="260" a="1"/>
  <c r="K1560" i="260" a="1"/>
  <c r="K1560" i="260" s="1"/>
  <c r="K1620" i="260" a="1"/>
  <c r="K1620" i="260" s="1"/>
  <c r="K1458" i="260" a="1"/>
  <c r="K1458" i="260" s="1"/>
  <c r="K1432" i="260" a="1"/>
  <c r="K1432" i="260" s="1"/>
  <c r="K1443" i="260" a="1"/>
  <c r="K1443" i="260" s="1"/>
  <c r="K1546" i="260" a="1"/>
  <c r="K1546" i="260" s="1"/>
  <c r="K1572" i="260" a="1"/>
  <c r="K1572" i="260" s="1"/>
  <c r="K1619" i="260" a="1"/>
  <c r="K1619" i="260" s="1"/>
  <c r="K1617" i="260" a="1"/>
  <c r="K1617" i="260" s="1"/>
  <c r="K1651" i="260" a="1"/>
  <c r="K1651" i="260" s="1"/>
  <c r="K1629" i="260" a="1"/>
  <c r="K1629" i="260" s="1"/>
  <c r="K1415" i="260" a="1"/>
  <c r="K1507" i="260" a="1"/>
  <c r="K1507" i="260" s="1"/>
  <c r="K1642" i="260" a="1"/>
  <c r="K1642" i="260" s="1"/>
  <c r="K1444" i="260" a="1"/>
  <c r="K1444" i="260" s="1"/>
  <c r="K1550" i="260" a="1"/>
  <c r="K1467" i="260" a="1"/>
  <c r="K1467" i="260" s="1"/>
  <c r="K1621" i="260" a="1"/>
  <c r="K1621" i="260" s="1"/>
  <c r="K1641" i="260" a="1"/>
  <c r="K1641" i="260" s="1"/>
  <c r="K1553" i="260" a="1"/>
  <c r="K1553" i="260" s="1"/>
  <c r="K1662" i="260" a="1"/>
  <c r="K1662" i="260" s="1"/>
  <c r="K1465" i="260" a="1"/>
  <c r="K1465" i="260" s="1"/>
  <c r="K1441" i="260" a="1"/>
  <c r="K1441" i="260" s="1"/>
  <c r="K1570" i="260" a="1"/>
  <c r="K1570" i="260" s="1"/>
  <c r="K1451" i="260" a="1"/>
  <c r="K1451" i="260" s="1"/>
  <c r="K1461" i="260" a="1"/>
  <c r="K1461" i="260" s="1"/>
  <c r="K1426" i="260" a="1"/>
  <c r="K1426" i="260" s="1"/>
  <c r="K1514" i="260" a="1"/>
  <c r="K1514" i="260" s="1"/>
  <c r="K1452" i="260" a="1"/>
  <c r="K1452" i="260" s="1"/>
  <c r="K1571" i="260" a="1"/>
  <c r="K1571" i="260" s="1"/>
  <c r="K1542" i="260" a="1"/>
  <c r="K1542" i="260" s="1"/>
  <c r="K1653" i="260" a="1"/>
  <c r="K1429" i="260" a="1"/>
  <c r="K1429" i="260" s="1"/>
  <c r="K1473" i="260" a="1"/>
  <c r="K1473" i="260" s="1"/>
  <c r="K1656" i="260" a="1"/>
  <c r="K1656" i="260" s="1"/>
  <c r="K1459" i="260" a="1"/>
  <c r="K1459" i="260" s="1"/>
  <c r="K1643" i="260" a="1"/>
  <c r="K1643" i="260" s="1"/>
  <c r="K1667" i="260" a="1"/>
  <c r="K1667" i="260" s="1"/>
  <c r="K1565" i="260" a="1"/>
  <c r="K1565" i="260" s="1"/>
  <c r="K1563" i="260" a="1"/>
  <c r="K1563" i="260" s="1"/>
  <c r="K1543" i="260" a="1"/>
  <c r="K1543" i="260" s="1"/>
  <c r="K1508" i="260" a="1"/>
  <c r="K1508" i="260" s="1"/>
  <c r="K1453" i="260" a="1"/>
  <c r="K1453" i="260" s="1"/>
  <c r="K1437" i="260" a="1"/>
  <c r="K1437" i="260" s="1"/>
  <c r="K1652" i="260" a="1"/>
  <c r="K1652" i="260" s="1"/>
  <c r="K1424" i="260" a="1"/>
  <c r="K1424" i="260" s="1"/>
  <c r="K1597" i="260" a="1"/>
  <c r="K1597" i="260" s="1"/>
  <c r="K1476" i="260" a="1"/>
  <c r="K1476" i="260" s="1"/>
  <c r="K1616" i="260" a="1"/>
  <c r="K1616" i="260" s="1"/>
  <c r="K1647" i="260" a="1"/>
  <c r="K1647" i="260" s="1"/>
  <c r="K1592" i="260" a="1"/>
  <c r="K1592" i="260" s="1"/>
  <c r="K1561" i="260" a="1"/>
  <c r="K1561" i="260" s="1"/>
  <c r="K1420" i="260" a="1"/>
  <c r="K1420" i="260" s="1"/>
  <c r="K1614" i="260" a="1"/>
  <c r="K1614" i="260" s="1"/>
  <c r="K1421" i="260" a="1"/>
  <c r="K1421" i="260" s="1"/>
  <c r="K1638" i="260" a="1"/>
  <c r="K1638" i="260" s="1"/>
  <c r="K1449" i="260" a="1"/>
  <c r="K1449" i="260" s="1"/>
  <c r="K1469" i="260" a="1"/>
  <c r="K1469" i="260" s="1"/>
  <c r="K1418" i="260" a="1"/>
  <c r="K1418" i="260" s="1"/>
  <c r="K1506" i="260" a="1"/>
  <c r="K1506" i="260" s="1"/>
  <c r="K1613" i="260" a="1"/>
  <c r="K1613" i="260" s="1"/>
  <c r="K1513" i="260" a="1"/>
  <c r="K1513" i="260" s="1"/>
  <c r="K1447" i="260" a="1"/>
  <c r="K1447" i="260" s="1"/>
  <c r="K1454" i="260" a="1"/>
  <c r="K1454" i="260" s="1"/>
  <c r="K1498" i="260" a="1"/>
  <c r="K1498" i="260" s="1"/>
  <c r="K1475" i="260" a="1"/>
  <c r="K1475" i="260" s="1"/>
  <c r="K1607" i="260" a="1"/>
  <c r="K1607" i="260" s="1"/>
  <c r="K1519" i="260" a="1"/>
  <c r="K1519" i="260" s="1"/>
  <c r="K1627" i="260" a="1"/>
  <c r="K1627" i="260" s="1"/>
  <c r="K1425" i="260" a="1"/>
  <c r="K1568" i="260" a="1"/>
  <c r="K1568" i="260" s="1"/>
  <c r="K1566" i="260" a="1"/>
  <c r="K1566" i="260" s="1"/>
  <c r="K1637" i="260" a="1"/>
  <c r="K1637" i="260" s="1"/>
  <c r="K1618" i="260" a="1"/>
  <c r="K1618" i="260" s="1"/>
  <c r="K1435" i="260" a="1"/>
  <c r="K1435" i="260" s="1"/>
  <c r="K1669" i="260" a="1"/>
  <c r="K1669" i="260" s="1"/>
  <c r="K1510" i="260" a="1"/>
  <c r="K1403" i="260" a="1"/>
  <c r="K1403" i="260" s="1"/>
  <c r="K1611" i="260" a="1"/>
  <c r="K1611" i="260" s="1"/>
  <c r="K1525" i="260" a="1"/>
  <c r="K1413" i="260" a="1"/>
  <c r="K1413" i="260" s="1"/>
  <c r="K1534" i="260" a="1"/>
  <c r="K1534" i="260" s="1"/>
  <c r="K1598" i="260" a="1"/>
  <c r="K1598" i="260" s="1"/>
  <c r="K1636" i="260" a="1"/>
  <c r="K1434" i="260" a="1"/>
  <c r="K1434" i="260" s="1"/>
  <c r="K1567" i="260" a="1"/>
  <c r="K1567" i="260" s="1"/>
  <c r="K1599" i="260" a="1"/>
  <c r="K1599" i="260" s="1"/>
  <c r="K1594" i="260" a="1"/>
  <c r="K1594" i="260" s="1"/>
  <c r="K1554" i="260" a="1"/>
  <c r="K1554" i="260" s="1"/>
  <c r="K1477" i="260" a="1"/>
  <c r="K1477" i="260" s="1"/>
  <c r="K1596" i="260" a="1"/>
  <c r="K1596" i="260" s="1"/>
  <c r="K1412" i="260" a="1"/>
  <c r="K1412" i="260" s="1"/>
  <c r="K1573" i="260" a="1"/>
  <c r="K1573" i="260" s="1"/>
  <c r="K1549" i="260" a="1"/>
  <c r="K1549" i="260" s="1"/>
  <c r="K1569" i="260" a="1"/>
  <c r="K1569" i="260" s="1"/>
  <c r="K1605" i="260" a="1"/>
  <c r="K1605" i="260" s="1"/>
  <c r="K1625" i="260" a="1"/>
  <c r="K1625" i="260" s="1"/>
  <c r="K1552" i="260" a="1"/>
  <c r="K1552" i="260" s="1"/>
  <c r="K1575" i="260" a="1"/>
  <c r="K1575" i="260" s="1"/>
  <c r="K1574" i="260" a="1"/>
  <c r="K1574" i="260" s="1"/>
  <c r="K1527" i="260" a="1"/>
  <c r="K1527" i="260" s="1"/>
  <c r="K1645" i="260" a="1"/>
  <c r="K1645" i="260" s="1"/>
  <c r="K1595" i="260" a="1"/>
  <c r="K1595" i="260" s="1"/>
  <c r="K1470" i="260" a="1"/>
  <c r="K1470" i="260" s="1"/>
  <c r="K1539" i="260" a="1"/>
  <c r="K1539" i="260" s="1"/>
  <c r="K1409" i="260" a="1"/>
  <c r="K1409" i="260" s="1"/>
  <c r="K1628" i="260" a="1"/>
  <c r="K1628" i="260" s="1"/>
  <c r="K1640" i="260" a="1"/>
  <c r="K1640" i="260" s="1"/>
  <c r="K1633" i="260" a="1"/>
  <c r="K1633" i="260" s="1"/>
  <c r="K1523" i="260" a="1"/>
  <c r="K1648" i="260" a="1"/>
  <c r="K1648" i="260" s="1"/>
  <c r="K1457" i="260" a="1"/>
  <c r="K1457" i="260" s="1"/>
  <c r="K1408" i="260" a="1"/>
  <c r="K1408" i="260" s="1"/>
  <c r="K1524" i="260" a="1"/>
  <c r="K1524" i="260" s="1"/>
  <c r="K1433" i="260" a="1"/>
  <c r="K1433" i="260" s="1"/>
  <c r="K1541" i="260" a="1"/>
  <c r="K1541" i="260" s="1"/>
  <c r="K1601" i="260" a="1"/>
  <c r="K1601" i="260" s="1"/>
  <c r="K1466" i="260" a="1"/>
  <c r="K1466" i="260" s="1"/>
  <c r="K1609" i="260" a="1"/>
  <c r="K1609" i="260" s="1"/>
  <c r="K1406" i="260" a="1"/>
  <c r="K1406" i="260" s="1"/>
  <c r="I1655" i="260" a="1"/>
  <c r="I1655" i="260" s="1"/>
  <c r="I1528" i="260" a="1"/>
  <c r="I1528" i="260" s="1"/>
  <c r="I1575" i="260" a="1"/>
  <c r="I1575" i="260" s="1"/>
  <c r="I1501" i="260" a="1"/>
  <c r="I1501" i="260" s="1"/>
  <c r="I1645" i="260" a="1"/>
  <c r="I1645" i="260" s="1"/>
  <c r="I1438" i="260" a="1"/>
  <c r="I1438" i="260" s="1"/>
  <c r="I1569" i="260" a="1"/>
  <c r="I1569" i="260" s="1"/>
  <c r="I1600" i="260" a="1"/>
  <c r="I1600" i="260" s="1"/>
  <c r="I1595" i="260" a="1"/>
  <c r="I1595" i="260" s="1"/>
  <c r="I1599" i="260" a="1"/>
  <c r="I1599" i="260" s="1"/>
  <c r="I1449" i="260" a="1"/>
  <c r="I1449" i="260" s="1"/>
  <c r="I1539" i="260" a="1"/>
  <c r="I1539" i="260" s="1"/>
  <c r="I1407" i="260" a="1"/>
  <c r="I1407" i="260" s="1"/>
  <c r="I1592" i="260" a="1"/>
  <c r="I1592" i="260" s="1"/>
  <c r="I1444" i="260" a="1"/>
  <c r="I1444" i="260" s="1"/>
  <c r="I1424" i="260" a="1"/>
  <c r="I1424" i="260" s="1"/>
  <c r="I1624" i="260" a="1"/>
  <c r="I1624" i="260" s="1"/>
  <c r="I1550" i="260" a="1"/>
  <c r="I1550" i="260" s="1"/>
  <c r="I1445" i="260" a="1"/>
  <c r="I1445" i="260" s="1"/>
  <c r="I1642" i="260" a="1"/>
  <c r="I1642" i="260" s="1"/>
  <c r="I1640" i="260" a="1"/>
  <c r="I1640" i="260" s="1"/>
  <c r="I1435" i="260" a="1"/>
  <c r="I1435" i="260" s="1"/>
  <c r="I1635" i="260" a="1"/>
  <c r="I1635" i="260" s="1"/>
  <c r="I1594" i="260" a="1"/>
  <c r="I1594" i="260" s="1"/>
  <c r="I1452" i="260" a="1"/>
  <c r="I1452" i="260" s="1"/>
  <c r="I1473" i="260" a="1"/>
  <c r="I1473" i="260" s="1"/>
  <c r="I1648" i="260" a="1"/>
  <c r="I1648" i="260" s="1"/>
  <c r="I1647" i="260" a="1"/>
  <c r="I1647" i="260" s="1"/>
  <c r="I1530" i="260" a="1"/>
  <c r="I1530" i="260" s="1"/>
  <c r="I1472" i="260" a="1"/>
  <c r="I1572" i="260" a="1"/>
  <c r="I1572" i="260" s="1"/>
  <c r="I1557" i="260" a="1"/>
  <c r="I1557" i="260" s="1"/>
  <c r="I1621" i="260" a="1"/>
  <c r="I1621" i="260" s="1"/>
  <c r="I1474" i="260" a="1"/>
  <c r="I1474" i="260" s="1"/>
  <c r="I1536" i="260" a="1"/>
  <c r="I1536" i="260" s="1"/>
  <c r="I1503" i="260" a="1"/>
  <c r="I1503" i="260" s="1"/>
  <c r="I1481" i="260" a="1"/>
  <c r="I1481" i="260" s="1"/>
  <c r="I1410" i="260" a="1"/>
  <c r="I1446" i="260" a="1"/>
  <c r="I1446" i="260" s="1"/>
  <c r="I1574" i="260" a="1"/>
  <c r="I1574" i="260" s="1"/>
  <c r="I1426" i="260" a="1"/>
  <c r="I1426" i="260" s="1"/>
  <c r="I1430" i="260" a="1"/>
  <c r="I1430" i="260" s="1"/>
  <c r="I1653" i="260" a="1"/>
  <c r="I1653" i="260" s="1"/>
  <c r="I1616" i="260" a="1"/>
  <c r="I1616" i="260" s="1"/>
  <c r="I1443" i="260" a="1"/>
  <c r="I1421" i="260" a="1"/>
  <c r="I1421" i="260" s="1"/>
  <c r="I1576" i="260" a="1"/>
  <c r="I1576" i="260" s="1"/>
  <c r="I1601" i="260" a="1"/>
  <c r="I1601" i="260" s="1"/>
  <c r="I1562" i="260" a="1"/>
  <c r="I1562" i="260" s="1"/>
  <c r="I1500" i="260" a="1"/>
  <c r="I1500" i="260" s="1"/>
  <c r="I1439" i="260" a="1"/>
  <c r="I1439" i="260" s="1"/>
  <c r="I1506" i="260" a="1"/>
  <c r="I1605" i="260" a="1"/>
  <c r="I1605" i="260" s="1"/>
  <c r="I1644" i="260" a="1"/>
  <c r="I1644" i="260" s="1"/>
  <c r="I1538" i="260" a="1"/>
  <c r="I1538" i="260" s="1"/>
  <c r="I1532" i="260" a="1"/>
  <c r="I1532" i="260" s="1"/>
  <c r="I1649" i="260" a="1"/>
  <c r="I1649" i="260" s="1"/>
  <c r="I1559" i="260" a="1"/>
  <c r="I1559" i="260" s="1"/>
  <c r="I1480" i="260" a="1"/>
  <c r="I1480" i="260" s="1"/>
  <c r="I1476" i="260" a="1"/>
  <c r="I1476" i="260" s="1"/>
  <c r="I1623" i="260" a="1"/>
  <c r="I1623" i="260" s="1"/>
  <c r="I1669" i="260" a="1"/>
  <c r="I1620" i="260" a="1"/>
  <c r="I1620" i="260" s="1"/>
  <c r="I1423" i="260" a="1"/>
  <c r="I1423" i="260" s="1"/>
  <c r="I1512" i="260" a="1"/>
  <c r="I1512" i="260" s="1"/>
  <c r="I1515" i="260" a="1"/>
  <c r="I1515" i="260" s="1"/>
  <c r="I1415" i="260" a="1"/>
  <c r="I1415" i="260" s="1"/>
  <c r="I1627" i="260" a="1"/>
  <c r="I1627" i="260" s="1"/>
  <c r="I1665" i="260" a="1"/>
  <c r="I1665" i="260" s="1"/>
  <c r="I1564" i="260" a="1"/>
  <c r="I1560" i="260" a="1"/>
  <c r="I1560" i="260" s="1"/>
  <c r="I1571" i="260" a="1"/>
  <c r="I1571" i="260" s="1"/>
  <c r="I1520" i="260" a="1"/>
  <c r="I1520" i="260" s="1"/>
  <c r="I1544" i="260" a="1"/>
  <c r="I1544" i="260" s="1"/>
  <c r="I1462" i="260" a="1"/>
  <c r="I1462" i="260" s="1"/>
  <c r="I1416" i="260" a="1"/>
  <c r="I1416" i="260" s="1"/>
  <c r="I1427" i="260" a="1"/>
  <c r="I1427" i="260" s="1"/>
  <c r="I1541" i="260" a="1"/>
  <c r="I1541" i="260" s="1"/>
  <c r="I1654" i="260" a="1"/>
  <c r="I1654" i="260" s="1"/>
  <c r="I1467" i="260" a="1"/>
  <c r="I1467" i="260" s="1"/>
  <c r="I1602" i="260" a="1"/>
  <c r="I1602" i="260" s="1"/>
  <c r="I1412" i="260" a="1"/>
  <c r="I1412" i="260" s="1"/>
  <c r="I1637" i="260" a="1"/>
  <c r="I1637" i="260" s="1"/>
  <c r="I1565" i="260" a="1"/>
  <c r="I1565" i="260" s="1"/>
  <c r="I1638" i="260" a="1"/>
  <c r="I1638" i="260" s="1"/>
  <c r="I1628" i="260" a="1"/>
  <c r="I1670" i="260" a="1"/>
  <c r="I1670" i="260" s="1"/>
  <c r="I1418" i="260" a="1"/>
  <c r="I1418" i="260" s="1"/>
  <c r="I1460" i="260" a="1"/>
  <c r="I1460" i="260" s="1"/>
  <c r="I1437" i="260" a="1"/>
  <c r="I1437" i="260" s="1"/>
  <c r="I1409" i="260" a="1"/>
  <c r="I1409" i="260" s="1"/>
  <c r="I1597" i="260" a="1"/>
  <c r="I1597" i="260" s="1"/>
  <c r="I1442" i="260" a="1"/>
  <c r="I1442" i="260" s="1"/>
  <c r="I1411" i="260" a="1"/>
  <c r="I1411" i="260" s="1"/>
  <c r="I1561" i="260" a="1"/>
  <c r="I1561" i="260" s="1"/>
  <c r="I1650" i="260" a="1"/>
  <c r="I1650" i="260" s="1"/>
  <c r="I1606" i="260" a="1"/>
  <c r="I1606" i="260" s="1"/>
  <c r="I1505" i="260" a="1"/>
  <c r="I1505" i="260" s="1"/>
  <c r="I1604" i="260" a="1"/>
  <c r="I1604" i="260" s="1"/>
  <c r="I1425" i="260" a="1"/>
  <c r="I1425" i="260" s="1"/>
  <c r="I1518" i="260" a="1"/>
  <c r="I1518" i="260" s="1"/>
  <c r="I1453" i="260" a="1"/>
  <c r="I1511" i="260" a="1"/>
  <c r="I1511" i="260" s="1"/>
  <c r="I1545" i="260" a="1"/>
  <c r="I1545" i="260" s="1"/>
  <c r="I1667" i="260" a="1"/>
  <c r="I1667" i="260" s="1"/>
  <c r="I1552" i="260" a="1"/>
  <c r="I1552" i="260" s="1"/>
  <c r="I1413" i="260" a="1"/>
  <c r="I1413" i="260" s="1"/>
  <c r="I1479" i="260" a="1"/>
  <c r="I1479" i="260" s="1"/>
  <c r="I1546" i="260" a="1"/>
  <c r="I1546" i="260" s="1"/>
  <c r="I1554" i="260" a="1"/>
  <c r="I1554" i="260" s="1"/>
  <c r="I1432" i="260" a="1"/>
  <c r="I1432" i="260" s="1"/>
  <c r="I1406" i="260" a="1"/>
  <c r="I1406" i="260" s="1"/>
  <c r="I1634" i="260" a="1"/>
  <c r="I1634" i="260" s="1"/>
  <c r="I1461" i="260" a="1"/>
  <c r="I1461" i="260" s="1"/>
  <c r="I1608" i="260" a="1"/>
  <c r="I1608" i="260" s="1"/>
  <c r="I1626" i="260" a="1"/>
  <c r="I1626" i="260" s="1"/>
  <c r="I1510" i="260" a="1"/>
  <c r="I1510" i="260" s="1"/>
  <c r="I1633" i="260" a="1"/>
  <c r="I1633" i="260" s="1"/>
  <c r="I1598" i="260" a="1"/>
  <c r="I1598" i="260" s="1"/>
  <c r="I1558" i="260" a="1"/>
  <c r="I1558" i="260" s="1"/>
  <c r="I1607" i="260" a="1"/>
  <c r="I1607" i="260" s="1"/>
  <c r="I1617" i="260" a="1"/>
  <c r="I1617" i="260" s="1"/>
  <c r="I1420" i="260" a="1"/>
  <c r="I1420" i="260" s="1"/>
  <c r="I1405" i="260" a="1"/>
  <c r="I1405" i="260" s="1"/>
  <c r="I1499" i="260" a="1"/>
  <c r="I1499" i="260" s="1"/>
  <c r="I1662" i="260" a="1"/>
  <c r="I1662" i="260" s="1"/>
  <c r="I1563" i="260" a="1"/>
  <c r="I1563" i="260" s="1"/>
  <c r="I1523" i="260" a="1"/>
  <c r="I1523" i="260" s="1"/>
  <c r="I1417" i="260" a="1"/>
  <c r="I1417" i="260" s="1"/>
  <c r="I1651" i="260" a="1"/>
  <c r="I1651" i="260" s="1"/>
  <c r="I1465" i="260" a="1"/>
  <c r="I1465" i="260" s="1"/>
  <c r="I1570" i="260" a="1"/>
  <c r="I1570" i="260" s="1"/>
  <c r="I1459" i="260" a="1"/>
  <c r="I1459" i="260" s="1"/>
  <c r="I1404" i="260" a="1"/>
  <c r="I1404" i="260" s="1"/>
  <c r="I1660" i="260" a="1"/>
  <c r="I1660" i="260" s="1"/>
  <c r="I1448" i="260" a="1"/>
  <c r="I1448" i="260" s="1"/>
  <c r="I1527" i="260" a="1"/>
  <c r="I1527" i="260" s="1"/>
  <c r="I1613" i="260" a="1"/>
  <c r="I1613" i="260" s="1"/>
  <c r="I1502" i="260" a="1"/>
  <c r="I1502" i="260" s="1"/>
  <c r="I1615" i="260" a="1"/>
  <c r="I1615" i="260" s="1"/>
  <c r="I1614" i="260" a="1"/>
  <c r="I1614" i="260" s="1"/>
  <c r="I1556" i="260" a="1"/>
  <c r="I1556" i="260" s="1"/>
  <c r="I1643" i="260" a="1"/>
  <c r="I1643" i="260" s="1"/>
  <c r="I1525" i="260" a="1"/>
  <c r="I1525" i="260" s="1"/>
  <c r="I1596" i="260" a="1"/>
  <c r="I1596" i="260" s="1"/>
  <c r="I1519" i="260" a="1"/>
  <c r="I1519" i="260" s="1"/>
  <c r="I1450" i="260" a="1"/>
  <c r="I1450" i="260" s="1"/>
  <c r="I1517" i="260" a="1"/>
  <c r="I1517" i="260" s="1"/>
  <c r="I1477" i="260" a="1"/>
  <c r="I1477" i="260" s="1"/>
  <c r="I1504" i="260" a="1"/>
  <c r="I1504" i="260" s="1"/>
  <c r="I1431" i="260" a="1"/>
  <c r="I1431" i="260" s="1"/>
  <c r="I1422" i="260" a="1"/>
  <c r="I1422" i="260" s="1"/>
  <c r="I1475" i="260" a="1"/>
  <c r="I1475" i="260" s="1"/>
  <c r="I1516" i="260" a="1"/>
  <c r="I1516" i="260" s="1"/>
  <c r="I1610" i="260" a="1"/>
  <c r="I1610" i="260" s="1"/>
  <c r="I1451" i="260" a="1"/>
  <c r="I1451" i="260" s="1"/>
  <c r="I1436" i="260" a="1"/>
  <c r="I1436" i="260" s="1"/>
  <c r="I1454" i="260" a="1"/>
  <c r="I1454" i="260" s="1"/>
  <c r="I1603" i="260" a="1"/>
  <c r="I1603" i="260" s="1"/>
  <c r="I1408" i="260" a="1"/>
  <c r="I1408" i="260" s="1"/>
  <c r="I1542" i="260" a="1"/>
  <c r="I1542" i="260" s="1"/>
  <c r="I1668" i="260" a="1"/>
  <c r="I1668" i="260" s="1"/>
  <c r="I1522" i="260" a="1"/>
  <c r="I1522" i="260" s="1"/>
  <c r="I1534" i="260" a="1"/>
  <c r="I1534" i="260" s="1"/>
  <c r="I1658" i="260" a="1"/>
  <c r="I1658" i="260" s="1"/>
  <c r="I1664" i="260" a="1"/>
  <c r="I1612" i="260" a="1"/>
  <c r="I1612" i="260" s="1"/>
  <c r="I1618" i="260" a="1"/>
  <c r="I1618" i="260" s="1"/>
  <c r="I1471" i="260" a="1"/>
  <c r="I1471" i="260" s="1"/>
  <c r="I1629" i="260" a="1"/>
  <c r="I1629" i="260" s="1"/>
  <c r="I1549" i="260" a="1"/>
  <c r="I1549" i="260" s="1"/>
  <c r="I1547" i="260" a="1"/>
  <c r="I1547" i="260" s="1"/>
  <c r="I1508" i="260" a="1"/>
  <c r="I1508" i="260" s="1"/>
  <c r="I1636" i="260" a="1"/>
  <c r="I1636" i="260" s="1"/>
  <c r="I1535" i="260" a="1"/>
  <c r="I1535" i="260" s="1"/>
  <c r="I1533" i="260" a="1"/>
  <c r="I1533" i="260" s="1"/>
  <c r="I1666" i="260" a="1"/>
  <c r="I1666" i="260" s="1"/>
  <c r="I1540" i="260" a="1"/>
  <c r="I1540" i="260" s="1"/>
  <c r="I1639" i="260" a="1"/>
  <c r="I1639" i="260" s="1"/>
  <c r="I1593" i="260" a="1"/>
  <c r="I1593" i="260" s="1"/>
  <c r="I1529" i="260" a="1"/>
  <c r="I1529" i="260" s="1"/>
  <c r="I1573" i="260" a="1"/>
  <c r="I1573" i="260" s="1"/>
  <c r="I1469" i="260" a="1"/>
  <c r="I1469" i="260" s="1"/>
  <c r="I1464" i="260" a="1"/>
  <c r="I1464" i="260" s="1"/>
  <c r="I1663" i="260" a="1"/>
  <c r="I1663" i="260" s="1"/>
  <c r="I1609" i="260" a="1"/>
  <c r="I1609" i="260" s="1"/>
  <c r="I1566" i="260" a="1"/>
  <c r="I1566" i="260" s="1"/>
  <c r="I1414" i="260" a="1"/>
  <c r="I1414" i="260" s="1"/>
  <c r="I1419" i="260" a="1"/>
  <c r="I1419" i="260" s="1"/>
  <c r="I1447" i="260" a="1"/>
  <c r="I1447" i="260" s="1"/>
  <c r="I1567" i="260" a="1"/>
  <c r="I1567" i="260" s="1"/>
  <c r="I1632" i="260" a="1"/>
  <c r="I1632" i="260" s="1"/>
  <c r="I1428" i="260" a="1"/>
  <c r="I1428" i="260" s="1"/>
  <c r="I1509" i="260" a="1"/>
  <c r="I1509" i="260" s="1"/>
  <c r="I1403" i="260" a="1"/>
  <c r="I1403" i="260" s="1"/>
  <c r="I1568" i="260" a="1"/>
  <c r="I1568" i="260" s="1"/>
  <c r="I1470" i="260" a="1"/>
  <c r="I1470" i="260" s="1"/>
  <c r="I1440" i="260" a="1"/>
  <c r="I1440" i="260" s="1"/>
  <c r="I1456" i="260" a="1"/>
  <c r="I1456" i="260" s="1"/>
  <c r="I1543" i="260" a="1"/>
  <c r="I1543" i="260" s="1"/>
  <c r="I1458" i="260" a="1"/>
  <c r="I1458" i="260" s="1"/>
  <c r="I1466" i="260" a="1"/>
  <c r="I1466" i="260" s="1"/>
  <c r="I1441" i="260" a="1"/>
  <c r="I1441" i="260" s="1"/>
  <c r="I1507" i="260" a="1"/>
  <c r="I1507" i="260" s="1"/>
  <c r="I1526" i="260" a="1"/>
  <c r="I1526" i="260" s="1"/>
  <c r="I1478" i="260" a="1"/>
  <c r="I1548" i="260" a="1"/>
  <c r="I1548" i="260" s="1"/>
  <c r="I1657" i="260" a="1"/>
  <c r="I1657" i="260" s="1"/>
  <c r="I1468" i="260" a="1"/>
  <c r="I1468" i="260" s="1"/>
  <c r="I1531" i="260" a="1"/>
  <c r="I1531" i="260" s="1"/>
  <c r="I1611" i="260" a="1"/>
  <c r="I1611" i="260" s="1"/>
  <c r="I1622" i="260" a="1"/>
  <c r="I1622" i="260" s="1"/>
  <c r="I1514" i="260" a="1"/>
  <c r="I1514" i="260" s="1"/>
  <c r="I1537" i="260" a="1"/>
  <c r="I1537" i="260" s="1"/>
  <c r="I1553" i="260" a="1"/>
  <c r="I1553" i="260" s="1"/>
  <c r="I1646" i="260" a="1"/>
  <c r="I1646" i="260" s="1"/>
  <c r="I1656" i="260" a="1"/>
  <c r="I1656" i="260" s="1"/>
  <c r="I1631" i="260" a="1"/>
  <c r="I1631" i="260" s="1"/>
  <c r="I1455" i="260" a="1"/>
  <c r="I1455" i="260" s="1"/>
  <c r="I1630" i="260" a="1"/>
  <c r="I1630" i="260" s="1"/>
  <c r="I1457" i="260" a="1"/>
  <c r="I1457" i="260" s="1"/>
  <c r="I1619" i="260" a="1"/>
  <c r="I1433" i="260" a="1"/>
  <c r="I1433" i="260" s="1"/>
  <c r="I1498" i="260" a="1"/>
  <c r="I1498" i="260" s="1"/>
  <c r="I1555" i="260" a="1"/>
  <c r="I1555" i="260" s="1"/>
  <c r="I1434" i="260" a="1"/>
  <c r="I1434" i="260" s="1"/>
  <c r="I1524" i="260" a="1"/>
  <c r="I1524" i="260" s="1"/>
  <c r="I1551" i="260" a="1"/>
  <c r="I1551" i="260" s="1"/>
  <c r="I1521" i="260" a="1"/>
  <c r="I1521" i="260" s="1"/>
  <c r="I1661" i="260" a="1"/>
  <c r="I1661" i="260" s="1"/>
  <c r="I1463" i="260" a="1"/>
  <c r="I1463" i="260" s="1"/>
  <c r="I1652" i="260" a="1"/>
  <c r="I1652" i="260" s="1"/>
  <c r="I1641" i="260" a="1"/>
  <c r="I1641" i="260" s="1"/>
  <c r="I1513" i="260" a="1"/>
  <c r="I1513" i="260" s="1"/>
  <c r="I1429" i="260" a="1"/>
  <c r="I1429" i="260" s="1"/>
  <c r="I1659" i="260" a="1"/>
  <c r="I1659" i="260" s="1"/>
  <c r="I1625" i="260" a="1"/>
  <c r="I1625" i="260" s="1"/>
  <c r="G1410" i="260" a="1"/>
  <c r="G1410" i="260" s="1"/>
  <c r="G1447" i="260" a="1"/>
  <c r="G1447" i="260" s="1"/>
  <c r="G1503" i="260" a="1"/>
  <c r="G1503" i="260" s="1"/>
  <c r="G1542" i="260" a="1"/>
  <c r="G1542" i="260" s="1"/>
  <c r="G1644" i="260" a="1"/>
  <c r="G1644" i="260" s="1"/>
  <c r="G1456" i="260" a="1"/>
  <c r="G1456" i="260" s="1"/>
  <c r="G1452" i="260" a="1"/>
  <c r="G1452" i="260" s="1"/>
  <c r="G1556" i="260" a="1"/>
  <c r="G1556" i="260" s="1"/>
  <c r="G1525" i="260" a="1"/>
  <c r="G1525" i="260" s="1"/>
  <c r="G1425" i="260" a="1"/>
  <c r="G1425" i="260" s="1"/>
  <c r="G1504" i="260" a="1"/>
  <c r="G1504" i="260" s="1"/>
  <c r="G1653" i="260" a="1"/>
  <c r="G1653" i="260" s="1"/>
  <c r="G1480" i="260" a="1"/>
  <c r="G1480" i="260" s="1"/>
  <c r="G1510" i="260" a="1"/>
  <c r="G1510" i="260" s="1"/>
  <c r="G1564" i="260" a="1"/>
  <c r="G1564" i="260" s="1"/>
  <c r="G1435" i="260" a="1"/>
  <c r="G1435" i="260" s="1"/>
  <c r="G1557" i="260" a="1"/>
  <c r="G1557" i="260" s="1"/>
  <c r="G1533" i="260" a="1"/>
  <c r="G1533" i="260" s="1"/>
  <c r="G1559" i="260" a="1"/>
  <c r="G1559" i="260" s="1"/>
  <c r="G1417" i="260" a="1"/>
  <c r="G1539" i="260" a="1"/>
  <c r="G1539" i="260" s="1"/>
  <c r="G1652" i="260" a="1"/>
  <c r="G1652" i="260" s="1"/>
  <c r="G1500" i="260" a="1"/>
  <c r="G1500" i="260" s="1"/>
  <c r="G1629" i="260" a="1"/>
  <c r="G1629" i="260" s="1"/>
  <c r="G1575" i="260" a="1"/>
  <c r="G1575" i="260" s="1"/>
  <c r="G1604" i="260" a="1"/>
  <c r="G1604" i="260" s="1"/>
  <c r="G1535" i="260" a="1"/>
  <c r="G1535" i="260" s="1"/>
  <c r="G1620" i="260" a="1"/>
  <c r="G1620" i="260" s="1"/>
  <c r="G1669" i="260" a="1"/>
  <c r="G1669" i="260" s="1"/>
  <c r="G1606" i="260" a="1"/>
  <c r="G1606" i="260" s="1"/>
  <c r="G1592" i="260" a="1"/>
  <c r="G1592" i="260" s="1"/>
  <c r="G1597" i="260" a="1"/>
  <c r="G1597" i="260" s="1"/>
  <c r="G1636" i="260" a="1"/>
  <c r="G1636" i="260" s="1"/>
  <c r="G1568" i="260" a="1"/>
  <c r="G1568" i="260" s="1"/>
  <c r="G1411" i="260" a="1"/>
  <c r="G1411" i="260" s="1"/>
  <c r="G1477" i="260" a="1"/>
  <c r="G1477" i="260" s="1"/>
  <c r="G1427" i="260" a="1"/>
  <c r="G1427" i="260" s="1"/>
  <c r="G1509" i="260" a="1"/>
  <c r="G1509" i="260" s="1"/>
  <c r="G1403" i="260" a="1"/>
  <c r="G1403" i="260" s="1"/>
  <c r="G1473" i="260" a="1"/>
  <c r="G1473" i="260" s="1"/>
  <c r="G1459" i="260" a="1"/>
  <c r="G1459" i="260" s="1"/>
  <c r="G1645" i="260" a="1"/>
  <c r="G1645" i="260" s="1"/>
  <c r="G1423" i="260" a="1"/>
  <c r="G1423" i="260" s="1"/>
  <c r="G1470" i="260" a="1"/>
  <c r="G1470" i="260" s="1"/>
  <c r="G1613" i="260" a="1"/>
  <c r="G1613" i="260" s="1"/>
  <c r="G1517" i="260" a="1"/>
  <c r="G1517" i="260" s="1"/>
  <c r="G1413" i="260" a="1"/>
  <c r="G1413" i="260" s="1"/>
  <c r="G1594" i="260" a="1"/>
  <c r="G1594" i="260" s="1"/>
  <c r="G1617" i="260" a="1"/>
  <c r="G1617" i="260" s="1"/>
  <c r="G1506" i="260" a="1"/>
  <c r="G1506" i="260" s="1"/>
  <c r="G1520" i="260" a="1"/>
  <c r="G1520" i="260" s="1"/>
  <c r="G1635" i="260" a="1"/>
  <c r="G1635" i="260" s="1"/>
  <c r="G1600" i="260" a="1"/>
  <c r="G1600" i="260" s="1"/>
  <c r="G1475" i="260" a="1"/>
  <c r="G1475" i="260" s="1"/>
  <c r="G1532" i="260" a="1"/>
  <c r="G1532" i="260" s="1"/>
  <c r="G1553" i="260" a="1"/>
  <c r="G1553" i="260" s="1"/>
  <c r="G1471" i="260" a="1"/>
  <c r="G1467" i="260" a="1"/>
  <c r="G1467" i="260" s="1"/>
  <c r="G1466" i="260" a="1"/>
  <c r="G1466" i="260" s="1"/>
  <c r="G1623" i="260" a="1"/>
  <c r="G1623" i="260" s="1"/>
  <c r="G1505" i="260" a="1"/>
  <c r="G1505" i="260" s="1"/>
  <c r="G1550" i="260" a="1"/>
  <c r="G1550" i="260" s="1"/>
  <c r="G1558" i="260" a="1"/>
  <c r="G1558" i="260" s="1"/>
  <c r="G1431" i="260" a="1"/>
  <c r="G1431" i="260" s="1"/>
  <c r="G1633" i="260" a="1"/>
  <c r="G1633" i="260" s="1"/>
  <c r="G1419" i="260" a="1"/>
  <c r="G1419" i="260" s="1"/>
  <c r="G1612" i="260" a="1"/>
  <c r="G1612" i="260" s="1"/>
  <c r="G1661" i="260" a="1"/>
  <c r="G1661" i="260" s="1"/>
  <c r="G1405" i="260" a="1"/>
  <c r="G1405" i="260" s="1"/>
  <c r="G1642" i="260" a="1"/>
  <c r="G1642" i="260" s="1"/>
  <c r="G1667" i="260" a="1"/>
  <c r="G1667" i="260" s="1"/>
  <c r="G1478" i="260" a="1"/>
  <c r="G1478" i="260" s="1"/>
  <c r="G1408" i="260" a="1"/>
  <c r="G1527" i="260" a="1"/>
  <c r="G1527" i="260" s="1"/>
  <c r="G1462" i="260" a="1"/>
  <c r="G1462" i="260" s="1"/>
  <c r="G1414" i="260" a="1"/>
  <c r="G1414" i="260" s="1"/>
  <c r="G1440" i="260" a="1"/>
  <c r="G1440" i="260" s="1"/>
  <c r="G1665" i="260" a="1"/>
  <c r="G1665" i="260" s="1"/>
  <c r="G1454" i="260" a="1"/>
  <c r="G1454" i="260" s="1"/>
  <c r="G1548" i="260" a="1"/>
  <c r="G1548" i="260" s="1"/>
  <c r="G1476" i="260" a="1"/>
  <c r="G1468" i="260" a="1"/>
  <c r="G1468" i="260" s="1"/>
  <c r="G1608" i="260" a="1"/>
  <c r="G1608" i="260" s="1"/>
  <c r="G1450" i="260" a="1"/>
  <c r="G1450" i="260" s="1"/>
  <c r="G1424" i="260" a="1"/>
  <c r="G1424" i="260" s="1"/>
  <c r="G1651" i="260" a="1"/>
  <c r="G1651" i="260" s="1"/>
  <c r="G1609" i="260" a="1"/>
  <c r="G1609" i="260" s="1"/>
  <c r="G1650" i="260" a="1"/>
  <c r="G1650" i="260" s="1"/>
  <c r="G1664" i="260" a="1"/>
  <c r="G1664" i="260" s="1"/>
  <c r="G1641" i="260" a="1"/>
  <c r="G1641" i="260" s="1"/>
  <c r="G1639" i="260" a="1"/>
  <c r="G1639" i="260" s="1"/>
  <c r="G1607" i="260" a="1"/>
  <c r="G1607" i="260" s="1"/>
  <c r="G1552" i="260" a="1"/>
  <c r="G1552" i="260" s="1"/>
  <c r="G1640" i="260" a="1"/>
  <c r="G1640" i="260" s="1"/>
  <c r="G1648" i="260" a="1"/>
  <c r="G1648" i="260" s="1"/>
  <c r="G1458" i="260" a="1"/>
  <c r="G1458" i="260" s="1"/>
  <c r="G1610" i="260" a="1"/>
  <c r="G1610" i="260" s="1"/>
  <c r="G1514" i="260" a="1"/>
  <c r="G1514" i="260" s="1"/>
  <c r="G1637" i="260" a="1"/>
  <c r="G1637" i="260" s="1"/>
  <c r="G1445" i="260" a="1"/>
  <c r="G1445" i="260" s="1"/>
  <c r="G1429" i="260" a="1"/>
  <c r="G1429" i="260" s="1"/>
  <c r="G1593" i="260" a="1"/>
  <c r="G1593" i="260" s="1"/>
  <c r="G1472" i="260" a="1"/>
  <c r="G1472" i="260" s="1"/>
  <c r="G1404" i="260" a="1"/>
  <c r="G1404" i="260" s="1"/>
  <c r="G1668" i="260" a="1"/>
  <c r="G1668" i="260" s="1"/>
  <c r="G1457" i="260" a="1"/>
  <c r="G1457" i="260" s="1"/>
  <c r="G1655" i="260" a="1"/>
  <c r="G1655" i="260" s="1"/>
  <c r="G1531" i="260" a="1"/>
  <c r="G1531" i="260" s="1"/>
  <c r="G1428" i="260" a="1"/>
  <c r="G1428" i="260" s="1"/>
  <c r="G1499" i="260" a="1"/>
  <c r="G1499" i="260" s="1"/>
  <c r="G1515" i="260" a="1"/>
  <c r="G1515" i="260" s="1"/>
  <c r="G1449" i="260" a="1"/>
  <c r="G1449" i="260" s="1"/>
  <c r="G1441" i="260" a="1"/>
  <c r="G1660" i="260" a="1"/>
  <c r="G1660" i="260" s="1"/>
  <c r="G1502" i="260" a="1"/>
  <c r="G1502" i="260" s="1"/>
  <c r="G1433" i="260" a="1"/>
  <c r="G1433" i="260" s="1"/>
  <c r="G1523" i="260" a="1"/>
  <c r="G1523" i="260" s="1"/>
  <c r="G1518" i="260" a="1"/>
  <c r="G1518" i="260" s="1"/>
  <c r="G1446" i="260" a="1"/>
  <c r="G1446" i="260" s="1"/>
  <c r="G1621" i="260" a="1"/>
  <c r="G1621" i="260" s="1"/>
  <c r="G1603" i="260" a="1"/>
  <c r="G1603" i="260" s="1"/>
  <c r="G1443" i="260" a="1"/>
  <c r="G1443" i="260" s="1"/>
  <c r="G1598" i="260" a="1"/>
  <c r="G1598" i="260" s="1"/>
  <c r="G1627" i="260" a="1"/>
  <c r="G1627" i="260" s="1"/>
  <c r="G1565" i="260" a="1"/>
  <c r="G1565" i="260" s="1"/>
  <c r="G1614" i="260" a="1"/>
  <c r="G1614" i="260" s="1"/>
  <c r="G1460" i="260" a="1"/>
  <c r="G1460" i="260" s="1"/>
  <c r="G1479" i="260" a="1"/>
  <c r="G1463" i="260" a="1"/>
  <c r="G1463" i="260" s="1"/>
  <c r="G1501" i="260" a="1"/>
  <c r="G1501" i="260" s="1"/>
  <c r="G1605" i="260" a="1"/>
  <c r="G1605" i="260" s="1"/>
  <c r="G1569" i="260" a="1"/>
  <c r="G1569" i="260" s="1"/>
  <c r="G1624" i="260" a="1"/>
  <c r="G1624" i="260" s="1"/>
  <c r="G1666" i="260" a="1"/>
  <c r="G1666" i="260" s="1"/>
  <c r="G1455" i="260" a="1"/>
  <c r="G1455" i="260" s="1"/>
  <c r="G1567" i="260" a="1"/>
  <c r="G1567" i="260" s="1"/>
  <c r="G1416" i="260" a="1"/>
  <c r="G1416" i="260" s="1"/>
  <c r="G1601" i="260" a="1"/>
  <c r="G1601" i="260" s="1"/>
  <c r="G1561" i="260" a="1"/>
  <c r="G1561" i="260" s="1"/>
  <c r="G1576" i="260" a="1"/>
  <c r="G1576" i="260" s="1"/>
  <c r="G1464" i="260" a="1"/>
  <c r="G1464" i="260" s="1"/>
  <c r="G1631" i="260" a="1"/>
  <c r="G1631" i="260" s="1"/>
  <c r="G1544" i="260" a="1"/>
  <c r="G1544" i="260" s="1"/>
  <c r="G1543" i="260" a="1"/>
  <c r="G1543" i="260" s="1"/>
  <c r="G1545" i="260" a="1"/>
  <c r="G1545" i="260" s="1"/>
  <c r="G1657" i="260" a="1"/>
  <c r="G1657" i="260" s="1"/>
  <c r="G1658" i="260" a="1"/>
  <c r="G1658" i="260" s="1"/>
  <c r="G1619" i="260" a="1"/>
  <c r="G1619" i="260" s="1"/>
  <c r="G1626" i="260" a="1"/>
  <c r="G1626" i="260" s="1"/>
  <c r="G1647" i="260" a="1"/>
  <c r="G1647" i="260" s="1"/>
  <c r="G1554" i="260" a="1"/>
  <c r="G1554" i="260" s="1"/>
  <c r="G1649" i="260" a="1"/>
  <c r="G1649" i="260" s="1"/>
  <c r="G1529" i="260" a="1"/>
  <c r="G1529" i="260" s="1"/>
  <c r="G1512" i="260" a="1"/>
  <c r="G1512" i="260" s="1"/>
  <c r="G1602" i="260" a="1"/>
  <c r="G1602" i="260" s="1"/>
  <c r="G1415" i="260" a="1"/>
  <c r="G1415" i="260" s="1"/>
  <c r="G1508" i="260" a="1"/>
  <c r="G1508" i="260" s="1"/>
  <c r="G1461" i="260" a="1"/>
  <c r="G1461" i="260" s="1"/>
  <c r="G1451" i="260" a="1"/>
  <c r="G1451" i="260" s="1"/>
  <c r="G1432" i="260" a="1"/>
  <c r="G1432" i="260" s="1"/>
  <c r="G1555" i="260" a="1"/>
  <c r="G1555" i="260" s="1"/>
  <c r="G1536" i="260" a="1"/>
  <c r="G1536" i="260" s="1"/>
  <c r="G1526" i="260" a="1"/>
  <c r="G1526" i="260" s="1"/>
  <c r="G1522" i="260" a="1"/>
  <c r="G1522" i="260" s="1"/>
  <c r="G1615" i="260" a="1"/>
  <c r="G1615" i="260" s="1"/>
  <c r="G1547" i="260" a="1"/>
  <c r="G1547" i="260" s="1"/>
  <c r="G1563" i="260" a="1"/>
  <c r="G1563" i="260" s="1"/>
  <c r="G1596" i="260" a="1"/>
  <c r="G1596" i="260" s="1"/>
  <c r="G1541" i="260" a="1"/>
  <c r="G1570" i="260" a="1"/>
  <c r="G1570" i="260" s="1"/>
  <c r="G1481" i="260" a="1"/>
  <c r="G1481" i="260" s="1"/>
  <c r="G1618" i="260" a="1"/>
  <c r="G1618" i="260" s="1"/>
  <c r="G1643" i="260" a="1"/>
  <c r="G1643" i="260" s="1"/>
  <c r="G1426" i="260" a="1"/>
  <c r="G1426" i="260" s="1"/>
  <c r="G1625" i="260" a="1"/>
  <c r="G1625" i="260" s="1"/>
  <c r="G1537" i="260" a="1"/>
  <c r="G1537" i="260" s="1"/>
  <c r="G1430" i="260" a="1"/>
  <c r="G1430" i="260" s="1"/>
  <c r="G1560" i="260" a="1"/>
  <c r="G1560" i="260" s="1"/>
  <c r="G1546" i="260" a="1"/>
  <c r="G1546" i="260" s="1"/>
  <c r="G1421" i="260" a="1"/>
  <c r="G1421" i="260" s="1"/>
  <c r="G1409" i="260" a="1"/>
  <c r="G1409" i="260" s="1"/>
  <c r="G1534" i="260" a="1"/>
  <c r="G1534" i="260" s="1"/>
  <c r="G1638" i="260" a="1"/>
  <c r="G1638" i="260" s="1"/>
  <c r="G1634" i="260" a="1"/>
  <c r="G1634" i="260" s="1"/>
  <c r="G1438" i="260" a="1"/>
  <c r="G1438" i="260" s="1"/>
  <c r="G1418" i="260" a="1"/>
  <c r="G1418" i="260" s="1"/>
  <c r="G1528" i="260" a="1"/>
  <c r="G1528" i="260" s="1"/>
  <c r="G1670" i="260" a="1"/>
  <c r="G1670" i="260" s="1"/>
  <c r="G1622" i="260" a="1"/>
  <c r="G1622" i="260" s="1"/>
  <c r="G1646" i="260" a="1"/>
  <c r="G1646" i="260" s="1"/>
  <c r="G1442" i="260" a="1"/>
  <c r="G1442" i="260" s="1"/>
  <c r="G1436" i="260" a="1"/>
  <c r="G1436" i="260" s="1"/>
  <c r="G1448" i="260" a="1"/>
  <c r="G1448" i="260" s="1"/>
  <c r="G1498" i="260" a="1"/>
  <c r="G1498" i="260" s="1"/>
  <c r="G1540" i="260" a="1"/>
  <c r="G1540" i="260" s="1"/>
  <c r="G1444" i="260" a="1"/>
  <c r="G1444" i="260" s="1"/>
  <c r="G1469" i="260" a="1"/>
  <c r="G1469" i="260" s="1"/>
  <c r="G1628" i="260" a="1"/>
  <c r="G1628" i="260" s="1"/>
  <c r="G1630" i="260" a="1"/>
  <c r="G1630" i="260" s="1"/>
  <c r="G1434" i="260" a="1"/>
  <c r="G1434" i="260" s="1"/>
  <c r="G1656" i="260" a="1"/>
  <c r="G1656" i="260" s="1"/>
  <c r="G1516" i="260" a="1"/>
  <c r="G1516" i="260" s="1"/>
  <c r="G1632" i="260" a="1"/>
  <c r="G1632" i="260" s="1"/>
  <c r="G1659" i="260" a="1"/>
  <c r="G1659" i="260" s="1"/>
  <c r="G1573" i="260" a="1"/>
  <c r="G1573" i="260" s="1"/>
  <c r="G1538" i="260" a="1"/>
  <c r="G1538" i="260" s="1"/>
  <c r="G1453" i="260" a="1"/>
  <c r="G1453" i="260" s="1"/>
  <c r="G1595" i="260" a="1"/>
  <c r="G1595" i="260" s="1"/>
  <c r="G1616" i="260" a="1"/>
  <c r="G1616" i="260" s="1"/>
  <c r="G1521" i="260" a="1"/>
  <c r="G1521" i="260" s="1"/>
  <c r="G1549" i="260" a="1"/>
  <c r="G1549" i="260" s="1"/>
  <c r="G1562" i="260" a="1"/>
  <c r="G1562" i="260" s="1"/>
  <c r="G1611" i="260" a="1"/>
  <c r="G1611" i="260" s="1"/>
  <c r="G1420" i="260" a="1"/>
  <c r="G1420" i="260" s="1"/>
  <c r="G1422" i="260" a="1"/>
  <c r="G1422" i="260" s="1"/>
  <c r="G1507" i="260" a="1"/>
  <c r="G1507" i="260" s="1"/>
  <c r="G1551" i="260" a="1"/>
  <c r="G1551" i="260" s="1"/>
  <c r="G1530" i="260" a="1"/>
  <c r="G1530" i="260" s="1"/>
  <c r="G1599" i="260" a="1"/>
  <c r="G1599" i="260" s="1"/>
  <c r="G1663" i="260" a="1"/>
  <c r="G1663" i="260" s="1"/>
  <c r="G1662" i="260" a="1"/>
  <c r="G1662" i="260" s="1"/>
  <c r="G1511" i="260" a="1"/>
  <c r="G1511" i="260" s="1"/>
  <c r="G1513" i="260" a="1"/>
  <c r="G1513" i="260" s="1"/>
  <c r="G1412" i="260" a="1"/>
  <c r="G1412" i="260" s="1"/>
  <c r="G1519" i="260" a="1"/>
  <c r="G1519" i="260" s="1"/>
  <c r="G1572" i="260" a="1"/>
  <c r="G1572" i="260" s="1"/>
  <c r="G1566" i="260" a="1"/>
  <c r="G1566" i="260" s="1"/>
  <c r="G1465" i="260" a="1"/>
  <c r="G1465" i="260" s="1"/>
  <c r="G1406" i="260" a="1"/>
  <c r="G1406" i="260" s="1"/>
  <c r="G1654" i="260" a="1"/>
  <c r="G1654" i="260" s="1"/>
  <c r="G1524" i="260" a="1"/>
  <c r="G1524" i="260" s="1"/>
  <c r="G1407" i="260" a="1"/>
  <c r="G1407" i="260" s="1"/>
  <c r="G1571" i="260" a="1"/>
  <c r="G1571" i="260" s="1"/>
  <c r="G1439" i="260" a="1"/>
  <c r="G1439" i="260" s="1"/>
  <c r="G1574" i="260" a="1"/>
  <c r="G1574" i="260" s="1"/>
  <c r="G1437" i="260" a="1"/>
  <c r="G1437" i="260" s="1"/>
  <c r="G1474" i="260" a="1"/>
  <c r="G1474" i="260" s="1"/>
  <c r="M1438" i="260" a="1"/>
  <c r="M1438" i="260" s="1"/>
  <c r="M1617" i="260" a="1"/>
  <c r="M1617" i="260" s="1"/>
  <c r="M1628" i="260" a="1"/>
  <c r="M1628" i="260" s="1"/>
  <c r="M1629" i="260" a="1"/>
  <c r="M1629" i="260" s="1"/>
  <c r="M1449" i="260" a="1"/>
  <c r="M1449" i="260" s="1"/>
  <c r="M1454" i="260" a="1"/>
  <c r="M1454" i="260" s="1"/>
  <c r="M1508" i="260" a="1"/>
  <c r="M1508" i="260" s="1"/>
  <c r="M1546" i="260" a="1"/>
  <c r="M1546" i="260" s="1"/>
  <c r="M1457" i="260" a="1"/>
  <c r="M1457" i="260" s="1"/>
  <c r="M1406" i="260" a="1"/>
  <c r="M1406" i="260" s="1"/>
  <c r="M1655" i="260" a="1"/>
  <c r="M1655" i="260" s="1"/>
  <c r="M1668" i="260" a="1"/>
  <c r="M1668" i="260" s="1"/>
  <c r="M1464" i="260" a="1"/>
  <c r="M1464" i="260" s="1"/>
  <c r="M1664" i="260" a="1"/>
  <c r="M1664" i="260" s="1"/>
  <c r="M1662" i="260" a="1"/>
  <c r="M1662" i="260" s="1"/>
  <c r="M1458" i="260" a="1"/>
  <c r="M1458" i="260" s="1"/>
  <c r="M1471" i="260" a="1"/>
  <c r="M1471" i="260" s="1"/>
  <c r="M1551" i="260" a="1"/>
  <c r="M1551" i="260" s="1"/>
  <c r="M1593" i="260" a="1"/>
  <c r="M1593" i="260" s="1"/>
  <c r="M1643" i="260" a="1"/>
  <c r="M1643" i="260" s="1"/>
  <c r="M1545" i="260" a="1"/>
  <c r="M1545" i="260" s="1"/>
  <c r="M1608" i="260" a="1"/>
  <c r="M1608" i="260" s="1"/>
  <c r="M1419" i="260" a="1"/>
  <c r="M1419" i="260" s="1"/>
  <c r="M1637" i="260" a="1"/>
  <c r="M1637" i="260" s="1"/>
  <c r="M1434" i="260" a="1"/>
  <c r="M1434" i="260" s="1"/>
  <c r="M1633" i="260" a="1"/>
  <c r="M1633" i="260" s="1"/>
  <c r="M1415" i="260" a="1"/>
  <c r="M1415" i="260" s="1"/>
  <c r="M1517" i="260" a="1"/>
  <c r="M1517" i="260" s="1"/>
  <c r="M1599" i="260" a="1"/>
  <c r="M1599" i="260" s="1"/>
  <c r="M1571" i="260" a="1"/>
  <c r="M1571" i="260" s="1"/>
  <c r="M1446" i="260" a="1"/>
  <c r="M1446" i="260" s="1"/>
  <c r="M1568" i="260" a="1"/>
  <c r="M1568" i="260" s="1"/>
  <c r="M1566" i="260" a="1"/>
  <c r="M1566" i="260" s="1"/>
  <c r="M1557" i="260" a="1"/>
  <c r="M1557" i="260" s="1"/>
  <c r="M1647" i="260" a="1"/>
  <c r="M1647" i="260" s="1"/>
  <c r="M1631" i="260" a="1"/>
  <c r="M1465" i="260" a="1"/>
  <c r="M1465" i="260" s="1"/>
  <c r="M1533" i="260" a="1"/>
  <c r="M1533" i="260" s="1"/>
  <c r="M1445" i="260" a="1"/>
  <c r="M1445" i="260" s="1"/>
  <c r="M1403" i="260" a="1"/>
  <c r="M1403" i="260" s="1"/>
  <c r="M1648" i="260" a="1"/>
  <c r="M1648" i="260" s="1"/>
  <c r="M1556" i="260" a="1"/>
  <c r="M1556" i="260" s="1"/>
  <c r="M1669" i="260" a="1"/>
  <c r="M1669" i="260" s="1"/>
  <c r="M1606" i="260" a="1"/>
  <c r="M1606" i="260" s="1"/>
  <c r="M1526" i="260" a="1"/>
  <c r="M1526" i="260" s="1"/>
  <c r="M1560" i="260" a="1"/>
  <c r="M1560" i="260" s="1"/>
  <c r="M1404" i="260" a="1"/>
  <c r="M1404" i="260" s="1"/>
  <c r="M1451" i="260" a="1"/>
  <c r="M1451" i="260" s="1"/>
  <c r="M1476" i="260" a="1"/>
  <c r="M1476" i="260" s="1"/>
  <c r="M1613" i="260" a="1"/>
  <c r="M1613" i="260" s="1"/>
  <c r="M1525" i="260" a="1"/>
  <c r="M1525" i="260" s="1"/>
  <c r="M1530" i="260" a="1"/>
  <c r="M1530" i="260" s="1"/>
  <c r="M1427" i="260" a="1"/>
  <c r="M1427" i="260" s="1"/>
  <c r="M1414" i="260" a="1"/>
  <c r="M1414" i="260" s="1"/>
  <c r="M1665" i="260" a="1"/>
  <c r="M1665" i="260" s="1"/>
  <c r="M1481" i="260" a="1"/>
  <c r="M1481" i="260" s="1"/>
  <c r="M1528" i="260" a="1"/>
  <c r="M1528" i="260" s="1"/>
  <c r="M1565" i="260" a="1"/>
  <c r="M1565" i="260" s="1"/>
  <c r="M1552" i="260" a="1"/>
  <c r="M1552" i="260" s="1"/>
  <c r="M1463" i="260" a="1"/>
  <c r="M1463" i="260" s="1"/>
  <c r="M1428" i="260" a="1"/>
  <c r="M1428" i="260" s="1"/>
  <c r="M1420" i="260" a="1"/>
  <c r="M1420" i="260" s="1"/>
  <c r="M1430" i="260" a="1"/>
  <c r="M1430" i="260" s="1"/>
  <c r="M1547" i="260" a="1"/>
  <c r="M1547" i="260" s="1"/>
  <c r="M1436" i="260" a="1"/>
  <c r="M1436" i="260" s="1"/>
  <c r="M1549" i="260" a="1"/>
  <c r="M1549" i="260" s="1"/>
  <c r="M1572" i="260" a="1"/>
  <c r="M1572" i="260" s="1"/>
  <c r="M1417" i="260" a="1"/>
  <c r="M1417" i="260" s="1"/>
  <c r="M1639" i="260" a="1"/>
  <c r="M1639" i="260" s="1"/>
  <c r="M1561" i="260" a="1"/>
  <c r="M1561" i="260" s="1"/>
  <c r="M1524" i="260" a="1"/>
  <c r="M1524" i="260" s="1"/>
  <c r="M1638" i="260" a="1"/>
  <c r="M1638" i="260" s="1"/>
  <c r="M1644" i="260" a="1"/>
  <c r="M1644" i="260" s="1"/>
  <c r="M1661" i="260" a="1"/>
  <c r="M1661" i="260" s="1"/>
  <c r="M1553" i="260" a="1"/>
  <c r="M1553" i="260" s="1"/>
  <c r="M1574" i="260" a="1"/>
  <c r="M1574" i="260" s="1"/>
  <c r="M1467" i="260" a="1"/>
  <c r="M1467" i="260" s="1"/>
  <c r="M1536" i="260" a="1"/>
  <c r="M1536" i="260" s="1"/>
  <c r="M1563" i="260" a="1"/>
  <c r="M1563" i="260" s="1"/>
  <c r="M1503" i="260" a="1"/>
  <c r="M1503" i="260" s="1"/>
  <c r="M1470" i="260" a="1"/>
  <c r="M1470" i="260" s="1"/>
  <c r="M1597" i="260" a="1"/>
  <c r="M1597" i="260" s="1"/>
  <c r="M1576" i="260" a="1"/>
  <c r="M1576" i="260" s="1"/>
  <c r="M1423" i="260" a="1"/>
  <c r="M1424" i="260" a="1"/>
  <c r="M1424" i="260" s="1"/>
  <c r="M1658" i="260" a="1"/>
  <c r="M1658" i="260" s="1"/>
  <c r="M1506" i="260" a="1"/>
  <c r="M1506" i="260" s="1"/>
  <c r="M1429" i="260" a="1"/>
  <c r="M1429" i="260" s="1"/>
  <c r="M1625" i="260" a="1"/>
  <c r="M1625" i="260" s="1"/>
  <c r="M1595" i="260" a="1"/>
  <c r="M1595" i="260" s="1"/>
  <c r="M1569" i="260" a="1"/>
  <c r="M1569" i="260" s="1"/>
  <c r="M1505" i="260" a="1"/>
  <c r="M1653" i="260" a="1"/>
  <c r="M1653" i="260" s="1"/>
  <c r="M1441" i="260" a="1"/>
  <c r="M1441" i="260" s="1"/>
  <c r="M1477" i="260" a="1"/>
  <c r="M1477" i="260" s="1"/>
  <c r="M1621" i="260" a="1"/>
  <c r="M1621" i="260" s="1"/>
  <c r="M1555" i="260" a="1"/>
  <c r="M1555" i="260" s="1"/>
  <c r="M1443" i="260" a="1"/>
  <c r="M1443" i="260" s="1"/>
  <c r="M1421" i="260" a="1"/>
  <c r="M1421" i="260" s="1"/>
  <c r="M1418" i="260" a="1"/>
  <c r="M1418" i="260" s="1"/>
  <c r="M1439" i="260" a="1"/>
  <c r="M1439" i="260" s="1"/>
  <c r="M1594" i="260" a="1"/>
  <c r="M1594" i="260" s="1"/>
  <c r="M1469" i="260" a="1"/>
  <c r="M1469" i="260" s="1"/>
  <c r="M1502" i="260" a="1"/>
  <c r="M1502" i="260" s="1"/>
  <c r="M1531" i="260" a="1"/>
  <c r="M1531" i="260" s="1"/>
  <c r="M1634" i="260" a="1"/>
  <c r="M1634" i="260" s="1"/>
  <c r="M1460" i="260" a="1"/>
  <c r="M1460" i="260" s="1"/>
  <c r="M1513" i="260" a="1"/>
  <c r="M1513" i="260" s="1"/>
  <c r="M1570" i="260" a="1"/>
  <c r="M1570" i="260" s="1"/>
  <c r="M1650" i="260" a="1"/>
  <c r="M1650" i="260" s="1"/>
  <c r="M1610" i="260" a="1"/>
  <c r="M1610" i="260" s="1"/>
  <c r="M1575" i="260" a="1"/>
  <c r="M1575" i="260" s="1"/>
  <c r="M1615" i="260" a="1"/>
  <c r="M1615" i="260" s="1"/>
  <c r="M1652" i="260" a="1"/>
  <c r="M1652" i="260" s="1"/>
  <c r="M1462" i="260" a="1"/>
  <c r="M1462" i="260" s="1"/>
  <c r="M1640" i="260" a="1"/>
  <c r="M1640" i="260" s="1"/>
  <c r="M1474" i="260" a="1"/>
  <c r="M1474" i="260" s="1"/>
  <c r="M1452" i="260" a="1"/>
  <c r="M1452" i="260" s="1"/>
  <c r="M1559" i="260" a="1"/>
  <c r="M1559" i="260" s="1"/>
  <c r="M1535" i="260" a="1"/>
  <c r="M1535" i="260" s="1"/>
  <c r="M1507" i="260" a="1"/>
  <c r="M1507" i="260" s="1"/>
  <c r="M1518" i="260" a="1"/>
  <c r="M1518" i="260" s="1"/>
  <c r="M1616" i="260" a="1"/>
  <c r="M1616" i="260" s="1"/>
  <c r="M1564" i="260" a="1"/>
  <c r="M1564" i="260" s="1"/>
  <c r="M1592" i="260" a="1"/>
  <c r="M1592" i="260" s="1"/>
  <c r="M1466" i="260" a="1"/>
  <c r="M1466" i="260" s="1"/>
  <c r="M1663" i="260" a="1"/>
  <c r="M1663" i="260" s="1"/>
  <c r="M1411" i="260" a="1"/>
  <c r="M1411" i="260" s="1"/>
  <c r="M1405" i="260" a="1"/>
  <c r="M1405" i="260" s="1"/>
  <c r="M1651" i="260" a="1"/>
  <c r="M1651" i="260" s="1"/>
  <c r="M1544" i="260" a="1"/>
  <c r="M1544" i="260" s="1"/>
  <c r="M1542" i="260" a="1"/>
  <c r="M1542" i="260" s="1"/>
  <c r="M1534" i="260" a="1"/>
  <c r="M1534" i="260" s="1"/>
  <c r="M1512" i="260" a="1"/>
  <c r="M1512" i="260" s="1"/>
  <c r="M1601" i="260" a="1"/>
  <c r="M1601" i="260" s="1"/>
  <c r="M1504" i="260" a="1"/>
  <c r="M1504" i="260" s="1"/>
  <c r="M1659" i="260" a="1"/>
  <c r="M1659" i="260" s="1"/>
  <c r="M1554" i="260" a="1"/>
  <c r="M1554" i="260" s="1"/>
  <c r="M1472" i="260" a="1"/>
  <c r="M1472" i="260" s="1"/>
  <c r="M1521" i="260" a="1"/>
  <c r="M1521" i="260" s="1"/>
  <c r="M1435" i="260" a="1"/>
  <c r="M1435" i="260" s="1"/>
  <c r="M1455" i="260" a="1"/>
  <c r="M1455" i="260" s="1"/>
  <c r="M1509" i="260" a="1"/>
  <c r="M1509" i="260" s="1"/>
  <c r="M1667" i="260" a="1"/>
  <c r="M1667" i="260" s="1"/>
  <c r="M1529" i="260" a="1"/>
  <c r="M1529" i="260" s="1"/>
  <c r="M1641" i="260" a="1"/>
  <c r="M1641" i="260" s="1"/>
  <c r="M1432" i="260" a="1"/>
  <c r="M1432" i="260" s="1"/>
  <c r="M1618" i="260" a="1"/>
  <c r="M1618" i="260" s="1"/>
  <c r="M1624" i="260" a="1"/>
  <c r="M1624" i="260" s="1"/>
  <c r="M1604" i="260" a="1"/>
  <c r="M1604" i="260" s="1"/>
  <c r="M1459" i="260" a="1"/>
  <c r="M1459" i="260" s="1"/>
  <c r="M1646" i="260" a="1"/>
  <c r="M1646" i="260" s="1"/>
  <c r="M1527" i="260" a="1"/>
  <c r="M1527" i="260" s="1"/>
  <c r="M1448" i="260" a="1"/>
  <c r="M1448" i="260" s="1"/>
  <c r="M1670" i="260" a="1"/>
  <c r="M1670" i="260" s="1"/>
  <c r="M1422" i="260" a="1"/>
  <c r="M1422" i="260" s="1"/>
  <c r="M1558" i="260" a="1"/>
  <c r="M1558" i="260" s="1"/>
  <c r="M1523" i="260" a="1"/>
  <c r="M1523" i="260" s="1"/>
  <c r="M1632" i="260" a="1"/>
  <c r="M1632" i="260" s="1"/>
  <c r="M1660" i="260" a="1"/>
  <c r="M1660" i="260" s="1"/>
  <c r="M1654" i="260" a="1"/>
  <c r="M1654" i="260" s="1"/>
  <c r="M1635" i="260" a="1"/>
  <c r="M1635" i="260" s="1"/>
  <c r="M1541" i="260" a="1"/>
  <c r="M1541" i="260" s="1"/>
  <c r="M1511" i="260" a="1"/>
  <c r="M1511" i="260" s="1"/>
  <c r="M1498" i="260" a="1"/>
  <c r="M1498" i="260" s="1"/>
  <c r="M1642" i="260" a="1"/>
  <c r="M1642" i="260" s="1"/>
  <c r="M1656" i="260" a="1"/>
  <c r="M1656" i="260" s="1"/>
  <c r="M1607" i="260" a="1"/>
  <c r="M1607" i="260" s="1"/>
  <c r="M1666" i="260" a="1"/>
  <c r="M1666" i="260" s="1"/>
  <c r="M1543" i="260" a="1"/>
  <c r="M1543" i="260" s="1"/>
  <c r="M1603" i="260" a="1"/>
  <c r="M1603" i="260" s="1"/>
  <c r="M1444" i="260" a="1"/>
  <c r="M1444" i="260" s="1"/>
  <c r="M1412" i="260" a="1"/>
  <c r="M1412" i="260" s="1"/>
  <c r="M1532" i="260" a="1"/>
  <c r="M1532" i="260" s="1"/>
  <c r="M1573" i="260" a="1"/>
  <c r="M1573" i="260" s="1"/>
  <c r="M1516" i="260" a="1"/>
  <c r="M1516" i="260" s="1"/>
  <c r="M1614" i="260" a="1"/>
  <c r="M1614" i="260" s="1"/>
  <c r="M1426" i="260" a="1"/>
  <c r="M1426" i="260" s="1"/>
  <c r="M1539" i="260" a="1"/>
  <c r="M1539" i="260" s="1"/>
  <c r="M1520" i="260" a="1"/>
  <c r="M1520" i="260" s="1"/>
  <c r="M1437" i="260" a="1"/>
  <c r="M1437" i="260" s="1"/>
  <c r="M1500" i="260" a="1"/>
  <c r="M1500" i="260" s="1"/>
  <c r="M1408" i="260" a="1"/>
  <c r="M1408" i="260" s="1"/>
  <c r="M1627" i="260" a="1"/>
  <c r="M1627" i="260" s="1"/>
  <c r="M1626" i="260" a="1"/>
  <c r="M1626" i="260" s="1"/>
  <c r="M1609" i="260" a="1"/>
  <c r="M1609" i="260" s="1"/>
  <c r="M1416" i="260" a="1"/>
  <c r="M1416" i="260" s="1"/>
  <c r="M1473" i="260" a="1"/>
  <c r="M1473" i="260" s="1"/>
  <c r="M1596" i="260" a="1"/>
  <c r="M1596" i="260" s="1"/>
  <c r="M1480" i="260" a="1"/>
  <c r="M1480" i="260" s="1"/>
  <c r="M1522" i="260" a="1"/>
  <c r="M1522" i="260" s="1"/>
  <c r="M1619" i="260" a="1"/>
  <c r="M1619" i="260" s="1"/>
  <c r="M1540" i="260" a="1"/>
  <c r="M1540" i="260" s="1"/>
  <c r="M1548" i="260" a="1"/>
  <c r="M1548" i="260" s="1"/>
  <c r="M1605" i="260" a="1"/>
  <c r="M1605" i="260" s="1"/>
  <c r="M1478" i="260" a="1"/>
  <c r="M1478" i="260" s="1"/>
  <c r="M1622" i="260" a="1"/>
  <c r="M1622" i="260" s="1"/>
  <c r="M1519" i="260" a="1"/>
  <c r="M1519" i="260" s="1"/>
  <c r="M1453" i="260" a="1"/>
  <c r="M1453" i="260" s="1"/>
  <c r="M1515" i="260" a="1"/>
  <c r="M1515" i="260" s="1"/>
  <c r="M1479" i="260" a="1"/>
  <c r="M1479" i="260" s="1"/>
  <c r="M1645" i="260" a="1"/>
  <c r="M1645" i="260" s="1"/>
  <c r="M1598" i="260" a="1"/>
  <c r="M1598" i="260" s="1"/>
  <c r="M1649" i="260" a="1"/>
  <c r="M1649" i="260" s="1"/>
  <c r="M1550" i="260" a="1"/>
  <c r="M1550" i="260" s="1"/>
  <c r="M1514" i="260" a="1"/>
  <c r="M1514" i="260" s="1"/>
  <c r="M1475" i="260" a="1"/>
  <c r="M1475" i="260" s="1"/>
  <c r="M1612" i="260" a="1"/>
  <c r="M1612" i="260" s="1"/>
  <c r="M1461" i="260" a="1"/>
  <c r="M1461" i="260" s="1"/>
  <c r="M1431" i="260" a="1"/>
  <c r="M1431" i="260" s="1"/>
  <c r="M1636" i="260" a="1"/>
  <c r="M1636" i="260" s="1"/>
  <c r="M1440" i="260" a="1"/>
  <c r="M1440" i="260" s="1"/>
  <c r="M1623" i="260" a="1"/>
  <c r="M1623" i="260" s="1"/>
  <c r="M1620" i="260" a="1"/>
  <c r="M1620" i="260" s="1"/>
  <c r="M1657" i="260" a="1"/>
  <c r="M1657" i="260" s="1"/>
  <c r="M1413" i="260" a="1"/>
  <c r="M1413" i="260" s="1"/>
  <c r="M1602" i="260" a="1"/>
  <c r="M1602" i="260" s="1"/>
  <c r="M1600" i="260" a="1"/>
  <c r="M1600" i="260" s="1"/>
  <c r="M1407" i="260" a="1"/>
  <c r="M1407" i="260" s="1"/>
  <c r="M1538" i="260" a="1"/>
  <c r="M1562" i="260" a="1"/>
  <c r="M1562" i="260" s="1"/>
  <c r="M1510" i="260" a="1"/>
  <c r="M1510" i="260" s="1"/>
  <c r="M1409" i="260" a="1"/>
  <c r="M1409" i="260" s="1"/>
  <c r="M1425" i="260" a="1"/>
  <c r="M1425" i="260" s="1"/>
  <c r="M1442" i="260" a="1"/>
  <c r="M1442" i="260" s="1"/>
  <c r="M1501" i="260" a="1"/>
  <c r="M1501" i="260" s="1"/>
  <c r="M1450" i="260" a="1"/>
  <c r="M1450" i="260" s="1"/>
  <c r="M1468" i="260" a="1"/>
  <c r="M1468" i="260" s="1"/>
  <c r="M1611" i="260" a="1"/>
  <c r="M1611" i="260" s="1"/>
  <c r="M1567" i="260" a="1"/>
  <c r="M1567" i="260" s="1"/>
  <c r="M1433" i="260" a="1"/>
  <c r="M1433" i="260" s="1"/>
  <c r="M1499" i="260" a="1"/>
  <c r="M1499" i="260" s="1"/>
  <c r="M1537" i="260" a="1"/>
  <c r="M1537" i="260" s="1"/>
  <c r="M1630" i="260" a="1"/>
  <c r="M1630" i="260" s="1"/>
  <c r="M1410" i="260" a="1"/>
  <c r="M1410" i="260" s="1"/>
  <c r="M1447" i="260" a="1"/>
  <c r="M1447" i="260" s="1"/>
  <c r="M1456" i="260" a="1"/>
  <c r="M1456" i="260" s="1"/>
  <c r="F1663" i="260" a="1"/>
  <c r="F1663" i="260" s="1"/>
  <c r="F1434" i="260" a="1"/>
  <c r="F1434" i="260" s="1"/>
  <c r="F1541" i="260" a="1"/>
  <c r="F1541" i="260" s="1"/>
  <c r="F1609" i="260" a="1"/>
  <c r="F1609" i="260" s="1"/>
  <c r="F1661" i="260" a="1"/>
  <c r="F1661" i="260" s="1"/>
  <c r="F1624" i="260" a="1"/>
  <c r="F1624" i="260" s="1"/>
  <c r="F1615" i="260" a="1"/>
  <c r="F1615" i="260" s="1"/>
  <c r="F1632" i="260" a="1"/>
  <c r="F1632" i="260" s="1"/>
  <c r="F1463" i="260" a="1"/>
  <c r="F1463" i="260" s="1"/>
  <c r="F1515" i="260" a="1"/>
  <c r="F1515" i="260" s="1"/>
  <c r="F1441" i="260" a="1"/>
  <c r="F1441" i="260" s="1"/>
  <c r="F1550" i="260" a="1"/>
  <c r="F1550" i="260" s="1"/>
  <c r="F1453" i="260" a="1"/>
  <c r="F1453" i="260" s="1"/>
  <c r="F1607" i="260" a="1"/>
  <c r="F1607" i="260" s="1"/>
  <c r="F1629" i="260" a="1"/>
  <c r="F1629" i="260" s="1"/>
  <c r="F1564" i="260" a="1"/>
  <c r="F1564" i="260" s="1"/>
  <c r="F1571" i="260" a="1"/>
  <c r="F1571" i="260" s="1"/>
  <c r="F1471" i="260" a="1"/>
  <c r="F1471" i="260" s="1"/>
  <c r="F1662" i="260" a="1"/>
  <c r="F1662" i="260" s="1"/>
  <c r="F1403" i="260" a="1"/>
  <c r="F1403" i="260" s="1"/>
  <c r="F1545" i="260" a="1"/>
  <c r="F1545" i="260" s="1"/>
  <c r="F1635" i="260" a="1"/>
  <c r="F1635" i="260" s="1"/>
  <c r="F1422" i="260" a="1"/>
  <c r="F1422" i="260" s="1"/>
  <c r="F1436" i="260" a="1"/>
  <c r="F1436" i="260" s="1"/>
  <c r="F1631" i="260" a="1"/>
  <c r="F1631" i="260" s="1"/>
  <c r="F1468" i="260" a="1"/>
  <c r="F1468" i="260" s="1"/>
  <c r="F1650" i="260" a="1"/>
  <c r="F1650" i="260" s="1"/>
  <c r="F1475" i="260" a="1"/>
  <c r="F1475" i="260" s="1"/>
  <c r="F1654" i="260" a="1"/>
  <c r="F1654" i="260" s="1"/>
  <c r="F1656" i="260" a="1"/>
  <c r="F1446" i="260" a="1"/>
  <c r="F1446" i="260" s="1"/>
  <c r="F1605" i="260" a="1"/>
  <c r="F1605" i="260" s="1"/>
  <c r="F1410" i="260" a="1"/>
  <c r="F1410" i="260" s="1"/>
  <c r="F1543" i="260" a="1"/>
  <c r="F1543" i="260" s="1"/>
  <c r="F1512" i="260" a="1"/>
  <c r="F1512" i="260" s="1"/>
  <c r="F1534" i="260" a="1"/>
  <c r="F1534" i="260" s="1"/>
  <c r="F1526" i="260" a="1"/>
  <c r="F1526" i="260" s="1"/>
  <c r="F1657" i="260" a="1"/>
  <c r="F1657" i="260" s="1"/>
  <c r="F1503" i="260" a="1"/>
  <c r="F1503" i="260" s="1"/>
  <c r="F1521" i="260" a="1"/>
  <c r="F1521" i="260" s="1"/>
  <c r="F1408" i="260" a="1"/>
  <c r="F1408" i="260" s="1"/>
  <c r="F1432" i="260" a="1"/>
  <c r="F1432" i="260" s="1"/>
  <c r="F1473" i="260" a="1"/>
  <c r="F1473" i="260" s="1"/>
  <c r="F1450" i="260" a="1"/>
  <c r="F1450" i="260" s="1"/>
  <c r="F1514" i="260" a="1"/>
  <c r="F1514" i="260" s="1"/>
  <c r="F1478" i="260" a="1"/>
  <c r="F1478" i="260" s="1"/>
  <c r="F1660" i="260" a="1"/>
  <c r="F1660" i="260" s="1"/>
  <c r="F1451" i="260" a="1"/>
  <c r="F1451" i="260" s="1"/>
  <c r="F1610" i="260" a="1"/>
  <c r="F1610" i="260" s="1"/>
  <c r="F1523" i="260" a="1"/>
  <c r="F1523" i="260" s="1"/>
  <c r="F1419" i="260" a="1"/>
  <c r="F1419" i="260" s="1"/>
  <c r="F1633" i="260" a="1"/>
  <c r="F1633" i="260" s="1"/>
  <c r="F1466" i="260" a="1"/>
  <c r="F1466" i="260" s="1"/>
  <c r="F1440" i="260" a="1"/>
  <c r="F1440" i="260" s="1"/>
  <c r="F1479" i="260" a="1"/>
  <c r="F1479" i="260" s="1"/>
  <c r="F1539" i="260" a="1"/>
  <c r="F1539" i="260" s="1"/>
  <c r="F1425" i="260" a="1"/>
  <c r="F1425" i="260" s="1"/>
  <c r="F1420" i="260" a="1"/>
  <c r="F1420" i="260" s="1"/>
  <c r="F1459" i="260" a="1"/>
  <c r="F1459" i="260" s="1"/>
  <c r="F1448" i="260" a="1"/>
  <c r="F1448" i="260" s="1"/>
  <c r="F1513" i="260" a="1"/>
  <c r="F1513" i="260" s="1"/>
  <c r="F1666" i="260" a="1"/>
  <c r="F1666" i="260" s="1"/>
  <c r="F1646" i="260" a="1"/>
  <c r="F1646" i="260" s="1"/>
  <c r="F1621" i="260" a="1"/>
  <c r="F1621" i="260" s="1"/>
  <c r="F1565" i="260" a="1"/>
  <c r="F1565" i="260" s="1"/>
  <c r="F1560" i="260" a="1"/>
  <c r="F1560" i="260" s="1"/>
  <c r="F1570" i="260" a="1"/>
  <c r="F1570" i="260" s="1"/>
  <c r="F1601" i="260" a="1"/>
  <c r="F1601" i="260" s="1"/>
  <c r="F1516" i="260" a="1"/>
  <c r="F1516" i="260" s="1"/>
  <c r="F1506" i="260" a="1"/>
  <c r="F1506" i="260" s="1"/>
  <c r="F1658" i="260" a="1"/>
  <c r="F1658" i="260" s="1"/>
  <c r="F1423" i="260" a="1"/>
  <c r="F1423" i="260" s="1"/>
  <c r="F1659" i="260" a="1"/>
  <c r="F1659" i="260" s="1"/>
  <c r="F1454" i="260" a="1"/>
  <c r="F1454" i="260" s="1"/>
  <c r="F1424" i="260" a="1"/>
  <c r="F1424" i="260" s="1"/>
  <c r="F1467" i="260" a="1"/>
  <c r="F1467" i="260" s="1"/>
  <c r="F1499" i="260" a="1"/>
  <c r="F1499" i="260" s="1"/>
  <c r="F1430" i="260" a="1"/>
  <c r="F1430" i="260" s="1"/>
  <c r="F1576" i="260" a="1"/>
  <c r="F1576" i="260" s="1"/>
  <c r="F1508" i="260" a="1"/>
  <c r="F1508" i="260" s="1"/>
  <c r="F1623" i="260" a="1"/>
  <c r="F1623" i="260" s="1"/>
  <c r="F1616" i="260" a="1"/>
  <c r="F1616" i="260" s="1"/>
  <c r="F1668" i="260" a="1"/>
  <c r="F1668" i="260" s="1"/>
  <c r="F1476" i="260" a="1"/>
  <c r="F1476" i="260" s="1"/>
  <c r="F1641" i="260" a="1"/>
  <c r="F1641" i="260" s="1"/>
  <c r="F1437" i="260" a="1"/>
  <c r="F1437" i="260" s="1"/>
  <c r="F1542" i="260" a="1"/>
  <c r="F1542" i="260" s="1"/>
  <c r="F1664" i="260" a="1"/>
  <c r="F1664" i="260" s="1"/>
  <c r="F1447" i="260" a="1"/>
  <c r="F1447" i="260" s="1"/>
  <c r="F1670" i="260" a="1"/>
  <c r="F1670" i="260" s="1"/>
  <c r="F1636" i="260" a="1"/>
  <c r="F1636" i="260" s="1"/>
  <c r="F1501" i="260" a="1"/>
  <c r="F1501" i="260" s="1"/>
  <c r="F1444" i="260" a="1"/>
  <c r="F1444" i="260" s="1"/>
  <c r="F1652" i="260" a="1"/>
  <c r="F1652" i="260" s="1"/>
  <c r="F1594" i="260" a="1"/>
  <c r="F1594" i="260" s="1"/>
  <c r="F1462" i="260" a="1"/>
  <c r="F1462" i="260" s="1"/>
  <c r="F1460" i="260" a="1"/>
  <c r="F1460" i="260" s="1"/>
  <c r="F1626" i="260" a="1"/>
  <c r="F1626" i="260" s="1"/>
  <c r="F1415" i="260" a="1"/>
  <c r="F1415" i="260" s="1"/>
  <c r="F1563" i="260" a="1"/>
  <c r="F1563" i="260" s="1"/>
  <c r="F1537" i="260" a="1"/>
  <c r="F1537" i="260" s="1"/>
  <c r="F1634" i="260" a="1"/>
  <c r="F1634" i="260" s="1"/>
  <c r="F1457" i="260" a="1"/>
  <c r="F1457" i="260" s="1"/>
  <c r="F1558" i="260" a="1"/>
  <c r="F1558" i="260" s="1"/>
  <c r="F1566" i="260" a="1"/>
  <c r="F1566" i="260" s="1"/>
  <c r="F1464" i="260" a="1"/>
  <c r="F1464" i="260" s="1"/>
  <c r="F1456" i="260" a="1"/>
  <c r="F1456" i="260" s="1"/>
  <c r="F1474" i="260" a="1"/>
  <c r="F1474" i="260" s="1"/>
  <c r="F1649" i="260" a="1"/>
  <c r="F1649" i="260" s="1"/>
  <c r="F1628" i="260" a="1"/>
  <c r="F1628" i="260" s="1"/>
  <c r="F1597" i="260" a="1"/>
  <c r="F1597" i="260" s="1"/>
  <c r="F1518" i="260" a="1"/>
  <c r="F1518" i="260" s="1"/>
  <c r="F1470" i="260" a="1"/>
  <c r="F1470" i="260" s="1"/>
  <c r="F1416" i="260" a="1"/>
  <c r="F1416" i="260" s="1"/>
  <c r="F1530" i="260" a="1"/>
  <c r="F1530" i="260" s="1"/>
  <c r="F1418" i="260" a="1"/>
  <c r="F1418" i="260" s="1"/>
  <c r="F1465" i="260" a="1"/>
  <c r="F1465" i="260" s="1"/>
  <c r="F1480" i="260" a="1"/>
  <c r="F1480" i="260" s="1"/>
  <c r="F1592" i="260" a="1"/>
  <c r="F1592" i="260" s="1"/>
  <c r="F1504" i="260" a="1"/>
  <c r="F1504" i="260" s="1"/>
  <c r="F1645" i="260" a="1"/>
  <c r="F1645" i="260" s="1"/>
  <c r="F1426" i="260" a="1"/>
  <c r="F1426" i="260" s="1"/>
  <c r="F1665" i="260" a="1"/>
  <c r="F1665" i="260" s="1"/>
  <c r="F1535" i="260" a="1"/>
  <c r="F1535" i="260" s="1"/>
  <c r="F1433" i="260" a="1"/>
  <c r="F1433" i="260" s="1"/>
  <c r="F1531" i="260" a="1"/>
  <c r="F1531" i="260" s="1"/>
  <c r="F1553" i="260" a="1"/>
  <c r="F1553" i="260" s="1"/>
  <c r="F1614" i="260" a="1"/>
  <c r="F1614" i="260" s="1"/>
  <c r="F1642" i="260" a="1"/>
  <c r="F1642" i="260" s="1"/>
  <c r="F1608" i="260" a="1"/>
  <c r="F1608" i="260" s="1"/>
  <c r="F1458" i="260" a="1"/>
  <c r="F1458" i="260" s="1"/>
  <c r="F1443" i="260" a="1"/>
  <c r="F1443" i="260" s="1"/>
  <c r="F1461" i="260" a="1"/>
  <c r="F1461" i="260" s="1"/>
  <c r="F1559" i="260" a="1"/>
  <c r="F1559" i="260" s="1"/>
  <c r="F1627" i="260" a="1"/>
  <c r="F1627" i="260" s="1"/>
  <c r="F1439" i="260" a="1"/>
  <c r="F1439" i="260" s="1"/>
  <c r="F1547" i="260" a="1"/>
  <c r="F1547" i="260" s="1"/>
  <c r="F1561" i="260" a="1"/>
  <c r="F1561" i="260" s="1"/>
  <c r="F1638" i="260" a="1"/>
  <c r="F1638" i="260" s="1"/>
  <c r="F1540" i="260" a="1"/>
  <c r="F1540" i="260" s="1"/>
  <c r="F1593" i="260" a="1"/>
  <c r="F1593" i="260" s="1"/>
  <c r="F1517" i="260" a="1"/>
  <c r="F1517" i="260" s="1"/>
  <c r="F1442" i="260" a="1"/>
  <c r="F1442" i="260" s="1"/>
  <c r="F1611" i="260" a="1"/>
  <c r="F1611" i="260" s="1"/>
  <c r="F1414" i="260" a="1"/>
  <c r="F1414" i="260" s="1"/>
  <c r="F1556" i="260" a="1"/>
  <c r="F1556" i="260" s="1"/>
  <c r="F1413" i="260" a="1"/>
  <c r="F1413" i="260" s="1"/>
  <c r="F1507" i="260" a="1"/>
  <c r="F1507" i="260" s="1"/>
  <c r="F1404" i="260" a="1"/>
  <c r="F1404" i="260" s="1"/>
  <c r="F1600" i="260" a="1"/>
  <c r="F1600" i="260" s="1"/>
  <c r="F1528" i="260" a="1"/>
  <c r="F1528" i="260" s="1"/>
  <c r="F1644" i="260" a="1"/>
  <c r="F1644" i="260" s="1"/>
  <c r="F1574" i="260" a="1"/>
  <c r="F1574" i="260" s="1"/>
  <c r="F1536" i="260" a="1"/>
  <c r="F1536" i="260" s="1"/>
  <c r="F1417" i="260" a="1"/>
  <c r="F1417" i="260" s="1"/>
  <c r="F1452" i="260" a="1"/>
  <c r="F1452" i="260" s="1"/>
  <c r="F1622" i="260" a="1"/>
  <c r="F1622" i="260" s="1"/>
  <c r="F1546" i="260" a="1"/>
  <c r="F1546" i="260" s="1"/>
  <c r="F1549" i="260" a="1"/>
  <c r="F1549" i="260" s="1"/>
  <c r="F1604" i="260" a="1"/>
  <c r="F1604" i="260" s="1"/>
  <c r="F1625" i="260" a="1"/>
  <c r="F1625" i="260" s="1"/>
  <c r="F1505" i="260" a="1"/>
  <c r="F1505" i="260" s="1"/>
  <c r="F1412" i="260" a="1"/>
  <c r="F1412" i="260" s="1"/>
  <c r="F1519" i="260" a="1"/>
  <c r="F1519" i="260" s="1"/>
  <c r="F1469" i="260" a="1"/>
  <c r="F1469" i="260" s="1"/>
  <c r="F1455" i="260" a="1"/>
  <c r="F1455" i="260" s="1"/>
  <c r="F1533" i="260" a="1"/>
  <c r="F1533" i="260" s="1"/>
  <c r="F1548" i="260" a="1"/>
  <c r="F1548" i="260" s="1"/>
  <c r="F1568" i="260" a="1"/>
  <c r="F1568" i="260" s="1"/>
  <c r="F1669" i="260" a="1"/>
  <c r="F1669" i="260" s="1"/>
  <c r="F1573" i="260" a="1"/>
  <c r="F1573" i="260" s="1"/>
  <c r="F1529" i="260" a="1"/>
  <c r="F1529" i="260" s="1"/>
  <c r="F1511" i="260" a="1"/>
  <c r="F1511" i="260" s="1"/>
  <c r="F1617" i="260" a="1"/>
  <c r="F1617" i="260" s="1"/>
  <c r="F1510" i="260" a="1"/>
  <c r="F1510" i="260" s="1"/>
  <c r="F1596" i="260" a="1"/>
  <c r="F1596" i="260" s="1"/>
  <c r="F1567" i="260" a="1"/>
  <c r="F1567" i="260" s="1"/>
  <c r="F1648" i="260" a="1"/>
  <c r="F1648" i="260" s="1"/>
  <c r="F1647" i="260" a="1"/>
  <c r="F1647" i="260" s="1"/>
  <c r="F1618" i="260" a="1"/>
  <c r="F1618" i="260" s="1"/>
  <c r="F1620" i="260" a="1"/>
  <c r="F1620" i="260" s="1"/>
  <c r="F1569" i="260" a="1"/>
  <c r="F1569" i="260" s="1"/>
  <c r="F1405" i="260" a="1"/>
  <c r="F1405" i="260" s="1"/>
  <c r="F1643" i="260" a="1"/>
  <c r="F1643" i="260" s="1"/>
  <c r="F1653" i="260" a="1"/>
  <c r="F1653" i="260" s="1"/>
  <c r="F1651" i="260" a="1"/>
  <c r="F1651" i="260" s="1"/>
  <c r="F1500" i="260" a="1"/>
  <c r="F1500" i="260" s="1"/>
  <c r="F1598" i="260" a="1"/>
  <c r="F1598" i="260" s="1"/>
  <c r="F1562" i="260" a="1"/>
  <c r="F1562" i="260" s="1"/>
  <c r="F1421" i="260" a="1"/>
  <c r="F1421" i="260" s="1"/>
  <c r="F1509" i="260" a="1"/>
  <c r="F1509" i="260" s="1"/>
  <c r="F1640" i="260" a="1"/>
  <c r="F1640" i="260" s="1"/>
  <c r="F1524" i="260" a="1"/>
  <c r="F1524" i="260" s="1"/>
  <c r="F1606" i="260" a="1"/>
  <c r="F1606" i="260" s="1"/>
  <c r="F1557" i="260" a="1"/>
  <c r="F1557" i="260" s="1"/>
  <c r="F1555" i="260" a="1"/>
  <c r="F1555" i="260" s="1"/>
  <c r="F1619" i="260" a="1"/>
  <c r="F1619" i="260" s="1"/>
  <c r="F1544" i="260" a="1"/>
  <c r="F1544" i="260" s="1"/>
  <c r="F1449" i="260" a="1"/>
  <c r="F1449" i="260" s="1"/>
  <c r="F1595" i="260" a="1"/>
  <c r="F1595" i="260" s="1"/>
  <c r="F1602" i="260" a="1"/>
  <c r="F1602" i="260" s="1"/>
  <c r="F1406" i="260" a="1"/>
  <c r="F1406" i="260" s="1"/>
  <c r="F1554" i="260" a="1"/>
  <c r="F1554" i="260" s="1"/>
  <c r="F1435" i="260" a="1"/>
  <c r="F1435" i="260" s="1"/>
  <c r="F1409" i="260" a="1"/>
  <c r="F1409" i="260" s="1"/>
  <c r="F1637" i="260" a="1"/>
  <c r="F1637" i="260" s="1"/>
  <c r="F1407" i="260" a="1"/>
  <c r="F1407" i="260" s="1"/>
  <c r="F1603" i="260" a="1"/>
  <c r="F1603" i="260" s="1"/>
  <c r="F1552" i="260" a="1"/>
  <c r="F1552" i="260" s="1"/>
  <c r="F1520" i="260" a="1"/>
  <c r="F1520" i="260" s="1"/>
  <c r="F1427" i="260" a="1"/>
  <c r="F1427" i="260" s="1"/>
  <c r="F1612" i="260" a="1"/>
  <c r="F1612" i="260" s="1"/>
  <c r="F1438" i="260" a="1"/>
  <c r="F1438" i="260" s="1"/>
  <c r="F1630" i="260" a="1"/>
  <c r="F1630" i="260" s="1"/>
  <c r="F1429" i="260" a="1"/>
  <c r="F1429" i="260" s="1"/>
  <c r="F1445" i="260" a="1"/>
  <c r="F1445" i="260" s="1"/>
  <c r="F1551" i="260" a="1"/>
  <c r="F1551" i="260" s="1"/>
  <c r="F1655" i="260" a="1"/>
  <c r="F1655" i="260" s="1"/>
  <c r="F1472" i="260" a="1"/>
  <c r="F1472" i="260" s="1"/>
  <c r="F1599" i="260" a="1"/>
  <c r="F1599" i="260" s="1"/>
  <c r="F1527" i="260" a="1"/>
  <c r="F1527" i="260" s="1"/>
  <c r="F1411" i="260" a="1"/>
  <c r="F1411" i="260" s="1"/>
  <c r="F1572" i="260" a="1"/>
  <c r="F1572" i="260" s="1"/>
  <c r="F1498" i="260" a="1"/>
  <c r="F1498" i="260" s="1"/>
  <c r="F1667" i="260" a="1"/>
  <c r="F1667" i="260" s="1"/>
  <c r="F1522" i="260" a="1"/>
  <c r="F1522" i="260" s="1"/>
  <c r="F1532" i="260" a="1"/>
  <c r="F1532" i="260" s="1"/>
  <c r="F1431" i="260" a="1"/>
  <c r="F1431" i="260" s="1"/>
  <c r="F1428" i="260" a="1"/>
  <c r="F1428" i="260" s="1"/>
  <c r="F1538" i="260" a="1"/>
  <c r="F1538" i="260" s="1"/>
  <c r="F1481" i="260" a="1"/>
  <c r="F1481" i="260" s="1"/>
  <c r="F1502" i="260" a="1"/>
  <c r="F1502" i="260" s="1"/>
  <c r="F1575" i="260" a="1"/>
  <c r="F1575" i="260" s="1"/>
  <c r="F1639" i="260" a="1"/>
  <c r="F1639" i="260" s="1"/>
  <c r="F1477" i="260" a="1"/>
  <c r="F1477" i="260" s="1"/>
  <c r="F1613" i="260" a="1"/>
  <c r="F1613" i="260" s="1"/>
  <c r="F1525" i="260" a="1"/>
  <c r="F1525" i="260" s="1"/>
  <c r="N940" i="260"/>
  <c r="H932" i="260"/>
  <c r="J960" i="260"/>
  <c r="L961" i="260"/>
  <c r="J963" i="260"/>
  <c r="J961" i="260"/>
  <c r="L933" i="260"/>
  <c r="H917" i="260"/>
  <c r="L920" i="260"/>
  <c r="L946" i="260"/>
  <c r="J956" i="260"/>
  <c r="H935" i="260"/>
  <c r="J945" i="260"/>
  <c r="L936" i="260"/>
  <c r="J906" i="260"/>
  <c r="N930" i="260"/>
  <c r="N957" i="260"/>
  <c r="L921" i="260"/>
  <c r="L971" i="260"/>
  <c r="H976" i="260"/>
  <c r="N922" i="260"/>
  <c r="H953" i="260"/>
  <c r="N905" i="260"/>
  <c r="L905" i="260"/>
  <c r="J939" i="260"/>
  <c r="J942" i="260"/>
  <c r="H979" i="260"/>
  <c r="L906" i="260"/>
  <c r="N965" i="260"/>
  <c r="H981" i="260"/>
  <c r="J931" i="260"/>
  <c r="J949" i="260"/>
  <c r="H952" i="260"/>
  <c r="J975" i="260"/>
  <c r="L914" i="260"/>
  <c r="L941" i="260"/>
  <c r="N934" i="260"/>
  <c r="H965" i="260"/>
  <c r="H928" i="260"/>
  <c r="N943" i="260"/>
  <c r="H943" i="260"/>
  <c r="H915" i="260"/>
  <c r="N918" i="260"/>
  <c r="L968" i="260"/>
  <c r="N915" i="260"/>
  <c r="H970" i="260"/>
  <c r="N912" i="260"/>
  <c r="J927" i="260"/>
  <c r="H922" i="260"/>
  <c r="H911" i="260"/>
  <c r="H946" i="260"/>
  <c r="L966" i="260"/>
  <c r="H905" i="260"/>
  <c r="H968" i="260"/>
  <c r="H959" i="260"/>
  <c r="J977" i="260"/>
  <c r="J938" i="260"/>
  <c r="H909" i="260"/>
  <c r="N972" i="260"/>
  <c r="H948" i="260"/>
  <c r="L925" i="260"/>
  <c r="J978" i="260"/>
  <c r="H916" i="260"/>
  <c r="N973" i="260"/>
  <c r="L927" i="260"/>
  <c r="J974" i="260"/>
  <c r="J913" i="260"/>
  <c r="N932" i="260"/>
  <c r="L912" i="260"/>
  <c r="H908" i="260"/>
  <c r="N909" i="260"/>
  <c r="H910" i="260"/>
  <c r="L951" i="260"/>
  <c r="H931" i="260"/>
  <c r="N938" i="260"/>
  <c r="N967" i="260"/>
  <c r="L916" i="260"/>
  <c r="N947" i="260"/>
  <c r="N926" i="260"/>
  <c r="N939" i="260"/>
  <c r="N964" i="260"/>
  <c r="J930" i="260"/>
  <c r="H954" i="260"/>
  <c r="J929" i="260"/>
  <c r="L937" i="260"/>
  <c r="N917" i="260"/>
  <c r="J980" i="260"/>
  <c r="J926" i="260"/>
  <c r="N945" i="260"/>
  <c r="J934" i="260"/>
  <c r="H973" i="260"/>
  <c r="J915" i="260"/>
  <c r="J958" i="260"/>
  <c r="J965" i="260"/>
  <c r="H914" i="260"/>
  <c r="N970" i="260"/>
  <c r="H944" i="260"/>
  <c r="N979" i="260"/>
  <c r="L917" i="260"/>
  <c r="J948" i="260"/>
  <c r="N942" i="260"/>
  <c r="H936" i="260"/>
  <c r="J910" i="260"/>
  <c r="H969" i="260"/>
  <c r="L973" i="260"/>
  <c r="L948" i="260"/>
  <c r="L962" i="260"/>
  <c r="N911" i="260"/>
  <c r="H918" i="260"/>
  <c r="L956" i="260"/>
  <c r="H941" i="260"/>
  <c r="L972" i="260"/>
  <c r="L944" i="260"/>
  <c r="N931" i="260"/>
  <c r="H907" i="260"/>
  <c r="L978" i="260"/>
  <c r="F1072" i="260" a="1"/>
  <c r="F1072" i="260" s="1"/>
  <c r="F1067" i="260" a="1"/>
  <c r="F1067" i="260" s="1"/>
  <c r="F1070" i="260" a="1"/>
  <c r="F1070" i="260" s="1"/>
  <c r="F1063" i="260" a="1"/>
  <c r="F1063" i="260" s="1"/>
  <c r="F1656" i="260"/>
  <c r="F1057" i="260" a="1"/>
  <c r="F1057" i="260" s="1"/>
  <c r="F1020" i="260" a="1"/>
  <c r="F1020" i="260" s="1"/>
  <c r="H926" i="260"/>
  <c r="L924" i="260"/>
  <c r="L922" i="260"/>
  <c r="J907" i="260"/>
  <c r="L911" i="260"/>
  <c r="N948" i="260"/>
  <c r="H966" i="260"/>
  <c r="H963" i="260"/>
  <c r="N978" i="260"/>
  <c r="N956" i="260"/>
  <c r="J916" i="260"/>
  <c r="J924" i="260"/>
  <c r="J936" i="260"/>
  <c r="J969" i="260"/>
  <c r="N944" i="260"/>
  <c r="H951" i="260"/>
  <c r="H967" i="260"/>
  <c r="J941" i="260"/>
  <c r="J918" i="260"/>
  <c r="N962" i="260"/>
  <c r="J914" i="260"/>
  <c r="J944" i="260"/>
  <c r="H980" i="260"/>
  <c r="L957" i="260"/>
  <c r="F1021" i="260" a="1"/>
  <c r="F1021" i="260" s="1"/>
  <c r="F1071" i="260" a="1"/>
  <c r="F1071" i="260" s="1"/>
  <c r="F1017" i="260" a="1"/>
  <c r="F1017" i="260" s="1"/>
  <c r="F1056" i="260" a="1"/>
  <c r="F1056" i="260" s="1"/>
  <c r="F1031" i="260" a="1"/>
  <c r="F1031" i="260" s="1"/>
  <c r="F1023" i="260" a="1"/>
  <c r="F1023" i="260" s="1"/>
  <c r="F1049" i="260" a="1"/>
  <c r="F1049" i="260" s="1"/>
  <c r="N951" i="260"/>
  <c r="N975" i="260"/>
  <c r="H939" i="260"/>
  <c r="N910" i="260"/>
  <c r="H962" i="260"/>
  <c r="H978" i="260"/>
  <c r="N976" i="260"/>
  <c r="N954" i="260"/>
  <c r="N953" i="260"/>
  <c r="J970" i="260"/>
  <c r="J946" i="260"/>
  <c r="H938" i="260"/>
  <c r="J922" i="260"/>
  <c r="J911" i="260"/>
  <c r="J972" i="260"/>
  <c r="L954" i="260"/>
  <c r="H923" i="260"/>
  <c r="L953" i="260"/>
  <c r="N907" i="260"/>
  <c r="N952" i="260"/>
  <c r="H929" i="260"/>
  <c r="L964" i="260"/>
  <c r="I1051" i="260" a="1"/>
  <c r="I1051" i="260" s="1"/>
  <c r="I1040" i="260" a="1"/>
  <c r="I1040" i="260" s="1"/>
  <c r="I1035" i="260" a="1"/>
  <c r="I1035" i="260" s="1"/>
  <c r="I1042" i="260" a="1"/>
  <c r="I1042" i="260" s="1"/>
  <c r="I1064" i="260" a="1"/>
  <c r="I1064" i="260" s="1"/>
  <c r="I1024" i="260" a="1"/>
  <c r="I1024" i="260" s="1"/>
  <c r="I1030" i="260" a="1"/>
  <c r="I1030" i="260" s="1"/>
  <c r="I1027" i="260" a="1"/>
  <c r="I1027" i="260" s="1"/>
  <c r="I1038" i="260" a="1"/>
  <c r="I1038" i="260" s="1"/>
  <c r="I1016" i="260" a="1"/>
  <c r="I1016" i="260" s="1"/>
  <c r="I1041" i="260" a="1"/>
  <c r="I1041" i="260" s="1"/>
  <c r="I1048" i="260" a="1"/>
  <c r="I1048" i="260" s="1"/>
  <c r="I1049" i="260" a="1"/>
  <c r="I1049" i="260" s="1"/>
  <c r="I1015" i="260" a="1"/>
  <c r="I1015" i="260" s="1"/>
  <c r="I1047" i="260" a="1"/>
  <c r="I1047" i="260" s="1"/>
  <c r="I1033" i="260" a="1"/>
  <c r="I1033" i="260" s="1"/>
  <c r="I1032" i="260" a="1"/>
  <c r="I1032" i="260" s="1"/>
  <c r="I1072" i="260" a="1"/>
  <c r="I1072" i="260" s="1"/>
  <c r="I1039" i="260" a="1"/>
  <c r="I1039" i="260" s="1"/>
  <c r="I1028" i="260" a="1"/>
  <c r="I1028" i="260" s="1"/>
  <c r="I1067" i="260" a="1"/>
  <c r="I1067" i="260" s="1"/>
  <c r="I1034" i="260" a="1"/>
  <c r="I1034" i="260" s="1"/>
  <c r="I1061" i="260" a="1"/>
  <c r="I1061" i="260" s="1"/>
  <c r="I1068" i="260" a="1"/>
  <c r="I1068" i="260" s="1"/>
  <c r="I1066" i="260" a="1"/>
  <c r="I1066" i="260" s="1"/>
  <c r="I1069" i="260" a="1"/>
  <c r="I1069" i="260" s="1"/>
  <c r="I1055" i="260" a="1"/>
  <c r="I1055" i="260" s="1"/>
  <c r="I1073" i="260" a="1"/>
  <c r="I1073" i="260" s="1"/>
  <c r="I1058" i="260" a="1"/>
  <c r="I1058" i="260" s="1"/>
  <c r="I1059" i="260" a="1"/>
  <c r="I1059" i="260" s="1"/>
  <c r="I1056" i="260" a="1"/>
  <c r="I1056" i="260" s="1"/>
  <c r="I1071" i="260" a="1"/>
  <c r="I1071" i="260" s="1"/>
  <c r="I1070" i="260" a="1"/>
  <c r="I1070" i="260" s="1"/>
  <c r="I1075" i="260" a="1"/>
  <c r="I1075" i="260" s="1"/>
  <c r="I1074" i="260" a="1"/>
  <c r="I1074" i="260" s="1"/>
  <c r="I1029" i="260" a="1"/>
  <c r="I1029" i="260" s="1"/>
  <c r="I1022" i="260" a="1"/>
  <c r="I1022" i="260" s="1"/>
  <c r="I1046" i="260" a="1"/>
  <c r="I1046" i="260" s="1"/>
  <c r="I1021" i="260" a="1"/>
  <c r="I1021" i="260" s="1"/>
  <c r="I1026" i="260" a="1"/>
  <c r="I1026" i="260" s="1"/>
  <c r="I1044" i="260" a="1"/>
  <c r="I1044" i="260" s="1"/>
  <c r="I1023" i="260" a="1"/>
  <c r="I1023" i="260" s="1"/>
  <c r="I1053" i="260" a="1"/>
  <c r="I1053" i="260" s="1"/>
  <c r="I1045" i="260" a="1"/>
  <c r="I1045" i="260" s="1"/>
  <c r="I1017" i="260" a="1"/>
  <c r="I1017" i="260" s="1"/>
  <c r="I1037" i="260" a="1"/>
  <c r="I1037" i="260" s="1"/>
  <c r="I1020" i="260" a="1"/>
  <c r="I1020" i="260" s="1"/>
  <c r="I1031" i="260" a="1"/>
  <c r="I1031" i="260" s="1"/>
  <c r="I1065" i="260" a="1"/>
  <c r="I1065" i="260" s="1"/>
  <c r="I1057" i="260" a="1"/>
  <c r="I1057" i="260" s="1"/>
  <c r="I1025" i="260" a="1"/>
  <c r="I1025" i="260" s="1"/>
  <c r="J904" i="260"/>
  <c r="I1050" i="260" a="1"/>
  <c r="I1050" i="260" s="1"/>
  <c r="I1052" i="260" a="1"/>
  <c r="I1052" i="260" s="1"/>
  <c r="I1036" i="260" a="1"/>
  <c r="I1036" i="260" s="1"/>
  <c r="I1060" i="260" a="1"/>
  <c r="I1060" i="260" s="1"/>
  <c r="I1043" i="260" a="1"/>
  <c r="I1043" i="260" s="1"/>
  <c r="I1062" i="260" a="1"/>
  <c r="I1062" i="260" s="1"/>
  <c r="I1054" i="260" a="1"/>
  <c r="I1054" i="260" s="1"/>
  <c r="I1018" i="260" a="1"/>
  <c r="I1018" i="260" s="1"/>
  <c r="I1019" i="260" a="1"/>
  <c r="I1019" i="260" s="1"/>
  <c r="I1063" i="260" a="1"/>
  <c r="I1063" i="260" s="1"/>
  <c r="I1014" i="260" a="1"/>
  <c r="I1014" i="260" s="1"/>
  <c r="I1506" i="260"/>
  <c r="I1453" i="260"/>
  <c r="I1664" i="260"/>
  <c r="I1564" i="260"/>
  <c r="I1410" i="260"/>
  <c r="I1619" i="260"/>
  <c r="I1443" i="260"/>
  <c r="I1472" i="260"/>
  <c r="I1628" i="260"/>
  <c r="I1669" i="260"/>
  <c r="I1478" i="260"/>
  <c r="L918" i="260"/>
  <c r="F1065" i="260" a="1"/>
  <c r="F1065" i="260" s="1"/>
  <c r="F1042" i="260" a="1"/>
  <c r="F1042" i="260" s="1"/>
  <c r="F1027" i="260" a="1"/>
  <c r="F1027" i="260" s="1"/>
  <c r="H906" i="260"/>
  <c r="N935" i="260"/>
  <c r="H960" i="260"/>
  <c r="L977" i="260"/>
  <c r="J937" i="260"/>
  <c r="H930" i="260"/>
  <c r="H958" i="260"/>
  <c r="L943" i="260"/>
  <c r="J920" i="260"/>
  <c r="H920" i="260"/>
  <c r="L926" i="260"/>
  <c r="L979" i="260"/>
  <c r="L910" i="260"/>
  <c r="H975" i="260"/>
  <c r="N925" i="260"/>
  <c r="L909" i="260"/>
  <c r="H972" i="260"/>
  <c r="O1027" i="260" a="1"/>
  <c r="O1027" i="260" s="1"/>
  <c r="O1016" i="260" a="1"/>
  <c r="O1016" i="260" s="1"/>
  <c r="O1023" i="260" a="1"/>
  <c r="O1023" i="260" s="1"/>
  <c r="O1041" i="260" a="1"/>
  <c r="O1041" i="260" s="1"/>
  <c r="O1064" i="260" a="1"/>
  <c r="O1064" i="260" s="1"/>
  <c r="O1034" i="260" a="1"/>
  <c r="O1034" i="260" s="1"/>
  <c r="O1055" i="260" a="1"/>
  <c r="O1055" i="260" s="1"/>
  <c r="O1030" i="260" a="1"/>
  <c r="O1030" i="260" s="1"/>
  <c r="O1051" i="260" a="1"/>
  <c r="O1051" i="260" s="1"/>
  <c r="O1025" i="260" a="1"/>
  <c r="O1025" i="260" s="1"/>
  <c r="O1044" i="260" a="1"/>
  <c r="O1044" i="260" s="1"/>
  <c r="O1032" i="260" a="1"/>
  <c r="O1032" i="260" s="1"/>
  <c r="O1073" i="260" a="1"/>
  <c r="O1073" i="260" s="1"/>
  <c r="O1075" i="260" a="1"/>
  <c r="O1075" i="260" s="1"/>
  <c r="O1035" i="260" a="1"/>
  <c r="O1035" i="260" s="1"/>
  <c r="O1052" i="260" a="1"/>
  <c r="O1052" i="260" s="1"/>
  <c r="O1049" i="260" a="1"/>
  <c r="O1049" i="260" s="1"/>
  <c r="O1054" i="260" a="1"/>
  <c r="O1054" i="260" s="1"/>
  <c r="O1067" i="260" a="1"/>
  <c r="O1067" i="260" s="1"/>
  <c r="O1019" i="260" a="1"/>
  <c r="O1019" i="260" s="1"/>
  <c r="O1022" i="260" a="1"/>
  <c r="O1022" i="260" s="1"/>
  <c r="O1058" i="260" a="1"/>
  <c r="O1058" i="260" s="1"/>
  <c r="O1057" i="260" a="1"/>
  <c r="O1057" i="260" s="1"/>
  <c r="O1060" i="260" a="1"/>
  <c r="O1060" i="260" s="1"/>
  <c r="O1033" i="260" a="1"/>
  <c r="O1033" i="260" s="1"/>
  <c r="O1036" i="260" a="1"/>
  <c r="O1036" i="260" s="1"/>
  <c r="O1074" i="260" a="1"/>
  <c r="O1074" i="260" s="1"/>
  <c r="O1024" i="260" a="1"/>
  <c r="O1024" i="260" s="1"/>
  <c r="O1048" i="260" a="1"/>
  <c r="O1048" i="260" s="1"/>
  <c r="O1037" i="260" a="1"/>
  <c r="O1037" i="260" s="1"/>
  <c r="O1068" i="260" a="1"/>
  <c r="O1068" i="260" s="1"/>
  <c r="O1053" i="260" a="1"/>
  <c r="O1053" i="260" s="1"/>
  <c r="O1047" i="260" a="1"/>
  <c r="O1047" i="260" s="1"/>
  <c r="O1072" i="260" a="1"/>
  <c r="O1072" i="260" s="1"/>
  <c r="O1029" i="260" a="1"/>
  <c r="O1029" i="260" s="1"/>
  <c r="O1056" i="260" a="1"/>
  <c r="O1056" i="260" s="1"/>
  <c r="O1061" i="260" a="1"/>
  <c r="O1061" i="260" s="1"/>
  <c r="O1026" i="260" a="1"/>
  <c r="O1026" i="260" s="1"/>
  <c r="O1042" i="260" a="1"/>
  <c r="O1042" i="260" s="1"/>
  <c r="O1050" i="260" a="1"/>
  <c r="O1050" i="260" s="1"/>
  <c r="O1031" i="260" a="1"/>
  <c r="O1031" i="260" s="1"/>
  <c r="O1046" i="260" a="1"/>
  <c r="O1046" i="260" s="1"/>
  <c r="O1071" i="260" a="1"/>
  <c r="O1071" i="260" s="1"/>
  <c r="O1069" i="260" a="1"/>
  <c r="O1069" i="260" s="1"/>
  <c r="O1017" i="260" a="1"/>
  <c r="O1017" i="260" s="1"/>
  <c r="O1062" i="260" a="1"/>
  <c r="O1062" i="260" s="1"/>
  <c r="O1015" i="260" a="1"/>
  <c r="O1015" i="260" s="1"/>
  <c r="O1065" i="260" a="1"/>
  <c r="O1065" i="260" s="1"/>
  <c r="O1038" i="260" a="1"/>
  <c r="O1038" i="260" s="1"/>
  <c r="O1020" i="260" a="1"/>
  <c r="O1020" i="260" s="1"/>
  <c r="O1040" i="260" a="1"/>
  <c r="O1040" i="260" s="1"/>
  <c r="O1021" i="260" a="1"/>
  <c r="O1021" i="260" s="1"/>
  <c r="O1039" i="260" a="1"/>
  <c r="O1039" i="260" s="1"/>
  <c r="O1059" i="260" a="1"/>
  <c r="O1059" i="260" s="1"/>
  <c r="O1063" i="260" a="1"/>
  <c r="O1063" i="260" s="1"/>
  <c r="O1018" i="260" a="1"/>
  <c r="O1018" i="260" s="1"/>
  <c r="O1066" i="260" a="1"/>
  <c r="O1066" i="260" s="1"/>
  <c r="O1045" i="260" a="1"/>
  <c r="O1045" i="260" s="1"/>
  <c r="O1028" i="260" a="1"/>
  <c r="O1028" i="260" s="1"/>
  <c r="O1070" i="260" a="1"/>
  <c r="O1070" i="260" s="1"/>
  <c r="O1043" i="260" a="1"/>
  <c r="O1043" i="260" s="1"/>
  <c r="O1014" i="260" a="1"/>
  <c r="O1014" i="260" s="1"/>
  <c r="O1665" i="260"/>
  <c r="O1502" i="260"/>
  <c r="O1637" i="260"/>
  <c r="O1555" i="260"/>
  <c r="O1566" i="260"/>
  <c r="O1643" i="260"/>
  <c r="O1515" i="260"/>
  <c r="O1564" i="260"/>
  <c r="O1444" i="260"/>
  <c r="O1415" i="260"/>
  <c r="O1559" i="260"/>
  <c r="O1447" i="260"/>
  <c r="O1602" i="260"/>
  <c r="O1642" i="260"/>
  <c r="O1471" i="260"/>
  <c r="O1535" i="260"/>
  <c r="O1504" i="260"/>
  <c r="O1551" i="260"/>
  <c r="O1572" i="260"/>
  <c r="O1440" i="260"/>
  <c r="O1404" i="260"/>
  <c r="O1657" i="260"/>
  <c r="O1433" i="260"/>
  <c r="O1633" i="260"/>
  <c r="O1646" i="260"/>
  <c r="O1645" i="260"/>
  <c r="O1632" i="260"/>
  <c r="O1457" i="260"/>
  <c r="O1624" i="260"/>
  <c r="O1449" i="260"/>
  <c r="O1418" i="260"/>
  <c r="O1477" i="260"/>
  <c r="O1518" i="260"/>
  <c r="O1524" i="260"/>
  <c r="O1610" i="260"/>
  <c r="O1520" i="260"/>
  <c r="O1427" i="260"/>
  <c r="O1628" i="260"/>
  <c r="O1499" i="260"/>
  <c r="O1475" i="260"/>
  <c r="O1565" i="260"/>
  <c r="O1456" i="260"/>
  <c r="O1593" i="260"/>
  <c r="O1439" i="260"/>
  <c r="O1509" i="260"/>
  <c r="O1429" i="260"/>
  <c r="O1634" i="260"/>
  <c r="O1498" i="260"/>
  <c r="O1409" i="260"/>
  <c r="O1503" i="260"/>
  <c r="O1443" i="260"/>
  <c r="O1601" i="260"/>
  <c r="O1619" i="260"/>
  <c r="O1405" i="260"/>
  <c r="O1414" i="260"/>
  <c r="O1466" i="260"/>
  <c r="O1481" i="260"/>
  <c r="O1626" i="260"/>
  <c r="O1467" i="260"/>
  <c r="O1567" i="260"/>
  <c r="O1550" i="260"/>
  <c r="O1514" i="260"/>
  <c r="O1599" i="260"/>
  <c r="O1658" i="260"/>
  <c r="O1421" i="260"/>
  <c r="O1664" i="260"/>
  <c r="O1561" i="260"/>
  <c r="O1508" i="260"/>
  <c r="O1660" i="260"/>
  <c r="O1459" i="260"/>
  <c r="H937" i="260"/>
  <c r="J954" i="260"/>
  <c r="L965" i="260"/>
  <c r="H977" i="260"/>
  <c r="J940" i="260"/>
  <c r="F1029" i="260" a="1"/>
  <c r="F1029" i="260" s="1"/>
  <c r="F1073" i="260" a="1"/>
  <c r="F1073" i="260" s="1"/>
  <c r="F1059" i="260" a="1"/>
  <c r="F1059" i="260" s="1"/>
  <c r="F1033" i="260" a="1"/>
  <c r="F1033" i="260" s="1"/>
  <c r="F1015" i="260" a="1"/>
  <c r="F1015" i="260" s="1"/>
  <c r="F1066" i="260" a="1"/>
  <c r="F1066" i="260" s="1"/>
  <c r="F1026" i="260" a="1"/>
  <c r="F1026" i="260" s="1"/>
  <c r="N959" i="260"/>
  <c r="L938" i="260"/>
  <c r="N924" i="260"/>
  <c r="L908" i="260"/>
  <c r="L969" i="260"/>
  <c r="N950" i="260"/>
  <c r="J968" i="260"/>
  <c r="L931" i="260"/>
  <c r="L950" i="260"/>
  <c r="N916" i="260"/>
  <c r="N968" i="260"/>
  <c r="N933" i="260"/>
  <c r="L976" i="260"/>
  <c r="J950" i="260"/>
  <c r="J917" i="260"/>
  <c r="N920" i="260"/>
  <c r="L935" i="260"/>
  <c r="H974" i="260"/>
  <c r="H927" i="260"/>
  <c r="H949" i="260"/>
  <c r="J981" i="260"/>
  <c r="F1014" i="260" a="1"/>
  <c r="F1014" i="260" s="1"/>
  <c r="F1016" i="260" a="1"/>
  <c r="F1016" i="260" s="1"/>
  <c r="F1028" i="260" a="1"/>
  <c r="F1028" i="260" s="1"/>
  <c r="F1038" i="260" a="1"/>
  <c r="F1038" i="260" s="1"/>
  <c r="F1024" i="260" a="1"/>
  <c r="F1024" i="260" s="1"/>
  <c r="F1051" i="260" a="1"/>
  <c r="F1051" i="260" s="1"/>
  <c r="F1043" i="260" a="1"/>
  <c r="F1043" i="260" s="1"/>
  <c r="F1068" i="260" a="1"/>
  <c r="F1068" i="260" s="1"/>
  <c r="F1044" i="260" a="1"/>
  <c r="F1044" i="260" s="1"/>
  <c r="F1040" i="260" a="1"/>
  <c r="F1040" i="260" s="1"/>
  <c r="F1069" i="260" a="1"/>
  <c r="F1069" i="260" s="1"/>
  <c r="F1039" i="260" a="1"/>
  <c r="F1039" i="260" s="1"/>
  <c r="F1048" i="260" a="1"/>
  <c r="F1048" i="260" s="1"/>
  <c r="J905" i="260"/>
  <c r="H919" i="260"/>
  <c r="J923" i="260"/>
  <c r="J967" i="260"/>
  <c r="J921" i="260"/>
  <c r="N966" i="260"/>
  <c r="N981" i="260"/>
  <c r="J933" i="260"/>
  <c r="H971" i="260"/>
  <c r="K1027" i="260" a="1"/>
  <c r="K1027" i="260" s="1"/>
  <c r="K1025" i="260" a="1"/>
  <c r="K1025" i="260" s="1"/>
  <c r="K1066" i="260" a="1"/>
  <c r="K1066" i="260" s="1"/>
  <c r="K1039" i="260" a="1"/>
  <c r="K1039" i="260" s="1"/>
  <c r="K1036" i="260" a="1"/>
  <c r="K1036" i="260" s="1"/>
  <c r="K1056" i="260" a="1"/>
  <c r="K1056" i="260" s="1"/>
  <c r="K1045" i="260" a="1"/>
  <c r="K1045" i="260" s="1"/>
  <c r="K1062" i="260" a="1"/>
  <c r="K1062" i="260" s="1"/>
  <c r="K1043" i="260" a="1"/>
  <c r="K1043" i="260" s="1"/>
  <c r="K1033" i="260" a="1"/>
  <c r="K1033" i="260" s="1"/>
  <c r="K1057" i="260" a="1"/>
  <c r="K1057" i="260" s="1"/>
  <c r="K1058" i="260" a="1"/>
  <c r="K1058" i="260" s="1"/>
  <c r="K1023" i="260" a="1"/>
  <c r="K1023" i="260" s="1"/>
  <c r="K1021" i="260" a="1"/>
  <c r="K1021" i="260" s="1"/>
  <c r="K1026" i="260" a="1"/>
  <c r="K1026" i="260" s="1"/>
  <c r="K1032" i="260" a="1"/>
  <c r="K1032" i="260" s="1"/>
  <c r="K1059" i="260" a="1"/>
  <c r="K1059" i="260" s="1"/>
  <c r="K1020" i="260" a="1"/>
  <c r="K1020" i="260" s="1"/>
  <c r="K1028" i="260" a="1"/>
  <c r="K1028" i="260" s="1"/>
  <c r="L904" i="260"/>
  <c r="K1061" i="260" a="1"/>
  <c r="K1061" i="260" s="1"/>
  <c r="K1052" i="260" a="1"/>
  <c r="K1052" i="260" s="1"/>
  <c r="K1038" i="260" a="1"/>
  <c r="K1038" i="260" s="1"/>
  <c r="K1047" i="260" a="1"/>
  <c r="K1047" i="260" s="1"/>
  <c r="K1048" i="260" a="1"/>
  <c r="K1048" i="260" s="1"/>
  <c r="K1046" i="260" a="1"/>
  <c r="K1046" i="260" s="1"/>
  <c r="K1034" i="260" a="1"/>
  <c r="K1034" i="260" s="1"/>
  <c r="K1029" i="260" a="1"/>
  <c r="K1029" i="260" s="1"/>
  <c r="K1072" i="260" a="1"/>
  <c r="K1072" i="260" s="1"/>
  <c r="K1024" i="260" a="1"/>
  <c r="K1024" i="260" s="1"/>
  <c r="K1016" i="260" a="1"/>
  <c r="K1016" i="260" s="1"/>
  <c r="K1069" i="260" a="1"/>
  <c r="K1069" i="260" s="1"/>
  <c r="K1055" i="260" a="1"/>
  <c r="K1055" i="260" s="1"/>
  <c r="K1053" i="260" a="1"/>
  <c r="K1053" i="260" s="1"/>
  <c r="K1051" i="260" a="1"/>
  <c r="K1051" i="260" s="1"/>
  <c r="K1030" i="260" a="1"/>
  <c r="K1030" i="260" s="1"/>
  <c r="K1067" i="260" a="1"/>
  <c r="K1067" i="260" s="1"/>
  <c r="K1035" i="260" a="1"/>
  <c r="K1035" i="260" s="1"/>
  <c r="K1063" i="260" a="1"/>
  <c r="K1063" i="260" s="1"/>
  <c r="K1050" i="260" a="1"/>
  <c r="K1050" i="260" s="1"/>
  <c r="K1071" i="260" a="1"/>
  <c r="K1071" i="260" s="1"/>
  <c r="K1018" i="260" a="1"/>
  <c r="K1018" i="260" s="1"/>
  <c r="K1037" i="260" a="1"/>
  <c r="K1037" i="260" s="1"/>
  <c r="K1060" i="260" a="1"/>
  <c r="K1060" i="260" s="1"/>
  <c r="K1075" i="260" a="1"/>
  <c r="K1075" i="260" s="1"/>
  <c r="K1073" i="260" a="1"/>
  <c r="K1073" i="260" s="1"/>
  <c r="K1044" i="260" a="1"/>
  <c r="K1044" i="260" s="1"/>
  <c r="K1054" i="260" a="1"/>
  <c r="K1054" i="260" s="1"/>
  <c r="K1022" i="260" a="1"/>
  <c r="K1022" i="260" s="1"/>
  <c r="K1068" i="260" a="1"/>
  <c r="K1068" i="260" s="1"/>
  <c r="K1064" i="260" a="1"/>
  <c r="K1064" i="260" s="1"/>
  <c r="K1041" i="260" a="1"/>
  <c r="K1041" i="260" s="1"/>
  <c r="K1049" i="260" a="1"/>
  <c r="K1049" i="260" s="1"/>
  <c r="K1065" i="260" a="1"/>
  <c r="K1065" i="260" s="1"/>
  <c r="K1019" i="260" a="1"/>
  <c r="K1019" i="260" s="1"/>
  <c r="K1074" i="260" a="1"/>
  <c r="K1074" i="260" s="1"/>
  <c r="K1040" i="260" a="1"/>
  <c r="K1040" i="260" s="1"/>
  <c r="K1015" i="260" a="1"/>
  <c r="K1015" i="260" s="1"/>
  <c r="K1031" i="260" a="1"/>
  <c r="K1031" i="260" s="1"/>
  <c r="K1017" i="260" a="1"/>
  <c r="K1017" i="260" s="1"/>
  <c r="K1042" i="260" a="1"/>
  <c r="K1042" i="260" s="1"/>
  <c r="K1070" i="260" a="1"/>
  <c r="K1070" i="260" s="1"/>
  <c r="K1014" i="260" a="1"/>
  <c r="K1014" i="260" s="1"/>
  <c r="K1536" i="260"/>
  <c r="K1505" i="260"/>
  <c r="K1520" i="260"/>
  <c r="K1425" i="260"/>
  <c r="K1604" i="260"/>
  <c r="K1523" i="260"/>
  <c r="K1518" i="260"/>
  <c r="K1615" i="260"/>
  <c r="K1622" i="260"/>
  <c r="K1610" i="260"/>
  <c r="K1410" i="260"/>
  <c r="K1450" i="260"/>
  <c r="K1602" i="260"/>
  <c r="K1653" i="260"/>
  <c r="K1593" i="260"/>
  <c r="K1525" i="260"/>
  <c r="K1670" i="260"/>
  <c r="K1430" i="260"/>
  <c r="K1528" i="260"/>
  <c r="K1636" i="260"/>
  <c r="K1531" i="260"/>
  <c r="K1463" i="260"/>
  <c r="K1471" i="260"/>
  <c r="K1510" i="260"/>
  <c r="K1548" i="260"/>
  <c r="K1664" i="260"/>
  <c r="K1415" i="260"/>
  <c r="K1564" i="260"/>
  <c r="K1550" i="260"/>
  <c r="K1612" i="260"/>
  <c r="K1544" i="260"/>
  <c r="K1606" i="260"/>
  <c r="K1405" i="260"/>
  <c r="K1414" i="260"/>
  <c r="K1533" i="260"/>
  <c r="K1509" i="260"/>
  <c r="K1515" i="260"/>
  <c r="K1668" i="260"/>
  <c r="K1632" i="260"/>
  <c r="K1504" i="260"/>
  <c r="K1417" i="260"/>
  <c r="K1660" i="260"/>
  <c r="K1468" i="260"/>
  <c r="H924" i="260"/>
  <c r="L975" i="260"/>
  <c r="L947" i="260"/>
  <c r="N906" i="260"/>
  <c r="J909" i="260"/>
  <c r="H950" i="260"/>
  <c r="N941" i="260"/>
  <c r="N914" i="260"/>
  <c r="J928" i="260"/>
  <c r="J979" i="260"/>
  <c r="F1074" i="260" a="1"/>
  <c r="F1074" i="260" s="1"/>
  <c r="F1052" i="260" a="1"/>
  <c r="F1052" i="260" s="1"/>
  <c r="F1034" i="260" a="1"/>
  <c r="F1034" i="260" s="1"/>
  <c r="F1045" i="260" a="1"/>
  <c r="F1045" i="260" s="1"/>
  <c r="F1064" i="260" a="1"/>
  <c r="F1064" i="260" s="1"/>
  <c r="F1050" i="260" a="1"/>
  <c r="F1050" i="260" s="1"/>
  <c r="F1046" i="260" a="1"/>
  <c r="F1046" i="260" s="1"/>
  <c r="F1053" i="260" a="1"/>
  <c r="F1053" i="260" s="1"/>
  <c r="L970" i="260"/>
  <c r="H934" i="260"/>
  <c r="N963" i="260"/>
  <c r="N961" i="260"/>
  <c r="L919" i="260"/>
  <c r="L942" i="260"/>
  <c r="N929" i="260"/>
  <c r="N913" i="260"/>
  <c r="H912" i="260"/>
  <c r="L945" i="260"/>
  <c r="H921" i="260"/>
  <c r="J957" i="260"/>
  <c r="J976" i="260"/>
  <c r="N958" i="260"/>
  <c r="N971" i="260"/>
  <c r="H956" i="260"/>
  <c r="N921" i="260"/>
  <c r="J935" i="260"/>
  <c r="F1054" i="260" a="1"/>
  <c r="F1054" i="260" s="1"/>
  <c r="F1047" i="260" a="1"/>
  <c r="F1047" i="260" s="1"/>
  <c r="F1060" i="260" a="1"/>
  <c r="F1060" i="260" s="1"/>
  <c r="F1025" i="260" a="1"/>
  <c r="F1025" i="260" s="1"/>
  <c r="F1036" i="260" a="1"/>
  <c r="F1036" i="260" s="1"/>
  <c r="F1019" i="260" a="1"/>
  <c r="F1019" i="260" s="1"/>
  <c r="F1030" i="260" a="1"/>
  <c r="F1030" i="260" s="1"/>
  <c r="F1058" i="260" a="1"/>
  <c r="F1058" i="260" s="1"/>
  <c r="F1022" i="260" a="1"/>
  <c r="F1022" i="260" s="1"/>
  <c r="F1061" i="260" a="1"/>
  <c r="F1061" i="260" s="1"/>
  <c r="F1037" i="260" a="1"/>
  <c r="F1037" i="260" s="1"/>
  <c r="F1041" i="260" a="1"/>
  <c r="F1041" i="260" s="1"/>
  <c r="N949" i="260"/>
  <c r="N919" i="260"/>
  <c r="J971" i="260"/>
  <c r="N960" i="260"/>
  <c r="N969" i="260"/>
  <c r="L974" i="260"/>
  <c r="H913" i="260"/>
  <c r="J912" i="260"/>
  <c r="L930" i="260"/>
  <c r="L959" i="260"/>
  <c r="L932" i="260"/>
  <c r="J959" i="260"/>
  <c r="J932" i="260"/>
  <c r="L939" i="260"/>
  <c r="L949" i="260"/>
  <c r="H947" i="260"/>
  <c r="H964" i="260"/>
  <c r="J952" i="260"/>
  <c r="H942" i="260"/>
  <c r="J925" i="260"/>
  <c r="H925" i="260"/>
  <c r="L960" i="260"/>
  <c r="N955" i="260"/>
  <c r="J943" i="260"/>
  <c r="F1018" i="260" a="1"/>
  <c r="F1018" i="260" s="1"/>
  <c r="F1035" i="260" a="1"/>
  <c r="F1035" i="260" s="1"/>
  <c r="F1055" i="260" a="1"/>
  <c r="F1055" i="260" s="1"/>
  <c r="F1062" i="260" a="1"/>
  <c r="F1062" i="260" s="1"/>
  <c r="F1032" i="260" a="1"/>
  <c r="F1032" i="260" s="1"/>
  <c r="F1075" i="260" a="1"/>
  <c r="F1075" i="260" s="1"/>
  <c r="H945" i="260"/>
  <c r="J951" i="260"/>
  <c r="M1034" i="260" a="1"/>
  <c r="M1034" i="260" s="1"/>
  <c r="M1031" i="260" a="1"/>
  <c r="M1031" i="260" s="1"/>
  <c r="M1041" i="260" a="1"/>
  <c r="M1041" i="260" s="1"/>
  <c r="M1071" i="260" a="1"/>
  <c r="M1071" i="260" s="1"/>
  <c r="M1019" i="260" a="1"/>
  <c r="M1019" i="260" s="1"/>
  <c r="M1042" i="260" a="1"/>
  <c r="M1042" i="260" s="1"/>
  <c r="M1050" i="260" a="1"/>
  <c r="M1050" i="260" s="1"/>
  <c r="M1023" i="260" a="1"/>
  <c r="M1023" i="260" s="1"/>
  <c r="M1027" i="260" a="1"/>
  <c r="M1027" i="260" s="1"/>
  <c r="M1017" i="260" a="1"/>
  <c r="M1017" i="260" s="1"/>
  <c r="M1065" i="260" a="1"/>
  <c r="M1065" i="260" s="1"/>
  <c r="M1022" i="260" a="1"/>
  <c r="M1022" i="260" s="1"/>
  <c r="M1046" i="260" a="1"/>
  <c r="M1046" i="260" s="1"/>
  <c r="M1018" i="260" a="1"/>
  <c r="M1018" i="260" s="1"/>
  <c r="M1061" i="260" a="1"/>
  <c r="M1061" i="260" s="1"/>
  <c r="M1068" i="260" a="1"/>
  <c r="M1068" i="260" s="1"/>
  <c r="M1029" i="260" a="1"/>
  <c r="M1029" i="260" s="1"/>
  <c r="M1037" i="260" a="1"/>
  <c r="M1037" i="260" s="1"/>
  <c r="M1036" i="260" a="1"/>
  <c r="M1036" i="260" s="1"/>
  <c r="M1025" i="260" a="1"/>
  <c r="M1025" i="260" s="1"/>
  <c r="M1064" i="260" a="1"/>
  <c r="M1064" i="260" s="1"/>
  <c r="M1039" i="260" a="1"/>
  <c r="M1039" i="260" s="1"/>
  <c r="M1057" i="260" a="1"/>
  <c r="M1057" i="260" s="1"/>
  <c r="M1069" i="260" a="1"/>
  <c r="M1069" i="260" s="1"/>
  <c r="M1051" i="260" a="1"/>
  <c r="M1051" i="260" s="1"/>
  <c r="M1032" i="260" a="1"/>
  <c r="M1032" i="260" s="1"/>
  <c r="M1024" i="260" a="1"/>
  <c r="M1024" i="260" s="1"/>
  <c r="M1038" i="260" a="1"/>
  <c r="M1038" i="260" s="1"/>
  <c r="M1044" i="260" a="1"/>
  <c r="M1044" i="260" s="1"/>
  <c r="M1016" i="260" a="1"/>
  <c r="M1016" i="260" s="1"/>
  <c r="M1049" i="260" a="1"/>
  <c r="M1049" i="260" s="1"/>
  <c r="M1021" i="260" a="1"/>
  <c r="M1021" i="260" s="1"/>
  <c r="M1067" i="260" a="1"/>
  <c r="M1067" i="260" s="1"/>
  <c r="M1074" i="260" a="1"/>
  <c r="M1074" i="260" s="1"/>
  <c r="M1066" i="260" a="1"/>
  <c r="M1066" i="260" s="1"/>
  <c r="M1060" i="260" a="1"/>
  <c r="M1060" i="260" s="1"/>
  <c r="M1062" i="260" a="1"/>
  <c r="M1062" i="260" s="1"/>
  <c r="M1045" i="260" a="1"/>
  <c r="M1045" i="260" s="1"/>
  <c r="M1072" i="260" a="1"/>
  <c r="M1072" i="260" s="1"/>
  <c r="M1055" i="260" a="1"/>
  <c r="M1055" i="260" s="1"/>
  <c r="M1040" i="260" a="1"/>
  <c r="M1040" i="260" s="1"/>
  <c r="M1030" i="260" a="1"/>
  <c r="M1030" i="260" s="1"/>
  <c r="M1053" i="260" a="1"/>
  <c r="M1053" i="260" s="1"/>
  <c r="M1075" i="260" a="1"/>
  <c r="M1075" i="260" s="1"/>
  <c r="M1058" i="260" a="1"/>
  <c r="M1058" i="260" s="1"/>
  <c r="M1048" i="260" a="1"/>
  <c r="M1048" i="260" s="1"/>
  <c r="M1015" i="260" a="1"/>
  <c r="M1015" i="260" s="1"/>
  <c r="M1054" i="260" a="1"/>
  <c r="M1054" i="260" s="1"/>
  <c r="M1033" i="260" a="1"/>
  <c r="M1033" i="260" s="1"/>
  <c r="M1026" i="260" a="1"/>
  <c r="M1026" i="260" s="1"/>
  <c r="M1070" i="260" a="1"/>
  <c r="M1070" i="260" s="1"/>
  <c r="M1028" i="260" a="1"/>
  <c r="M1028" i="260" s="1"/>
  <c r="M1059" i="260" a="1"/>
  <c r="M1059" i="260" s="1"/>
  <c r="N904" i="260"/>
  <c r="M1073" i="260" a="1"/>
  <c r="M1073" i="260" s="1"/>
  <c r="M1035" i="260" a="1"/>
  <c r="M1035" i="260" s="1"/>
  <c r="M1020" i="260" a="1"/>
  <c r="M1020" i="260" s="1"/>
  <c r="M1047" i="260" a="1"/>
  <c r="M1047" i="260" s="1"/>
  <c r="M1056" i="260" a="1"/>
  <c r="M1056" i="260" s="1"/>
  <c r="M1063" i="260" a="1"/>
  <c r="M1063" i="260" s="1"/>
  <c r="M1043" i="260" a="1"/>
  <c r="M1043" i="260" s="1"/>
  <c r="M1052" i="260" a="1"/>
  <c r="M1052" i="260" s="1"/>
  <c r="M1014" i="260" a="1"/>
  <c r="M1014" i="260" s="1"/>
  <c r="M1505" i="260"/>
  <c r="M1631" i="260"/>
  <c r="M1423" i="260"/>
  <c r="M1538" i="260"/>
  <c r="L963" i="260"/>
  <c r="J955" i="260"/>
  <c r="L929" i="260"/>
  <c r="L915" i="260"/>
  <c r="H940" i="260"/>
  <c r="N928" i="260"/>
  <c r="L913" i="260"/>
  <c r="N937" i="260"/>
  <c r="H961" i="260"/>
  <c r="H957" i="260"/>
  <c r="G1025" i="260" a="1"/>
  <c r="G1025" i="260" s="1"/>
  <c r="G1075" i="260" a="1"/>
  <c r="G1075" i="260" s="1"/>
  <c r="G1042" i="260" a="1"/>
  <c r="G1042" i="260" s="1"/>
  <c r="G1027" i="260" a="1"/>
  <c r="G1027" i="260" s="1"/>
  <c r="G1050" i="260" a="1"/>
  <c r="G1050" i="260" s="1"/>
  <c r="G1028" i="260" a="1"/>
  <c r="G1028" i="260" s="1"/>
  <c r="G1058" i="260" a="1"/>
  <c r="G1058" i="260" s="1"/>
  <c r="G1043" i="260" a="1"/>
  <c r="G1043" i="260" s="1"/>
  <c r="G1029" i="260" a="1"/>
  <c r="G1029" i="260" s="1"/>
  <c r="G1023" i="260" a="1"/>
  <c r="G1023" i="260" s="1"/>
  <c r="G1048" i="260" a="1"/>
  <c r="G1048" i="260" s="1"/>
  <c r="G1066" i="260" a="1"/>
  <c r="G1066" i="260" s="1"/>
  <c r="G1045" i="260" a="1"/>
  <c r="G1045" i="260" s="1"/>
  <c r="G1063" i="260" a="1"/>
  <c r="G1063" i="260" s="1"/>
  <c r="G1054" i="260" a="1"/>
  <c r="G1054" i="260" s="1"/>
  <c r="G1072" i="260" a="1"/>
  <c r="G1072" i="260" s="1"/>
  <c r="G1068" i="260" a="1"/>
  <c r="G1068" i="260" s="1"/>
  <c r="G1061" i="260" a="1"/>
  <c r="G1061" i="260" s="1"/>
  <c r="G1034" i="260" a="1"/>
  <c r="G1034" i="260" s="1"/>
  <c r="G1053" i="260" a="1"/>
  <c r="G1053" i="260" s="1"/>
  <c r="G1030" i="260" a="1"/>
  <c r="G1030" i="260" s="1"/>
  <c r="G1017" i="260" a="1"/>
  <c r="G1017" i="260" s="1"/>
  <c r="G1018" i="260" a="1"/>
  <c r="G1018" i="260" s="1"/>
  <c r="H904" i="260"/>
  <c r="G1073" i="260" a="1"/>
  <c r="G1073" i="260" s="1"/>
  <c r="G1047" i="260" a="1"/>
  <c r="G1047" i="260" s="1"/>
  <c r="G1040" i="260" a="1"/>
  <c r="G1040" i="260" s="1"/>
  <c r="G1051" i="260" a="1"/>
  <c r="G1051" i="260" s="1"/>
  <c r="G1020" i="260" a="1"/>
  <c r="G1020" i="260" s="1"/>
  <c r="G1021" i="260" a="1"/>
  <c r="G1021" i="260" s="1"/>
  <c r="G1035" i="260" a="1"/>
  <c r="G1035" i="260" s="1"/>
  <c r="G1052" i="260" a="1"/>
  <c r="G1052" i="260" s="1"/>
  <c r="G1024" i="260" a="1"/>
  <c r="G1024" i="260" s="1"/>
  <c r="G1067" i="260" a="1"/>
  <c r="G1067" i="260" s="1"/>
  <c r="G1057" i="260" a="1"/>
  <c r="G1057" i="260" s="1"/>
  <c r="G1016" i="260" a="1"/>
  <c r="G1016" i="260" s="1"/>
  <c r="G1037" i="260" a="1"/>
  <c r="G1037" i="260" s="1"/>
  <c r="G1046" i="260" a="1"/>
  <c r="G1046" i="260" s="1"/>
  <c r="G1032" i="260" a="1"/>
  <c r="G1032" i="260" s="1"/>
  <c r="G1039" i="260" a="1"/>
  <c r="G1039" i="260" s="1"/>
  <c r="G1044" i="260" a="1"/>
  <c r="G1044" i="260" s="1"/>
  <c r="G1041" i="260" a="1"/>
  <c r="G1041" i="260" s="1"/>
  <c r="G1055" i="260" a="1"/>
  <c r="G1055" i="260" s="1"/>
  <c r="G1056" i="260" a="1"/>
  <c r="G1056" i="260" s="1"/>
  <c r="G1015" i="260" a="1"/>
  <c r="G1015" i="260" s="1"/>
  <c r="G1049" i="260" a="1"/>
  <c r="G1049" i="260" s="1"/>
  <c r="G1069" i="260" a="1"/>
  <c r="G1069" i="260" s="1"/>
  <c r="G1062" i="260" a="1"/>
  <c r="G1062" i="260" s="1"/>
  <c r="G1031" i="260" a="1"/>
  <c r="G1031" i="260" s="1"/>
  <c r="G1074" i="260" a="1"/>
  <c r="G1074" i="260" s="1"/>
  <c r="G1036" i="260" a="1"/>
  <c r="G1036" i="260" s="1"/>
  <c r="G1019" i="260" a="1"/>
  <c r="G1019" i="260" s="1"/>
  <c r="G1026" i="260" a="1"/>
  <c r="G1026" i="260" s="1"/>
  <c r="G1038" i="260" a="1"/>
  <c r="G1038" i="260" s="1"/>
  <c r="G1033" i="260" a="1"/>
  <c r="G1033" i="260" s="1"/>
  <c r="G1060" i="260" a="1"/>
  <c r="G1060" i="260" s="1"/>
  <c r="G1065" i="260" a="1"/>
  <c r="G1065" i="260" s="1"/>
  <c r="G1059" i="260" a="1"/>
  <c r="G1059" i="260" s="1"/>
  <c r="G1071" i="260" a="1"/>
  <c r="G1071" i="260" s="1"/>
  <c r="G1022" i="260" a="1"/>
  <c r="G1022" i="260" s="1"/>
  <c r="G1070" i="260" a="1"/>
  <c r="G1070" i="260" s="1"/>
  <c r="G1064" i="260" a="1"/>
  <c r="G1064" i="260" s="1"/>
  <c r="G1014" i="260" a="1"/>
  <c r="G1014" i="260" s="1"/>
  <c r="G1479" i="260"/>
  <c r="G1471" i="260"/>
  <c r="G1476" i="260"/>
  <c r="G1441" i="260"/>
  <c r="G1408" i="260"/>
  <c r="G1417" i="260"/>
  <c r="G1541" i="260"/>
  <c r="N927" i="260"/>
  <c r="J908" i="260"/>
  <c r="L934" i="260"/>
  <c r="M1489" i="260" l="1" a="1"/>
  <c r="M1490" i="260" a="1"/>
  <c r="M1485" i="260" a="1"/>
  <c r="M1485" i="260" s="1"/>
  <c r="M1486" i="260" a="1"/>
  <c r="M1486" i="260" s="1"/>
  <c r="M1487" i="260" a="1"/>
  <c r="M1484" i="260" a="1"/>
  <c r="M1484" i="260" s="1"/>
  <c r="M1488" i="260" a="1"/>
  <c r="M1488" i="260" s="1"/>
  <c r="M1491" i="260" a="1"/>
  <c r="M1491" i="260" s="1"/>
  <c r="M1743" i="260" a="1"/>
  <c r="M1744" i="260" a="1"/>
  <c r="M1744" i="260" s="1"/>
  <c r="M1746" i="260" a="1"/>
  <c r="M1746" i="260" s="1"/>
  <c r="M1748" i="260" a="1"/>
  <c r="M1748" i="260" s="1"/>
  <c r="M1745" i="260" a="1"/>
  <c r="M1747" i="260" a="1"/>
  <c r="M1747" i="260" s="1"/>
  <c r="K1675" i="260" a="1"/>
  <c r="K1675" i="260" s="1"/>
  <c r="K1678" i="260" a="1"/>
  <c r="K1678" i="260" s="1"/>
  <c r="K1680" i="260" a="1"/>
  <c r="K1676" i="260" a="1"/>
  <c r="K1677" i="260" a="1"/>
  <c r="K1677" i="260" s="1"/>
  <c r="K1679" i="260" a="1"/>
  <c r="K1679" i="260" s="1"/>
  <c r="K1673" i="260" a="1"/>
  <c r="K1674" i="260" a="1"/>
  <c r="K1674" i="260" s="1"/>
  <c r="O1585" i="260" a="1"/>
  <c r="O1585" i="260" s="1"/>
  <c r="O1582" i="260" a="1"/>
  <c r="O1582" i="260" s="1"/>
  <c r="O1586" i="260" a="1"/>
  <c r="O1583" i="260" a="1"/>
  <c r="O1580" i="260" a="1"/>
  <c r="O1580" i="260" s="1"/>
  <c r="O1584" i="260" a="1"/>
  <c r="O1584" i="260" s="1"/>
  <c r="O1579" i="260" a="1"/>
  <c r="O1581" i="260" a="1"/>
  <c r="O1581" i="260" s="1"/>
  <c r="I1675" i="260" a="1"/>
  <c r="I1675" i="260" s="1"/>
  <c r="I1673" i="260" a="1"/>
  <c r="I1673" i="260" s="1"/>
  <c r="I1678" i="260" a="1"/>
  <c r="I1674" i="260" a="1"/>
  <c r="I1680" i="260" a="1"/>
  <c r="I1680" i="260" s="1"/>
  <c r="I1676" i="260" a="1"/>
  <c r="I1676" i="260" s="1"/>
  <c r="I1677" i="260" a="1"/>
  <c r="I1679" i="260" a="1"/>
  <c r="I1679" i="260" s="1"/>
  <c r="G1579" i="260" a="1"/>
  <c r="G1579" i="260" s="1"/>
  <c r="G1582" i="260" a="1"/>
  <c r="G1582" i="260" s="1"/>
  <c r="G1580" i="260" a="1"/>
  <c r="G1586" i="260" a="1"/>
  <c r="G1586" i="260" s="1"/>
  <c r="G1584" i="260" a="1"/>
  <c r="G1584" i="260" s="1"/>
  <c r="G1583" i="260" a="1"/>
  <c r="G1583" i="260" s="1"/>
  <c r="G1581" i="260" a="1"/>
  <c r="G1585" i="260" a="1"/>
  <c r="G1585" i="260" s="1"/>
  <c r="H1499" i="260" a="1"/>
  <c r="H1499" i="260" s="1"/>
  <c r="H1520" i="260" a="1"/>
  <c r="H1520" i="260" s="1"/>
  <c r="H1526" i="260" a="1"/>
  <c r="H1422" i="260" a="1"/>
  <c r="H1422" i="260" s="1"/>
  <c r="H1470" i="260" a="1"/>
  <c r="H1470" i="260" s="1"/>
  <c r="H1567" i="260" a="1"/>
  <c r="H1567" i="260" s="1"/>
  <c r="H1569" i="260" a="1"/>
  <c r="H1513" i="260" a="1"/>
  <c r="H1513" i="260" s="1"/>
  <c r="H1501" i="260" a="1"/>
  <c r="H1501" i="260" s="1"/>
  <c r="H1568" i="260" a="1"/>
  <c r="H1568" i="260" s="1"/>
  <c r="H1629" i="260" a="1"/>
  <c r="H1469" i="260" a="1"/>
  <c r="H1528" i="260" a="1"/>
  <c r="H1528" i="260" s="1"/>
  <c r="H1631" i="260" a="1"/>
  <c r="H1631" i="260" s="1"/>
  <c r="H1527" i="260" a="1"/>
  <c r="H1436" i="260" a="1"/>
  <c r="H1436" i="260" s="1"/>
  <c r="H1654" i="260" a="1"/>
  <c r="H1654" i="260" s="1"/>
  <c r="H1533" i="260" a="1"/>
  <c r="H1533" i="260" s="1"/>
  <c r="H1646" i="260" a="1"/>
  <c r="H1606" i="260" a="1"/>
  <c r="H1599" i="260" a="1"/>
  <c r="H1599" i="260" s="1"/>
  <c r="H1514" i="260" a="1"/>
  <c r="H1514" i="260" s="1"/>
  <c r="H1420" i="260" a="1"/>
  <c r="H1600" i="260" a="1"/>
  <c r="H1600" i="260" s="1"/>
  <c r="H1564" i="260" a="1"/>
  <c r="H1564" i="260" s="1"/>
  <c r="H1618" i="260" a="1"/>
  <c r="H1618" i="260" s="1"/>
  <c r="H1507" i="260" a="1"/>
  <c r="H1457" i="260" a="1"/>
  <c r="H1435" i="260" a="1"/>
  <c r="H1435" i="260" s="1"/>
  <c r="H1556" i="260" a="1"/>
  <c r="H1556" i="260" s="1"/>
  <c r="H1633" i="260" a="1"/>
  <c r="H1508" i="260" a="1"/>
  <c r="H1508" i="260" s="1"/>
  <c r="H1667" i="260" a="1"/>
  <c r="H1667" i="260" s="1"/>
  <c r="H1425" i="260" a="1"/>
  <c r="H1425" i="260" s="1"/>
  <c r="H1553" i="260" a="1"/>
  <c r="H1459" i="260" a="1"/>
  <c r="H1459" i="260" s="1"/>
  <c r="H1424" i="260" a="1"/>
  <c r="H1424" i="260" s="1"/>
  <c r="H1426" i="260" a="1"/>
  <c r="H1426" i="260" s="1"/>
  <c r="H1532" i="260" a="1"/>
  <c r="H1657" i="260" a="1"/>
  <c r="H1657" i="260" s="1"/>
  <c r="H1644" i="260" a="1"/>
  <c r="H1644" i="260" s="1"/>
  <c r="H1628" i="260" a="1"/>
  <c r="H1628" i="260" s="1"/>
  <c r="H1440" i="260" a="1"/>
  <c r="H1516" i="260" a="1"/>
  <c r="H1560" i="260" a="1"/>
  <c r="H1560" i="260" s="1"/>
  <c r="H1656" i="260" a="1"/>
  <c r="H1656" i="260" s="1"/>
  <c r="H1471" i="260" a="1"/>
  <c r="H1540" i="260" a="1"/>
  <c r="H1540" i="260" s="1"/>
  <c r="H1405" i="260" a="1"/>
  <c r="H1405" i="260" s="1"/>
  <c r="H1632" i="260" a="1"/>
  <c r="H1632" i="260" s="1"/>
  <c r="H1455" i="260" a="1"/>
  <c r="H1566" i="260" a="1"/>
  <c r="H1453" i="260" a="1"/>
  <c r="H1453" i="260" s="1"/>
  <c r="H1550" i="260" a="1"/>
  <c r="H1550" i="260" s="1"/>
  <c r="H1551" i="260" a="1"/>
  <c r="H1427" i="260" a="1"/>
  <c r="H1437" i="260" a="1"/>
  <c r="H1437" i="260" s="1"/>
  <c r="H1664" i="260" a="1"/>
  <c r="H1664" i="260" s="1"/>
  <c r="H1506" i="260" a="1"/>
  <c r="H1434" i="260" a="1"/>
  <c r="H1434" i="260" s="1"/>
  <c r="H1608" i="260" a="1"/>
  <c r="H1608" i="260" s="1"/>
  <c r="H1430" i="260" a="1"/>
  <c r="H1430" i="260" s="1"/>
  <c r="H1636" i="260" a="1"/>
  <c r="H1509" i="260" a="1"/>
  <c r="H1509" i="260" s="1"/>
  <c r="H1554" i="260" a="1"/>
  <c r="H1554" i="260" s="1"/>
  <c r="H1433" i="260" a="1"/>
  <c r="H1433" i="260" s="1"/>
  <c r="H1464" i="260" a="1"/>
  <c r="H1480" i="260" a="1"/>
  <c r="H1480" i="260" s="1"/>
  <c r="H1503" i="260" a="1"/>
  <c r="H1503" i="260" s="1"/>
  <c r="H1573" i="260" a="1"/>
  <c r="H1573" i="260" s="1"/>
  <c r="H1669" i="260" a="1"/>
  <c r="H1461" i="260" a="1"/>
  <c r="H1461" i="260" s="1"/>
  <c r="H1413" i="260" a="1"/>
  <c r="H1413" i="260" s="1"/>
  <c r="H1517" i="260" a="1"/>
  <c r="H1517" i="260" s="1"/>
  <c r="H1452" i="260" a="1"/>
  <c r="H1617" i="260" a="1"/>
  <c r="H1637" i="260" a="1"/>
  <c r="H1637" i="260" s="1"/>
  <c r="H1653" i="260" a="1"/>
  <c r="H1653" i="260" s="1"/>
  <c r="H1451" i="260" a="1"/>
  <c r="H1445" i="260" a="1"/>
  <c r="H1445" i="260" s="1"/>
  <c r="H1539" i="260" a="1"/>
  <c r="H1539" i="260" s="1"/>
  <c r="H1605" i="260" a="1"/>
  <c r="H1605" i="260" s="1"/>
  <c r="H1537" i="260" a="1"/>
  <c r="H1651" i="260" a="1"/>
  <c r="H1603" i="260" a="1"/>
  <c r="H1603" i="260" s="1"/>
  <c r="H1538" i="260" a="1"/>
  <c r="H1538" i="260" s="1"/>
  <c r="H1612" i="260" a="1"/>
  <c r="H1660" i="260" a="1"/>
  <c r="H1660" i="260" s="1"/>
  <c r="H1596" i="260" a="1"/>
  <c r="H1596" i="260" s="1"/>
  <c r="H1639" i="260" a="1"/>
  <c r="H1639" i="260" s="1"/>
  <c r="H1594" i="260" a="1"/>
  <c r="H1638" i="260" a="1"/>
  <c r="H1638" i="260" s="1"/>
  <c r="H1458" i="260" a="1"/>
  <c r="H1458" i="260" s="1"/>
  <c r="H1439" i="260" a="1"/>
  <c r="H1439" i="260" s="1"/>
  <c r="H1447" i="260" a="1"/>
  <c r="H1419" i="260" a="1"/>
  <c r="H1419" i="260" s="1"/>
  <c r="H1545" i="260" a="1"/>
  <c r="H1545" i="260" s="1"/>
  <c r="H1468" i="260" a="1"/>
  <c r="H1468" i="260" s="1"/>
  <c r="H1438" i="260" a="1"/>
  <c r="H1652" i="260" a="1"/>
  <c r="H1595" i="260" a="1"/>
  <c r="H1595" i="260" s="1"/>
  <c r="H1665" i="260" a="1"/>
  <c r="H1665" i="260" s="1"/>
  <c r="H1609" i="260" a="1"/>
  <c r="H1403" i="260" a="1"/>
  <c r="H1403" i="260" s="1"/>
  <c r="H1630" i="260" a="1"/>
  <c r="H1630" i="260" s="1"/>
  <c r="H1662" i="260" a="1"/>
  <c r="H1662" i="260" s="1"/>
  <c r="H1598" i="260" a="1"/>
  <c r="H1575" i="260" a="1"/>
  <c r="H1615" i="260" a="1"/>
  <c r="H1615" i="260" s="1"/>
  <c r="H1446" i="260" a="1"/>
  <c r="H1446" i="260" s="1"/>
  <c r="H1522" i="260" a="1"/>
  <c r="H1412" i="260" a="1"/>
  <c r="H1412" i="260" s="1"/>
  <c r="H1429" i="260" a="1"/>
  <c r="H1429" i="260" s="1"/>
  <c r="H1411" i="260" a="1"/>
  <c r="H1411" i="260" s="1"/>
  <c r="H1624" i="260" a="1"/>
  <c r="H1574" i="260" a="1"/>
  <c r="H1635" i="260" a="1"/>
  <c r="H1635" i="260" s="1"/>
  <c r="H1407" i="260" a="1"/>
  <c r="H1407" i="260" s="1"/>
  <c r="H1410" i="260" a="1"/>
  <c r="H1570" i="260" a="1"/>
  <c r="H1570" i="260" s="1"/>
  <c r="H1562" i="260" a="1"/>
  <c r="H1562" i="260" s="1"/>
  <c r="H1546" i="260" a="1"/>
  <c r="H1546" i="260" s="1"/>
  <c r="H1465" i="260" a="1"/>
  <c r="H1408" i="260" a="1"/>
  <c r="H1544" i="260" a="1"/>
  <c r="H1544" i="260" s="1"/>
  <c r="H1512" i="260" a="1"/>
  <c r="H1512" i="260" s="1"/>
  <c r="H1428" i="260" a="1"/>
  <c r="H1454" i="260" a="1"/>
  <c r="H1454" i="260" s="1"/>
  <c r="H1549" i="260" a="1"/>
  <c r="H1549" i="260" s="1"/>
  <c r="H1409" i="260" a="1"/>
  <c r="H1409" i="260" s="1"/>
  <c r="H1450" i="260" a="1"/>
  <c r="H1634" i="260" a="1"/>
  <c r="H1421" i="260" a="1"/>
  <c r="H1421" i="260" s="1"/>
  <c r="H1530" i="260" a="1"/>
  <c r="H1530" i="260" s="1"/>
  <c r="H1473" i="260" a="1"/>
  <c r="H1593" i="260" a="1"/>
  <c r="H1593" i="260" s="1"/>
  <c r="H1557" i="260" a="1"/>
  <c r="H1557" i="260" s="1"/>
  <c r="H1625" i="260" a="1"/>
  <c r="H1625" i="260" s="1"/>
  <c r="H1592" i="260" a="1"/>
  <c r="H1607" i="260" a="1"/>
  <c r="H1607" i="260" s="1"/>
  <c r="H1414" i="260" a="1"/>
  <c r="H1414" i="260" s="1"/>
  <c r="H1416" i="260" a="1"/>
  <c r="H1416" i="260" s="1"/>
  <c r="H1563" i="260" a="1"/>
  <c r="H1643" i="260" a="1"/>
  <c r="H1643" i="260" s="1"/>
  <c r="H1519" i="260" a="1"/>
  <c r="H1519" i="260" s="1"/>
  <c r="H1441" i="260" a="1"/>
  <c r="H1441" i="260" s="1"/>
  <c r="H1659" i="260" a="1"/>
  <c r="H1565" i="260" a="1"/>
  <c r="H1547" i="260" a="1"/>
  <c r="H1547" i="260" s="1"/>
  <c r="H1417" i="260" a="1"/>
  <c r="H1417" i="260" s="1"/>
  <c r="H1456" i="260" a="1"/>
  <c r="H1658" i="260" a="1"/>
  <c r="H1658" i="260" s="1"/>
  <c r="H1620" i="260" a="1"/>
  <c r="H1620" i="260" s="1"/>
  <c r="H1535" i="260" a="1"/>
  <c r="H1535" i="260" s="1"/>
  <c r="H1640" i="260" a="1"/>
  <c r="H1460" i="260" a="1"/>
  <c r="H1460" i="260" s="1"/>
  <c r="H1627" i="260" a="1"/>
  <c r="H1627" i="260" s="1"/>
  <c r="H1597" i="260" a="1"/>
  <c r="H1597" i="260" s="1"/>
  <c r="H1626" i="260" a="1"/>
  <c r="H1558" i="260" a="1"/>
  <c r="H1558" i="260" s="1"/>
  <c r="H1663" i="260" a="1"/>
  <c r="H1663" i="260" s="1"/>
  <c r="H1431" i="260" a="1"/>
  <c r="H1431" i="260" s="1"/>
  <c r="H1477" i="260" a="1"/>
  <c r="H1505" i="260" a="1"/>
  <c r="H1571" i="260" a="1"/>
  <c r="H1571" i="260" s="1"/>
  <c r="H1623" i="260" a="1"/>
  <c r="H1623" i="260" s="1"/>
  <c r="H1475" i="260" a="1"/>
  <c r="H1543" i="260" a="1"/>
  <c r="H1543" i="260" s="1"/>
  <c r="H1601" i="260" a="1"/>
  <c r="H1601" i="260" s="1"/>
  <c r="H1666" i="260" a="1"/>
  <c r="H1666" i="260" s="1"/>
  <c r="H1423" i="260" a="1"/>
  <c r="H1515" i="260" a="1"/>
  <c r="H1415" i="260" a="1"/>
  <c r="H1415" i="260" s="1"/>
  <c r="H1610" i="260" a="1"/>
  <c r="H1610" i="260" s="1"/>
  <c r="H1467" i="260" a="1"/>
  <c r="H1531" i="260" a="1"/>
  <c r="H1531" i="260" s="1"/>
  <c r="H1498" i="260" a="1"/>
  <c r="H1498" i="260" s="1"/>
  <c r="H1611" i="260" a="1"/>
  <c r="H1611" i="260" s="1"/>
  <c r="H1561" i="260" a="1"/>
  <c r="H1552" i="260" a="1"/>
  <c r="H1552" i="260" s="1"/>
  <c r="H1602" i="260" a="1"/>
  <c r="H1602" i="260" s="1"/>
  <c r="H1432" i="260" a="1"/>
  <c r="H1432" i="260" s="1"/>
  <c r="H1521" i="260" a="1"/>
  <c r="H1478" i="260" a="1"/>
  <c r="H1478" i="260" s="1"/>
  <c r="H1604" i="260" a="1"/>
  <c r="H1604" i="260" s="1"/>
  <c r="H1529" i="260" a="1"/>
  <c r="H1529" i="260" s="1"/>
  <c r="H1555" i="260" a="1"/>
  <c r="H1541" i="260" a="1"/>
  <c r="H1541" i="260" s="1"/>
  <c r="H1523" i="260" a="1"/>
  <c r="H1523" i="260" s="1"/>
  <c r="H1647" i="260" a="1"/>
  <c r="H1647" i="260" s="1"/>
  <c r="H1463" i="260" a="1"/>
  <c r="H1518" i="260" a="1"/>
  <c r="H1518" i="260" s="1"/>
  <c r="H1559" i="260" a="1"/>
  <c r="H1559" i="260" s="1"/>
  <c r="H1534" i="260" a="1"/>
  <c r="H1534" i="260" s="1"/>
  <c r="H1649" i="260" a="1"/>
  <c r="H1466" i="260" a="1"/>
  <c r="H1406" i="260" a="1"/>
  <c r="H1406" i="260" s="1"/>
  <c r="H1548" i="260" a="1"/>
  <c r="H1548" i="260" s="1"/>
  <c r="H1622" i="260" a="1"/>
  <c r="H1479" i="260" a="1"/>
  <c r="H1479" i="260" s="1"/>
  <c r="H1481" i="260" a="1"/>
  <c r="H1481" i="260" s="1"/>
  <c r="H1641" i="260" a="1"/>
  <c r="H1641" i="260" s="1"/>
  <c r="H1576" i="260" a="1"/>
  <c r="H1444" i="260" a="1"/>
  <c r="H1444" i="260" s="1"/>
  <c r="H1614" i="260" a="1"/>
  <c r="H1614" i="260" s="1"/>
  <c r="H1502" i="260" a="1"/>
  <c r="H1502" i="260" s="1"/>
  <c r="H1510" i="260" a="1"/>
  <c r="H1542" i="260" a="1"/>
  <c r="H1542" i="260" s="1"/>
  <c r="H1404" i="260" a="1"/>
  <c r="H1404" i="260" s="1"/>
  <c r="H1474" i="260" a="1"/>
  <c r="H1474" i="260" s="1"/>
  <c r="H1418" i="260" a="1"/>
  <c r="H1613" i="260" a="1"/>
  <c r="H1613" i="260" s="1"/>
  <c r="H1476" i="260" a="1"/>
  <c r="H1476" i="260" s="1"/>
  <c r="H1642" i="260" a="1"/>
  <c r="H1642" i="260" s="1"/>
  <c r="H1670" i="260" a="1"/>
  <c r="H1661" i="260" a="1"/>
  <c r="H1661" i="260" s="1"/>
  <c r="H1443" i="260" a="1"/>
  <c r="H1443" i="260" s="1"/>
  <c r="H1449" i="260" a="1"/>
  <c r="H1449" i="260" s="1"/>
  <c r="H1650" i="260" a="1"/>
  <c r="H1616" i="260" a="1"/>
  <c r="H1616" i="260" s="1"/>
  <c r="H1500" i="260" a="1"/>
  <c r="H1500" i="260" s="1"/>
  <c r="H1525" i="260" a="1"/>
  <c r="H1525" i="260" s="1"/>
  <c r="H1511" i="260" a="1"/>
  <c r="H1442" i="260" a="1"/>
  <c r="H1442" i="260" s="1"/>
  <c r="H1668" i="260" a="1"/>
  <c r="H1668" i="260" s="1"/>
  <c r="H1524" i="260" a="1"/>
  <c r="H1524" i="260" s="1"/>
  <c r="H1504" i="260" a="1"/>
  <c r="H1462" i="260" a="1"/>
  <c r="H1462" i="260" s="1"/>
  <c r="H1572" i="260" a="1"/>
  <c r="H1572" i="260" s="1"/>
  <c r="H1536" i="260" a="1"/>
  <c r="H1536" i="260" s="1"/>
  <c r="H1621" i="260" a="1"/>
  <c r="H1472" i="260" a="1"/>
  <c r="H1472" i="260" s="1"/>
  <c r="H1645" i="260" a="1"/>
  <c r="H1645" i="260" s="1"/>
  <c r="H1619" i="260" a="1"/>
  <c r="H1619" i="260" s="1"/>
  <c r="H1648" i="260" a="1"/>
  <c r="H1448" i="260" a="1"/>
  <c r="H1655" i="260" a="1"/>
  <c r="H1655" i="260" s="1"/>
  <c r="N1574" i="260" a="1"/>
  <c r="N1574" i="260" s="1"/>
  <c r="N1442" i="260" a="1"/>
  <c r="N1469" i="260" a="1"/>
  <c r="N1469" i="260" s="1"/>
  <c r="N1418" i="260" a="1"/>
  <c r="N1418" i="260" s="1"/>
  <c r="N1599" i="260" a="1"/>
  <c r="N1599" i="260" s="1"/>
  <c r="N1561" i="260" a="1"/>
  <c r="N1619" i="260" a="1"/>
  <c r="N1619" i="260" s="1"/>
  <c r="N1546" i="260" a="1"/>
  <c r="N1546" i="260" s="1"/>
  <c r="N1409" i="260" a="1"/>
  <c r="N1409" i="260" s="1"/>
  <c r="N1540" i="260" a="1"/>
  <c r="N1529" i="260" a="1"/>
  <c r="N1529" i="260" s="1"/>
  <c r="N1626" i="260" a="1"/>
  <c r="N1626" i="260" s="1"/>
  <c r="N1426" i="260" a="1"/>
  <c r="N1426" i="260" s="1"/>
  <c r="N1530" i="260" a="1"/>
  <c r="N1428" i="260" a="1"/>
  <c r="N1415" i="260" a="1"/>
  <c r="N1415" i="260" s="1"/>
  <c r="N1607" i="260" a="1"/>
  <c r="N1607" i="260" s="1"/>
  <c r="N1424" i="260" a="1"/>
  <c r="N1416" i="260" a="1"/>
  <c r="N1416" i="260" s="1"/>
  <c r="N1654" i="260" a="1"/>
  <c r="N1654" i="260" s="1"/>
  <c r="N1404" i="260" a="1"/>
  <c r="N1404" i="260" s="1"/>
  <c r="N1620" i="260" a="1"/>
  <c r="N1527" i="260" a="1"/>
  <c r="N1527" i="260" s="1"/>
  <c r="N1531" i="260" a="1"/>
  <c r="N1531" i="260" s="1"/>
  <c r="N1558" i="260" a="1"/>
  <c r="N1558" i="260" s="1"/>
  <c r="N1662" i="260" a="1"/>
  <c r="N1514" i="260" a="1"/>
  <c r="N1514" i="260" s="1"/>
  <c r="N1421" i="260" a="1"/>
  <c r="N1421" i="260" s="1"/>
  <c r="N1592" i="260" a="1"/>
  <c r="N1592" i="260" s="1"/>
  <c r="N1451" i="260" a="1"/>
  <c r="N1628" i="260" a="1"/>
  <c r="N1628" i="260" s="1"/>
  <c r="N1502" i="260" a="1"/>
  <c r="N1502" i="260" s="1"/>
  <c r="N1515" i="260" a="1"/>
  <c r="N1515" i="260" s="1"/>
  <c r="N1467" i="260" a="1"/>
  <c r="N1639" i="260" a="1"/>
  <c r="N1639" i="260" s="1"/>
  <c r="N1547" i="260" a="1"/>
  <c r="N1547" i="260" s="1"/>
  <c r="N1557" i="260" a="1"/>
  <c r="N1557" i="260" s="1"/>
  <c r="N1541" i="260" a="1"/>
  <c r="N1571" i="260" a="1"/>
  <c r="N1571" i="260" s="1"/>
  <c r="N1542" i="260" a="1"/>
  <c r="N1542" i="260" s="1"/>
  <c r="N1524" i="260" a="1"/>
  <c r="N1524" i="260" s="1"/>
  <c r="N1597" i="260" a="1"/>
  <c r="N1552" i="260" a="1"/>
  <c r="N1552" i="260" s="1"/>
  <c r="N1655" i="260" a="1"/>
  <c r="N1655" i="260" s="1"/>
  <c r="N1448" i="260" a="1"/>
  <c r="N1448" i="260" s="1"/>
  <c r="N1539" i="260" a="1"/>
  <c r="N1613" i="260" a="1"/>
  <c r="N1613" i="260" s="1"/>
  <c r="N1631" i="260" a="1"/>
  <c r="N1631" i="260" s="1"/>
  <c r="N1648" i="260" a="1"/>
  <c r="N1648" i="260" s="1"/>
  <c r="N1466" i="260" a="1"/>
  <c r="N1563" i="260" a="1"/>
  <c r="N1563" i="260" s="1"/>
  <c r="N1664" i="260" a="1"/>
  <c r="N1664" i="260" s="1"/>
  <c r="N1445" i="260" a="1"/>
  <c r="N1445" i="260" s="1"/>
  <c r="N1643" i="260" a="1"/>
  <c r="N1498" i="260" a="1"/>
  <c r="N1498" i="260" s="1"/>
  <c r="N1652" i="260" a="1"/>
  <c r="N1652" i="260" s="1"/>
  <c r="N1472" i="260" a="1"/>
  <c r="N1472" i="260" s="1"/>
  <c r="N1520" i="260" a="1"/>
  <c r="N1512" i="260" a="1"/>
  <c r="N1512" i="260" s="1"/>
  <c r="N1660" i="260" a="1"/>
  <c r="N1660" i="260" s="1"/>
  <c r="N1661" i="260" a="1"/>
  <c r="N1661" i="260" s="1"/>
  <c r="N1468" i="260" a="1"/>
  <c r="N1545" i="260" a="1"/>
  <c r="N1545" i="260" s="1"/>
  <c r="N1447" i="260" a="1"/>
  <c r="N1447" i="260" s="1"/>
  <c r="N1593" i="260" a="1"/>
  <c r="N1593" i="260" s="1"/>
  <c r="N1606" i="260" a="1"/>
  <c r="N1458" i="260" a="1"/>
  <c r="N1458" i="260" s="1"/>
  <c r="N1525" i="260" a="1"/>
  <c r="N1525" i="260" s="1"/>
  <c r="N1575" i="260" a="1"/>
  <c r="N1575" i="260" s="1"/>
  <c r="N1481" i="260" a="1"/>
  <c r="N1518" i="260" a="1"/>
  <c r="N1465" i="260" a="1"/>
  <c r="N1465" i="260" s="1"/>
  <c r="N1480" i="260" a="1"/>
  <c r="N1480" i="260" s="1"/>
  <c r="N1507" i="260" a="1"/>
  <c r="N1641" i="260" a="1"/>
  <c r="N1641" i="260" s="1"/>
  <c r="N1437" i="260" a="1"/>
  <c r="N1437" i="260" s="1"/>
  <c r="N1463" i="260" a="1"/>
  <c r="N1463" i="260" s="1"/>
  <c r="N1427" i="260" a="1"/>
  <c r="N1441" i="260" a="1"/>
  <c r="N1464" i="260" a="1"/>
  <c r="N1464" i="260" s="1"/>
  <c r="N1637" i="260" a="1"/>
  <c r="N1637" i="260" s="1"/>
  <c r="N1499" i="260" a="1"/>
  <c r="N1433" i="260" a="1"/>
  <c r="N1433" i="260" s="1"/>
  <c r="N1659" i="260" a="1"/>
  <c r="N1659" i="260" s="1"/>
  <c r="N1616" i="260" a="1"/>
  <c r="N1616" i="260" s="1"/>
  <c r="N1635" i="260" a="1"/>
  <c r="N1629" i="260" a="1"/>
  <c r="N1477" i="260" a="1"/>
  <c r="N1477" i="260" s="1"/>
  <c r="N1513" i="260" a="1"/>
  <c r="N1513" i="260" s="1"/>
  <c r="N1565" i="260" a="1"/>
  <c r="N1657" i="260" a="1"/>
  <c r="N1657" i="260" s="1"/>
  <c r="N1456" i="260" a="1"/>
  <c r="N1456" i="260" s="1"/>
  <c r="N1411" i="260" a="1"/>
  <c r="N1411" i="260" s="1"/>
  <c r="N1444" i="260" a="1"/>
  <c r="N1630" i="260" a="1"/>
  <c r="N1630" i="260" s="1"/>
  <c r="N1440" i="260" a="1"/>
  <c r="N1440" i="260" s="1"/>
  <c r="N1523" i="260" a="1"/>
  <c r="N1523" i="260" s="1"/>
  <c r="N1548" i="260" a="1"/>
  <c r="N1522" i="260" a="1"/>
  <c r="N1522" i="260" s="1"/>
  <c r="N1516" i="260" a="1"/>
  <c r="N1516" i="260" s="1"/>
  <c r="N1504" i="260" a="1"/>
  <c r="N1504" i="260" s="1"/>
  <c r="N1438" i="260" a="1"/>
  <c r="N1669" i="260" a="1"/>
  <c r="N1669" i="260" s="1"/>
  <c r="N1653" i="260" a="1"/>
  <c r="N1653" i="260" s="1"/>
  <c r="N1624" i="260" a="1"/>
  <c r="N1624" i="260" s="1"/>
  <c r="N1638" i="260" a="1"/>
  <c r="N1567" i="260" a="1"/>
  <c r="N1567" i="260" s="1"/>
  <c r="N1544" i="260" a="1"/>
  <c r="N1544" i="260" s="1"/>
  <c r="N1646" i="260" a="1"/>
  <c r="N1646" i="260" s="1"/>
  <c r="N1570" i="260" a="1"/>
  <c r="N1435" i="260" a="1"/>
  <c r="N1435" i="260" s="1"/>
  <c r="N1471" i="260" a="1"/>
  <c r="N1471" i="260" s="1"/>
  <c r="N1443" i="260" a="1"/>
  <c r="N1443" i="260" s="1"/>
  <c r="N1473" i="260" a="1"/>
  <c r="N1623" i="260" a="1"/>
  <c r="N1623" i="260" s="1"/>
  <c r="N1430" i="260" a="1"/>
  <c r="N1430" i="260" s="1"/>
  <c r="N1601" i="260" a="1"/>
  <c r="N1601" i="260" s="1"/>
  <c r="N1636" i="260" a="1"/>
  <c r="N1569" i="260" a="1"/>
  <c r="N1569" i="260" s="1"/>
  <c r="N1617" i="260" a="1"/>
  <c r="N1617" i="260" s="1"/>
  <c r="N1517" i="260" a="1"/>
  <c r="N1517" i="260" s="1"/>
  <c r="N1470" i="260" a="1"/>
  <c r="N1618" i="260" a="1"/>
  <c r="N1618" i="260" s="1"/>
  <c r="N1562" i="260" a="1"/>
  <c r="N1562" i="260" s="1"/>
  <c r="N1521" i="260" a="1"/>
  <c r="N1521" i="260" s="1"/>
  <c r="N1665" i="260" a="1"/>
  <c r="N1549" i="260" a="1"/>
  <c r="N1632" i="260" a="1"/>
  <c r="N1632" i="260" s="1"/>
  <c r="N1419" i="260" a="1"/>
  <c r="N1419" i="260" s="1"/>
  <c r="N1576" i="260" a="1"/>
  <c r="N1566" i="260" a="1"/>
  <c r="N1566" i="260" s="1"/>
  <c r="N1600" i="260" a="1"/>
  <c r="N1600" i="260" s="1"/>
  <c r="N1453" i="260" a="1"/>
  <c r="N1453" i="260" s="1"/>
  <c r="N1627" i="260" a="1"/>
  <c r="N1475" i="260" a="1"/>
  <c r="N1475" i="260" s="1"/>
  <c r="N1656" i="260" a="1"/>
  <c r="N1656" i="260" s="1"/>
  <c r="N1407" i="260" a="1"/>
  <c r="N1407" i="260" s="1"/>
  <c r="N1511" i="260" a="1"/>
  <c r="N1553" i="260" a="1"/>
  <c r="N1553" i="260" s="1"/>
  <c r="N1538" i="260" a="1"/>
  <c r="N1538" i="260" s="1"/>
  <c r="N1420" i="260" a="1"/>
  <c r="N1420" i="260" s="1"/>
  <c r="N1446" i="260" a="1"/>
  <c r="N1610" i="260" a="1"/>
  <c r="N1414" i="260" a="1"/>
  <c r="N1414" i="260" s="1"/>
  <c r="N1644" i="260" a="1"/>
  <c r="N1644" i="260" s="1"/>
  <c r="N1478" i="260" a="1"/>
  <c r="N1604" i="260" a="1"/>
  <c r="N1604" i="260" s="1"/>
  <c r="N1425" i="260" a="1"/>
  <c r="N1425" i="260" s="1"/>
  <c r="N1640" i="260" a="1"/>
  <c r="N1640" i="260" s="1"/>
  <c r="N1474" i="260" a="1"/>
  <c r="N1461" i="260" a="1"/>
  <c r="N1403" i="260" a="1"/>
  <c r="N1403" i="260" s="1"/>
  <c r="N1408" i="260" a="1"/>
  <c r="N1408" i="260" s="1"/>
  <c r="N1609" i="260" a="1"/>
  <c r="N1614" i="260" a="1"/>
  <c r="N1614" i="260" s="1"/>
  <c r="N1410" i="260" a="1"/>
  <c r="N1410" i="260" s="1"/>
  <c r="N1556" i="260" a="1"/>
  <c r="N1556" i="260" s="1"/>
  <c r="N1603" i="260" a="1"/>
  <c r="N1625" i="260" a="1"/>
  <c r="N1622" i="260" a="1"/>
  <c r="N1622" i="260" s="1"/>
  <c r="N1663" i="260" a="1"/>
  <c r="N1663" i="260" s="1"/>
  <c r="N1455" i="260" a="1"/>
  <c r="N1436" i="260" a="1"/>
  <c r="N1436" i="260" s="1"/>
  <c r="N1454" i="260" a="1"/>
  <c r="N1454" i="260" s="1"/>
  <c r="N1505" i="260" a="1"/>
  <c r="N1505" i="260" s="1"/>
  <c r="N1668" i="260" a="1"/>
  <c r="N1573" i="260" a="1"/>
  <c r="N1457" i="260" a="1"/>
  <c r="N1457" i="260" s="1"/>
  <c r="N1417" i="260" a="1"/>
  <c r="N1417" i="260" s="1"/>
  <c r="N1509" i="260" a="1"/>
  <c r="N1405" i="260" a="1"/>
  <c r="N1405" i="260" s="1"/>
  <c r="N1406" i="260" a="1"/>
  <c r="N1406" i="260" s="1"/>
  <c r="N1572" i="260" a="1"/>
  <c r="N1572" i="260" s="1"/>
  <c r="N1534" i="260" a="1"/>
  <c r="N1554" i="260" a="1"/>
  <c r="N1503" i="260" a="1"/>
  <c r="N1503" i="260" s="1"/>
  <c r="N1642" i="260" a="1"/>
  <c r="N1642" i="260" s="1"/>
  <c r="N1596" i="260" a="1"/>
  <c r="N1423" i="260" a="1"/>
  <c r="N1423" i="260" s="1"/>
  <c r="N1510" i="260" a="1"/>
  <c r="N1510" i="260" s="1"/>
  <c r="N1670" i="260" a="1"/>
  <c r="N1670" i="260" s="1"/>
  <c r="N1429" i="260" a="1"/>
  <c r="N1506" i="260" a="1"/>
  <c r="N1506" i="260" s="1"/>
  <c r="N1560" i="260" a="1"/>
  <c r="N1560" i="260" s="1"/>
  <c r="N1449" i="260" a="1"/>
  <c r="N1449" i="260" s="1"/>
  <c r="N1412" i="260" a="1"/>
  <c r="N1658" i="260" a="1"/>
  <c r="N1658" i="260" s="1"/>
  <c r="N1537" i="260" a="1"/>
  <c r="N1537" i="260" s="1"/>
  <c r="N1439" i="260" a="1"/>
  <c r="N1439" i="260" s="1"/>
  <c r="N1633" i="260" a="1"/>
  <c r="N1598" i="260" a="1"/>
  <c r="N1598" i="260" s="1"/>
  <c r="N1519" i="260" a="1"/>
  <c r="N1519" i="260" s="1"/>
  <c r="N1647" i="260" a="1"/>
  <c r="N1647" i="260" s="1"/>
  <c r="N1667" i="260" a="1"/>
  <c r="N1413" i="260" a="1"/>
  <c r="N1413" i="260" s="1"/>
  <c r="N1611" i="260" a="1"/>
  <c r="N1611" i="260" s="1"/>
  <c r="N1528" i="260" a="1"/>
  <c r="N1528" i="260" s="1"/>
  <c r="N1615" i="260" a="1"/>
  <c r="N1666" i="260" a="1"/>
  <c r="N1532" i="260" a="1"/>
  <c r="N1532" i="260" s="1"/>
  <c r="N1559" i="260" a="1"/>
  <c r="N1559" i="260" s="1"/>
  <c r="N1551" i="260" a="1"/>
  <c r="N1460" i="260" a="1"/>
  <c r="N1460" i="260" s="1"/>
  <c r="N1431" i="260" a="1"/>
  <c r="N1431" i="260" s="1"/>
  <c r="N1649" i="260" a="1"/>
  <c r="N1649" i="260" s="1"/>
  <c r="N1452" i="260" a="1"/>
  <c r="N1422" i="260" a="1"/>
  <c r="N1450" i="260" a="1"/>
  <c r="N1450" i="260" s="1"/>
  <c r="N1479" i="260" a="1"/>
  <c r="N1479" i="260" s="1"/>
  <c r="N1595" i="260" a="1"/>
  <c r="N1434" i="260" a="1"/>
  <c r="N1434" i="260" s="1"/>
  <c r="N1621" i="260" a="1"/>
  <c r="N1621" i="260" s="1"/>
  <c r="N1432" i="260" a="1"/>
  <c r="N1432" i="260" s="1"/>
  <c r="N1645" i="260" a="1"/>
  <c r="N1500" i="260" a="1"/>
  <c r="N1500" i="260" s="1"/>
  <c r="N1608" i="260" a="1"/>
  <c r="N1608" i="260" s="1"/>
  <c r="N1535" i="260" a="1"/>
  <c r="N1535" i="260" s="1"/>
  <c r="N1550" i="260" a="1"/>
  <c r="N1543" i="260" a="1"/>
  <c r="N1543" i="260" s="1"/>
  <c r="N1634" i="260" a="1"/>
  <c r="N1634" i="260" s="1"/>
  <c r="N1508" i="260" a="1"/>
  <c r="N1508" i="260" s="1"/>
  <c r="N1555" i="260" a="1"/>
  <c r="N1602" i="260" a="1"/>
  <c r="N1602" i="260" s="1"/>
  <c r="N1459" i="260" a="1"/>
  <c r="N1459" i="260" s="1"/>
  <c r="N1564" i="260" a="1"/>
  <c r="N1564" i="260" s="1"/>
  <c r="N1476" i="260" a="1"/>
  <c r="N1462" i="260" a="1"/>
  <c r="N1462" i="260" s="1"/>
  <c r="N1605" i="260" a="1"/>
  <c r="N1605" i="260" s="1"/>
  <c r="N1526" i="260" a="1"/>
  <c r="N1526" i="260" s="1"/>
  <c r="N1612" i="260" a="1"/>
  <c r="N1536" i="260" a="1"/>
  <c r="N1536" i="260" s="1"/>
  <c r="N1533" i="260" a="1"/>
  <c r="N1533" i="260" s="1"/>
  <c r="N1594" i="260" a="1"/>
  <c r="N1594" i="260" s="1"/>
  <c r="N1651" i="260" a="1"/>
  <c r="N1650" i="260" a="1"/>
  <c r="N1650" i="260" s="1"/>
  <c r="N1568" i="260" a="1"/>
  <c r="N1568" i="260" s="1"/>
  <c r="N1501" i="260" a="1"/>
  <c r="N1501" i="260" s="1"/>
  <c r="O1491" i="260" a="1"/>
  <c r="O1488" i="260" a="1"/>
  <c r="O1490" i="260" a="1"/>
  <c r="O1490" i="260" s="1"/>
  <c r="O1486" i="260" a="1"/>
  <c r="O1486" i="260" s="1"/>
  <c r="O1485" i="260" a="1"/>
  <c r="O1484" i="260" a="1"/>
  <c r="O1484" i="260" s="1"/>
  <c r="O1489" i="260" a="1"/>
  <c r="O1489" i="260" s="1"/>
  <c r="O1487" i="260" a="1"/>
  <c r="O1487" i="260" s="1"/>
  <c r="I1583" i="260" a="1"/>
  <c r="I1580" i="260" a="1"/>
  <c r="I1580" i="260" s="1"/>
  <c r="I1579" i="260" a="1"/>
  <c r="I1579" i="260" s="1"/>
  <c r="I1586" i="260" a="1"/>
  <c r="I1586" i="260" s="1"/>
  <c r="I1581" i="260" a="1"/>
  <c r="I1582" i="260" a="1"/>
  <c r="I1582" i="260" s="1"/>
  <c r="I1584" i="260" a="1"/>
  <c r="I1584" i="260" s="1"/>
  <c r="I1585" i="260" a="1"/>
  <c r="I1585" i="260" s="1"/>
  <c r="J1570" i="260" a="1"/>
  <c r="J1630" i="260" a="1"/>
  <c r="J1630" i="260" s="1"/>
  <c r="J1504" i="260" a="1"/>
  <c r="J1504" i="260" s="1"/>
  <c r="J1537" i="260" a="1"/>
  <c r="J1537" i="260" s="1"/>
  <c r="J1516" i="260" a="1"/>
  <c r="J1554" i="260" a="1"/>
  <c r="J1554" i="260" s="1"/>
  <c r="J1618" i="260" a="1"/>
  <c r="J1618" i="260" s="1"/>
  <c r="J1622" i="260" a="1"/>
  <c r="J1622" i="260" s="1"/>
  <c r="J1616" i="260" a="1"/>
  <c r="J1609" i="260" a="1"/>
  <c r="J1549" i="260" a="1"/>
  <c r="J1549" i="260" s="1"/>
  <c r="J1523" i="260" a="1"/>
  <c r="J1523" i="260" s="1"/>
  <c r="J1601" i="260" a="1"/>
  <c r="J1407" i="260" a="1"/>
  <c r="J1407" i="260" s="1"/>
  <c r="J1428" i="260" a="1"/>
  <c r="J1428" i="260" s="1"/>
  <c r="J1596" i="260" a="1"/>
  <c r="J1596" i="260" s="1"/>
  <c r="J1439" i="260" a="1"/>
  <c r="J1599" i="260" a="1"/>
  <c r="J1528" i="260" a="1"/>
  <c r="J1528" i="260" s="1"/>
  <c r="J1445" i="260" a="1"/>
  <c r="J1445" i="260" s="1"/>
  <c r="J1510" i="260" a="1"/>
  <c r="J1607" i="260" a="1"/>
  <c r="J1607" i="260" s="1"/>
  <c r="J1642" i="260" a="1"/>
  <c r="J1642" i="260" s="1"/>
  <c r="J1499" i="260" a="1"/>
  <c r="J1499" i="260" s="1"/>
  <c r="J1429" i="260" a="1"/>
  <c r="J1560" i="260" a="1"/>
  <c r="J1560" i="260" s="1"/>
  <c r="J1572" i="260" a="1"/>
  <c r="J1572" i="260" s="1"/>
  <c r="J1442" i="260" a="1"/>
  <c r="J1442" i="260" s="1"/>
  <c r="J1626" i="260" a="1"/>
  <c r="J1617" i="260" a="1"/>
  <c r="J1617" i="260" s="1"/>
  <c r="J1643" i="260" a="1"/>
  <c r="J1643" i="260" s="1"/>
  <c r="J1418" i="260" a="1"/>
  <c r="J1418" i="260" s="1"/>
  <c r="J1503" i="260" a="1"/>
  <c r="J1473" i="260" a="1"/>
  <c r="J1468" i="260" a="1"/>
  <c r="J1468" i="260" s="1"/>
  <c r="J1498" i="260" a="1"/>
  <c r="J1498" i="260" s="1"/>
  <c r="J1501" i="260" a="1"/>
  <c r="J1593" i="260" a="1"/>
  <c r="J1593" i="260" s="1"/>
  <c r="J1547" i="260" a="1"/>
  <c r="J1547" i="260" s="1"/>
  <c r="J1553" i="260" a="1"/>
  <c r="J1553" i="260" s="1"/>
  <c r="J1413" i="260" a="1"/>
  <c r="J1542" i="260" a="1"/>
  <c r="J1542" i="260" s="1"/>
  <c r="J1414" i="260" a="1"/>
  <c r="J1414" i="260" s="1"/>
  <c r="J1668" i="260" a="1"/>
  <c r="J1668" i="260" s="1"/>
  <c r="J1606" i="260" a="1"/>
  <c r="J1651" i="260" a="1"/>
  <c r="J1651" i="260" s="1"/>
  <c r="J1552" i="260" a="1"/>
  <c r="J1552" i="260" s="1"/>
  <c r="J1474" i="260" a="1"/>
  <c r="J1474" i="260" s="1"/>
  <c r="J1641" i="260" a="1"/>
  <c r="J1562" i="260" a="1"/>
  <c r="J1548" i="260" a="1"/>
  <c r="J1548" i="260" s="1"/>
  <c r="J1511" i="260" a="1"/>
  <c r="J1511" i="260" s="1"/>
  <c r="J1657" i="260" a="1"/>
  <c r="J1535" i="260" a="1"/>
  <c r="J1535" i="260" s="1"/>
  <c r="J1526" i="260" a="1"/>
  <c r="J1526" i="260" s="1"/>
  <c r="J1420" i="260" a="1"/>
  <c r="J1420" i="260" s="1"/>
  <c r="J1663" i="260" a="1"/>
  <c r="J1466" i="260" a="1"/>
  <c r="J1466" i="260" s="1"/>
  <c r="J1519" i="260" a="1"/>
  <c r="J1519" i="260" s="1"/>
  <c r="J1539" i="260" a="1"/>
  <c r="J1539" i="260" s="1"/>
  <c r="J1573" i="260" a="1"/>
  <c r="J1436" i="260" a="1"/>
  <c r="J1436" i="260" s="1"/>
  <c r="J1558" i="260" a="1"/>
  <c r="J1558" i="260" s="1"/>
  <c r="J1538" i="260" a="1"/>
  <c r="J1538" i="260" s="1"/>
  <c r="J1456" i="260" a="1"/>
  <c r="J1633" i="260" a="1"/>
  <c r="J1633" i="260" s="1"/>
  <c r="J1568" i="260" a="1"/>
  <c r="J1568" i="260" s="1"/>
  <c r="J1648" i="260" a="1"/>
  <c r="J1648" i="260" s="1"/>
  <c r="J1567" i="260" a="1"/>
  <c r="J1480" i="260" a="1"/>
  <c r="J1470" i="260" a="1"/>
  <c r="J1470" i="260" s="1"/>
  <c r="J1569" i="260" a="1"/>
  <c r="J1569" i="260" s="1"/>
  <c r="J1605" i="260" a="1"/>
  <c r="J1405" i="260" a="1"/>
  <c r="J1514" i="260" a="1"/>
  <c r="J1514" i="260" s="1"/>
  <c r="J1600" i="260" a="1"/>
  <c r="J1600" i="260" s="1"/>
  <c r="J1598" i="260" a="1"/>
  <c r="J1500" i="260" a="1"/>
  <c r="J1500" i="260" s="1"/>
  <c r="J1410" i="260" a="1"/>
  <c r="J1410" i="260" s="1"/>
  <c r="J1531" i="260" a="1"/>
  <c r="J1531" i="260" s="1"/>
  <c r="J1662" i="260" a="1"/>
  <c r="J1520" i="260" a="1"/>
  <c r="J1546" i="260" a="1"/>
  <c r="J1546" i="260" s="1"/>
  <c r="J1444" i="260" a="1"/>
  <c r="J1444" i="260" s="1"/>
  <c r="J1550" i="260" a="1"/>
  <c r="J1574" i="260" a="1"/>
  <c r="J1574" i="260" s="1"/>
  <c r="J1665" i="260" a="1"/>
  <c r="J1665" i="260" s="1"/>
  <c r="J1458" i="260" a="1"/>
  <c r="J1458" i="260" s="1"/>
  <c r="J1556" i="260" a="1"/>
  <c r="J1422" i="260" a="1"/>
  <c r="J1422" i="260" s="1"/>
  <c r="J1479" i="260" a="1"/>
  <c r="J1479" i="260" s="1"/>
  <c r="J1469" i="260" a="1"/>
  <c r="J1469" i="260" s="1"/>
  <c r="J1441" i="260" a="1"/>
  <c r="J1452" i="260" a="1"/>
  <c r="J1452" i="260" s="1"/>
  <c r="J1624" i="260" a="1"/>
  <c r="J1624" i="260" s="1"/>
  <c r="J1427" i="260" a="1"/>
  <c r="J1427" i="260" s="1"/>
  <c r="J1415" i="260" a="1"/>
  <c r="J1635" i="260" a="1"/>
  <c r="J1635" i="260" s="1"/>
  <c r="J1529" i="260" a="1"/>
  <c r="J1529" i="260" s="1"/>
  <c r="J1433" i="260" a="1"/>
  <c r="J1433" i="260" s="1"/>
  <c r="J1421" i="260" a="1"/>
  <c r="J1660" i="260" a="1"/>
  <c r="J1660" i="260" s="1"/>
  <c r="J1610" i="260" a="1"/>
  <c r="J1610" i="260" s="1"/>
  <c r="J1545" i="260" a="1"/>
  <c r="J1545" i="260" s="1"/>
  <c r="J1411" i="260" a="1"/>
  <c r="J1471" i="260" a="1"/>
  <c r="J1471" i="260" s="1"/>
  <c r="J1659" i="260" a="1"/>
  <c r="J1659" i="260" s="1"/>
  <c r="J1446" i="260" a="1"/>
  <c r="J1446" i="260" s="1"/>
  <c r="J1629" i="260" a="1"/>
  <c r="J1476" i="260" a="1"/>
  <c r="J1476" i="260" s="1"/>
  <c r="J1627" i="260" a="1"/>
  <c r="J1627" i="260" s="1"/>
  <c r="J1534" i="260" a="1"/>
  <c r="J1534" i="260" s="1"/>
  <c r="J1576" i="260" a="1"/>
  <c r="J1613" i="260" a="1"/>
  <c r="J1613" i="260" s="1"/>
  <c r="J1462" i="260" a="1"/>
  <c r="J1462" i="260" s="1"/>
  <c r="J1455" i="260" a="1"/>
  <c r="J1455" i="260" s="1"/>
  <c r="J1409" i="260" a="1"/>
  <c r="J1621" i="260" a="1"/>
  <c r="J1621" i="260" s="1"/>
  <c r="J1541" i="260" a="1"/>
  <c r="J1541" i="260" s="1"/>
  <c r="J1505" i="260" a="1"/>
  <c r="J1505" i="260" s="1"/>
  <c r="J1559" i="260" a="1"/>
  <c r="J1625" i="260" a="1"/>
  <c r="J1625" i="260" s="1"/>
  <c r="J1502" i="260" a="1"/>
  <c r="J1502" i="260" s="1"/>
  <c r="J1509" i="260" a="1"/>
  <c r="J1509" i="260" s="1"/>
  <c r="J1655" i="260" a="1"/>
  <c r="J1658" i="260" a="1"/>
  <c r="J1658" i="260" s="1"/>
  <c r="J1592" i="260" a="1"/>
  <c r="J1592" i="260" s="1"/>
  <c r="J1614" i="260" a="1"/>
  <c r="J1614" i="260" s="1"/>
  <c r="J1522" i="260" a="1"/>
  <c r="J1467" i="260" a="1"/>
  <c r="J1467" i="260" s="1"/>
  <c r="J1653" i="260" a="1"/>
  <c r="J1653" i="260" s="1"/>
  <c r="J1565" i="260" a="1"/>
  <c r="J1565" i="260" s="1"/>
  <c r="J1532" i="260" a="1"/>
  <c r="J1472" i="260" a="1"/>
  <c r="J1472" i="260" s="1"/>
  <c r="J1544" i="260" a="1"/>
  <c r="J1544" i="260" s="1"/>
  <c r="J1563" i="260" a="1"/>
  <c r="J1563" i="260" s="1"/>
  <c r="J1450" i="260" a="1"/>
  <c r="J1475" i="260" a="1"/>
  <c r="J1475" i="260" s="1"/>
  <c r="J1555" i="260" a="1"/>
  <c r="J1555" i="260" s="1"/>
  <c r="J1403" i="260" a="1"/>
  <c r="J1403" i="260" s="1"/>
  <c r="J1595" i="260" a="1"/>
  <c r="J1564" i="260" a="1"/>
  <c r="J1564" i="260" s="1"/>
  <c r="J1623" i="260" a="1"/>
  <c r="J1623" i="260" s="1"/>
  <c r="J1594" i="260" a="1"/>
  <c r="J1594" i="260" s="1"/>
  <c r="J1551" i="260" a="1"/>
  <c r="J1652" i="260" a="1"/>
  <c r="J1652" i="260" s="1"/>
  <c r="J1636" i="260" a="1"/>
  <c r="J1636" i="260" s="1"/>
  <c r="J1513" i="260" a="1"/>
  <c r="J1513" i="260" s="1"/>
  <c r="J1478" i="260" a="1"/>
  <c r="J1454" i="260" a="1"/>
  <c r="J1454" i="260" s="1"/>
  <c r="J1448" i="260" a="1"/>
  <c r="J1448" i="260" s="1"/>
  <c r="J1512" i="260" a="1"/>
  <c r="J1512" i="260" s="1"/>
  <c r="J1666" i="260" a="1"/>
  <c r="J1615" i="260" a="1"/>
  <c r="J1615" i="260" s="1"/>
  <c r="J1637" i="260" a="1"/>
  <c r="J1637" i="260" s="1"/>
  <c r="J1611" i="260" a="1"/>
  <c r="J1611" i="260" s="1"/>
  <c r="J1406" i="260" a="1"/>
  <c r="J1557" i="260" a="1"/>
  <c r="J1557" i="260" s="1"/>
  <c r="J1506" i="260" a="1"/>
  <c r="J1506" i="260" s="1"/>
  <c r="J1521" i="260" a="1"/>
  <c r="J1521" i="260" s="1"/>
  <c r="J1536" i="260" a="1"/>
  <c r="J1566" i="260" a="1"/>
  <c r="J1566" i="260" s="1"/>
  <c r="J1602" i="260" a="1"/>
  <c r="J1602" i="260" s="1"/>
  <c r="J1646" i="260" a="1"/>
  <c r="J1646" i="260" s="1"/>
  <c r="J1435" i="260" a="1"/>
  <c r="J1543" i="260" a="1"/>
  <c r="J1543" i="260" s="1"/>
  <c r="J1453" i="260" a="1"/>
  <c r="J1453" i="260" s="1"/>
  <c r="J1524" i="260" a="1"/>
  <c r="J1524" i="260" s="1"/>
  <c r="J1628" i="260" a="1"/>
  <c r="J1419" i="260" a="1"/>
  <c r="J1419" i="260" s="1"/>
  <c r="J1525" i="260" a="1"/>
  <c r="J1525" i="260" s="1"/>
  <c r="J1431" i="260" a="1"/>
  <c r="J1431" i="260" s="1"/>
  <c r="J1631" i="260" a="1"/>
  <c r="J1408" i="260" a="1"/>
  <c r="J1408" i="260" s="1"/>
  <c r="J1457" i="260" a="1"/>
  <c r="J1457" i="260" s="1"/>
  <c r="J1459" i="260" a="1"/>
  <c r="J1459" i="260" s="1"/>
  <c r="J1597" i="260" a="1"/>
  <c r="J1449" i="260" a="1"/>
  <c r="J1417" i="260" a="1"/>
  <c r="J1417" i="260" s="1"/>
  <c r="J1608" i="260" a="1"/>
  <c r="J1608" i="260" s="1"/>
  <c r="J1404" i="260" a="1"/>
  <c r="J1639" i="260" a="1"/>
  <c r="J1639" i="260" s="1"/>
  <c r="J1654" i="260" a="1"/>
  <c r="J1654" i="260" s="1"/>
  <c r="J1443" i="260" a="1"/>
  <c r="J1443" i="260" s="1"/>
  <c r="J1527" i="260" a="1"/>
  <c r="J1571" i="260" a="1"/>
  <c r="J1571" i="260" s="1"/>
  <c r="J1656" i="260" a="1"/>
  <c r="J1656" i="260" s="1"/>
  <c r="J1423" i="260" a="1"/>
  <c r="J1423" i="260" s="1"/>
  <c r="J1464" i="260" a="1"/>
  <c r="J1508" i="260" a="1"/>
  <c r="J1508" i="260" s="1"/>
  <c r="J1430" i="260" a="1"/>
  <c r="J1430" i="260" s="1"/>
  <c r="J1437" i="260" a="1"/>
  <c r="J1437" i="260" s="1"/>
  <c r="J1670" i="260" a="1"/>
  <c r="J1604" i="260" a="1"/>
  <c r="J1604" i="260" s="1"/>
  <c r="J1669" i="260" a="1"/>
  <c r="J1669" i="260" s="1"/>
  <c r="J1434" i="260" a="1"/>
  <c r="J1434" i="260" s="1"/>
  <c r="J1507" i="260" a="1"/>
  <c r="J1649" i="260" a="1"/>
  <c r="J1649" i="260" s="1"/>
  <c r="J1440" i="260" a="1"/>
  <c r="J1440" i="260" s="1"/>
  <c r="J1465" i="260" a="1"/>
  <c r="J1465" i="260" s="1"/>
  <c r="J1481" i="260" a="1"/>
  <c r="J1650" i="260" a="1"/>
  <c r="J1650" i="260" s="1"/>
  <c r="J1530" i="260" a="1"/>
  <c r="J1530" i="260" s="1"/>
  <c r="J1634" i="260" a="1"/>
  <c r="J1634" i="260" s="1"/>
  <c r="J1412" i="260" a="1"/>
  <c r="J1426" i="260" a="1"/>
  <c r="J1426" i="260" s="1"/>
  <c r="J1620" i="260" a="1"/>
  <c r="J1620" i="260" s="1"/>
  <c r="J1575" i="260" a="1"/>
  <c r="J1575" i="260" s="1"/>
  <c r="J1661" i="260" a="1"/>
  <c r="J1517" i="260" a="1"/>
  <c r="J1517" i="260" s="1"/>
  <c r="J1638" i="260" a="1"/>
  <c r="J1638" i="260" s="1"/>
  <c r="J1632" i="260" a="1"/>
  <c r="J1632" i="260" s="1"/>
  <c r="J1432" i="260" a="1"/>
  <c r="J1424" i="260" a="1"/>
  <c r="J1424" i="260" s="1"/>
  <c r="J1447" i="260" a="1"/>
  <c r="J1447" i="260" s="1"/>
  <c r="J1515" i="260" a="1"/>
  <c r="J1515" i="260" s="1"/>
  <c r="J1533" i="260" a="1"/>
  <c r="J1461" i="260" a="1"/>
  <c r="J1461" i="260" s="1"/>
  <c r="J1645" i="260" a="1"/>
  <c r="J1645" i="260" s="1"/>
  <c r="J1664" i="260" a="1"/>
  <c r="J1664" i="260" s="1"/>
  <c r="J1619" i="260" a="1"/>
  <c r="J1612" i="260" a="1"/>
  <c r="J1612" i="260" s="1"/>
  <c r="J1463" i="260" a="1"/>
  <c r="J1463" i="260" s="1"/>
  <c r="J1460" i="260" a="1"/>
  <c r="J1460" i="260" s="1"/>
  <c r="J1425" i="260" a="1"/>
  <c r="J1438" i="260" a="1"/>
  <c r="J1438" i="260" s="1"/>
  <c r="J1603" i="260" a="1"/>
  <c r="J1603" i="260" s="1"/>
  <c r="J1518" i="260" a="1"/>
  <c r="J1518" i="260" s="1"/>
  <c r="J1416" i="260" a="1"/>
  <c r="J1451" i="260" a="1"/>
  <c r="J1451" i="260" s="1"/>
  <c r="J1477" i="260" a="1"/>
  <c r="J1477" i="260" s="1"/>
  <c r="J1667" i="260" a="1"/>
  <c r="J1667" i="260" s="1"/>
  <c r="J1640" i="260" a="1"/>
  <c r="J1647" i="260" a="1"/>
  <c r="J1647" i="260" s="1"/>
  <c r="J1540" i="260" a="1"/>
  <c r="J1540" i="260" s="1"/>
  <c r="J1644" i="260" a="1"/>
  <c r="J1644" i="260" s="1"/>
  <c r="J1561" i="260" a="1"/>
  <c r="K1747" i="260" a="1"/>
  <c r="K1747" i="260" s="1"/>
  <c r="K1744" i="260" a="1"/>
  <c r="K1744" i="260" s="1"/>
  <c r="K1746" i="260" a="1"/>
  <c r="K1746" i="260" s="1"/>
  <c r="K1748" i="260" a="1"/>
  <c r="K1743" i="260" a="1"/>
  <c r="K1743" i="260" s="1"/>
  <c r="K1745" i="260" a="1"/>
  <c r="K1745" i="260" s="1"/>
  <c r="O1680" i="260" a="1"/>
  <c r="O1680" i="260" s="1"/>
  <c r="O1679" i="260" a="1"/>
  <c r="O1674" i="260" a="1"/>
  <c r="O1674" i="260" s="1"/>
  <c r="O1673" i="260" a="1"/>
  <c r="O1673" i="260" s="1"/>
  <c r="O1677" i="260" a="1"/>
  <c r="O1677" i="260" s="1"/>
  <c r="O1678" i="260" a="1"/>
  <c r="O1675" i="260" a="1"/>
  <c r="O1675" i="260" s="1"/>
  <c r="O1676" i="260" a="1"/>
  <c r="O1676" i="260" s="1"/>
  <c r="F1487" i="260" a="1"/>
  <c r="F1487" i="260" s="1"/>
  <c r="F1485" i="260" a="1"/>
  <c r="F1490" i="260" a="1"/>
  <c r="F1490" i="260" s="1"/>
  <c r="F1491" i="260" a="1"/>
  <c r="F1491" i="260" s="1"/>
  <c r="F1486" i="260" a="1"/>
  <c r="F1486" i="260" s="1"/>
  <c r="F1484" i="260" a="1"/>
  <c r="F1489" i="260" a="1"/>
  <c r="F1489" i="260" s="1"/>
  <c r="F1488" i="260" a="1"/>
  <c r="F1488" i="260" s="1"/>
  <c r="F1677" i="260" a="1"/>
  <c r="F1677" i="260" s="1"/>
  <c r="F1678" i="260" a="1"/>
  <c r="F1675" i="260" a="1"/>
  <c r="F1675" i="260" s="1"/>
  <c r="F1680" i="260" a="1"/>
  <c r="F1680" i="260" s="1"/>
  <c r="F1674" i="260" a="1"/>
  <c r="F1674" i="260" s="1"/>
  <c r="F1673" i="260" a="1"/>
  <c r="F1676" i="260" a="1"/>
  <c r="F1676" i="260" s="1"/>
  <c r="F1679" i="260" a="1"/>
  <c r="F1679" i="260" s="1"/>
  <c r="G1485" i="260" a="1"/>
  <c r="G1485" i="260" s="1"/>
  <c r="G1489" i="260" a="1"/>
  <c r="G1484" i="260" a="1"/>
  <c r="G1484" i="260" s="1"/>
  <c r="G1486" i="260" a="1"/>
  <c r="G1486" i="260" s="1"/>
  <c r="G1491" i="260" a="1"/>
  <c r="G1491" i="260" s="1"/>
  <c r="G1490" i="260" a="1"/>
  <c r="G1487" i="260" a="1"/>
  <c r="G1487" i="260" s="1"/>
  <c r="G1488" i="260" a="1"/>
  <c r="G1488" i="260" s="1"/>
  <c r="G1674" i="260" a="1"/>
  <c r="G1674" i="260" s="1"/>
  <c r="G1679" i="260" a="1"/>
  <c r="G1677" i="260" a="1"/>
  <c r="G1677" i="260" s="1"/>
  <c r="G1680" i="260" a="1"/>
  <c r="G1680" i="260" s="1"/>
  <c r="G1673" i="260" a="1"/>
  <c r="G1673" i="260" s="1"/>
  <c r="G1678" i="260" a="1"/>
  <c r="G1675" i="260" a="1"/>
  <c r="G1675" i="260" s="1"/>
  <c r="G1676" i="260" a="1"/>
  <c r="G1676" i="260" s="1"/>
  <c r="M1677" i="260" a="1"/>
  <c r="M1677" i="260" s="1"/>
  <c r="M1675" i="260" a="1"/>
  <c r="M1678" i="260" a="1"/>
  <c r="M1678" i="260" s="1"/>
  <c r="M1673" i="260" a="1"/>
  <c r="M1673" i="260" s="1"/>
  <c r="M1674" i="260" a="1"/>
  <c r="M1674" i="260" s="1"/>
  <c r="M1679" i="260" a="1"/>
  <c r="M1680" i="260" a="1"/>
  <c r="M1680" i="260" s="1"/>
  <c r="M1676" i="260" a="1"/>
  <c r="M1676" i="260" s="1"/>
  <c r="F1581" i="260" a="1"/>
  <c r="F1581" i="260" s="1"/>
  <c r="F1583" i="260" a="1"/>
  <c r="F1580" i="260" a="1"/>
  <c r="F1580" i="260" s="1"/>
  <c r="F1582" i="260" a="1"/>
  <c r="F1582" i="260" s="1"/>
  <c r="F1579" i="260" a="1"/>
  <c r="F1579" i="260" s="1"/>
  <c r="F1584" i="260" a="1"/>
  <c r="F1586" i="260" a="1"/>
  <c r="F1586" i="260" s="1"/>
  <c r="F1585" i="260" a="1"/>
  <c r="F1585" i="260" s="1"/>
  <c r="K1490" i="260" a="1"/>
  <c r="K1490" i="260" s="1"/>
  <c r="K1487" i="260" a="1"/>
  <c r="K1486" i="260" a="1"/>
  <c r="K1486" i="260" s="1"/>
  <c r="K1489" i="260" a="1"/>
  <c r="K1489" i="260" s="1"/>
  <c r="K1485" i="260" a="1"/>
  <c r="K1485" i="260" s="1"/>
  <c r="K1488" i="260" a="1"/>
  <c r="K1484" i="260" a="1"/>
  <c r="K1484" i="260" s="1"/>
  <c r="K1491" i="260" a="1"/>
  <c r="K1491" i="260" s="1"/>
  <c r="O1747" i="260" a="1"/>
  <c r="O1747" i="260" s="1"/>
  <c r="O1743" i="260" a="1"/>
  <c r="O1748" i="260" a="1"/>
  <c r="O1748" i="260" s="1"/>
  <c r="O1744" i="260" a="1"/>
  <c r="O1744" i="260" s="1"/>
  <c r="O1746" i="260" a="1"/>
  <c r="O1746" i="260" s="1"/>
  <c r="O1745" i="260" a="1"/>
  <c r="L1639" i="260" a="1"/>
  <c r="L1639" i="260" s="1"/>
  <c r="L1469" i="260" a="1"/>
  <c r="L1469" i="260" s="1"/>
  <c r="L1414" i="260" a="1"/>
  <c r="L1414" i="260" s="1"/>
  <c r="L1546" i="260" a="1"/>
  <c r="L1546" i="260" s="1"/>
  <c r="L1570" i="260" a="1"/>
  <c r="L1570" i="260" s="1"/>
  <c r="L1502" i="260" a="1"/>
  <c r="L1502" i="260" s="1"/>
  <c r="L1669" i="260" a="1"/>
  <c r="L1669" i="260" s="1"/>
  <c r="L1670" i="260" a="1"/>
  <c r="L1670" i="260" s="1"/>
  <c r="L1477" i="260" a="1"/>
  <c r="L1477" i="260" s="1"/>
  <c r="L1592" i="260" a="1"/>
  <c r="L1592" i="260" s="1"/>
  <c r="L1573" i="260" a="1"/>
  <c r="L1573" i="260" s="1"/>
  <c r="L1611" i="260" a="1"/>
  <c r="L1611" i="260" s="1"/>
  <c r="L1424" i="260" a="1"/>
  <c r="L1424" i="260" s="1"/>
  <c r="L1659" i="260" a="1"/>
  <c r="L1659" i="260" s="1"/>
  <c r="L1451" i="260" a="1"/>
  <c r="L1451" i="260" s="1"/>
  <c r="L1616" i="260" a="1"/>
  <c r="L1616" i="260" s="1"/>
  <c r="L1547" i="260" a="1"/>
  <c r="L1547" i="260" s="1"/>
  <c r="L1612" i="260" a="1"/>
  <c r="L1612" i="260" s="1"/>
  <c r="L1550" i="260" a="1"/>
  <c r="L1550" i="260" s="1"/>
  <c r="L1453" i="260" a="1"/>
  <c r="L1509" i="260" a="1"/>
  <c r="L1509" i="260" s="1"/>
  <c r="L1522" i="260" a="1"/>
  <c r="L1522" i="260" s="1"/>
  <c r="L1475" i="260" a="1"/>
  <c r="L1475" i="260" s="1"/>
  <c r="L1436" i="260" a="1"/>
  <c r="L1436" i="260" s="1"/>
  <c r="L1438" i="260" a="1"/>
  <c r="L1438" i="260" s="1"/>
  <c r="L1505" i="260" a="1"/>
  <c r="L1505" i="260" s="1"/>
  <c r="L1665" i="260" a="1"/>
  <c r="L1665" i="260" s="1"/>
  <c r="L1552" i="260" a="1"/>
  <c r="L1552" i="260" s="1"/>
  <c r="L1449" i="260" a="1"/>
  <c r="L1449" i="260" s="1"/>
  <c r="L1411" i="260" a="1"/>
  <c r="L1411" i="260" s="1"/>
  <c r="L1423" i="260" a="1"/>
  <c r="L1423" i="260" s="1"/>
  <c r="L1461" i="260" a="1"/>
  <c r="L1461" i="260" s="1"/>
  <c r="L1555" i="260" a="1"/>
  <c r="L1555" i="260" s="1"/>
  <c r="L1568" i="260" a="1"/>
  <c r="L1568" i="260" s="1"/>
  <c r="L1620" i="260" a="1"/>
  <c r="L1620" i="260" s="1"/>
  <c r="L1604" i="260" a="1"/>
  <c r="L1604" i="260" s="1"/>
  <c r="L1563" i="260" a="1"/>
  <c r="L1563" i="260" s="1"/>
  <c r="L1457" i="260" a="1"/>
  <c r="L1457" i="260" s="1"/>
  <c r="L1521" i="260" a="1"/>
  <c r="L1521" i="260" s="1"/>
  <c r="L1463" i="260" a="1"/>
  <c r="L1463" i="260" s="1"/>
  <c r="L1425" i="260" a="1"/>
  <c r="L1425" i="260" s="1"/>
  <c r="L1533" i="260" a="1"/>
  <c r="L1533" i="260" s="1"/>
  <c r="L1641" i="260" a="1"/>
  <c r="L1641" i="260" s="1"/>
  <c r="L1625" i="260" a="1"/>
  <c r="L1625" i="260" s="1"/>
  <c r="L1617" i="260" a="1"/>
  <c r="L1617" i="260" s="1"/>
  <c r="L1610" i="260" a="1"/>
  <c r="L1610" i="260" s="1"/>
  <c r="L1473" i="260" a="1"/>
  <c r="L1473" i="260" s="1"/>
  <c r="L1607" i="260" a="1"/>
  <c r="L1607" i="260" s="1"/>
  <c r="L1536" i="260" a="1"/>
  <c r="L1536" i="260" s="1"/>
  <c r="L1418" i="260" a="1"/>
  <c r="L1418" i="260" s="1"/>
  <c r="L1663" i="260" a="1"/>
  <c r="L1663" i="260" s="1"/>
  <c r="L1614" i="260" a="1"/>
  <c r="L1614" i="260" s="1"/>
  <c r="L1668" i="260" a="1"/>
  <c r="L1668" i="260" s="1"/>
  <c r="L1656" i="260" a="1"/>
  <c r="L1656" i="260" s="1"/>
  <c r="L1540" i="260" a="1"/>
  <c r="L1540" i="260" s="1"/>
  <c r="L1511" i="260" a="1"/>
  <c r="L1511" i="260" s="1"/>
  <c r="L1631" i="260" a="1"/>
  <c r="L1631" i="260" s="1"/>
  <c r="L1608" i="260" a="1"/>
  <c r="L1608" i="260" s="1"/>
  <c r="L1539" i="260" a="1"/>
  <c r="L1539" i="260" s="1"/>
  <c r="L1517" i="260" a="1"/>
  <c r="L1517" i="260" s="1"/>
  <c r="L1478" i="260" a="1"/>
  <c r="L1478" i="260" s="1"/>
  <c r="L1644" i="260" a="1"/>
  <c r="L1644" i="260" s="1"/>
  <c r="L1593" i="260" a="1"/>
  <c r="L1593" i="260" s="1"/>
  <c r="L1636" i="260" a="1"/>
  <c r="L1636" i="260" s="1"/>
  <c r="L1446" i="260" a="1"/>
  <c r="L1446" i="260" s="1"/>
  <c r="L1500" i="260" a="1"/>
  <c r="L1500" i="260" s="1"/>
  <c r="L1498" i="260" a="1"/>
  <c r="L1498" i="260" s="1"/>
  <c r="L1667" i="260" a="1"/>
  <c r="L1667" i="260" s="1"/>
  <c r="L1658" i="260" a="1"/>
  <c r="L1658" i="260" s="1"/>
  <c r="L1421" i="260" a="1"/>
  <c r="L1421" i="260" s="1"/>
  <c r="L1567" i="260" a="1"/>
  <c r="L1567" i="260" s="1"/>
  <c r="L1621" i="260" a="1"/>
  <c r="L1621" i="260" s="1"/>
  <c r="L1434" i="260" a="1"/>
  <c r="L1434" i="260" s="1"/>
  <c r="L1467" i="260" a="1"/>
  <c r="L1467" i="260" s="1"/>
  <c r="L1440" i="260" a="1"/>
  <c r="L1440" i="260" s="1"/>
  <c r="L1650" i="260" a="1"/>
  <c r="L1650" i="260" s="1"/>
  <c r="L1574" i="260" a="1"/>
  <c r="L1574" i="260" s="1"/>
  <c r="L1628" i="260" a="1"/>
  <c r="L1628" i="260" s="1"/>
  <c r="L1551" i="260" a="1"/>
  <c r="L1551" i="260" s="1"/>
  <c r="L1429" i="260" a="1"/>
  <c r="L1598" i="260" a="1"/>
  <c r="L1598" i="260" s="1"/>
  <c r="L1559" i="260" a="1"/>
  <c r="L1559" i="260" s="1"/>
  <c r="L1538" i="260" a="1"/>
  <c r="L1538" i="260" s="1"/>
  <c r="L1623" i="260" a="1"/>
  <c r="L1623" i="260" s="1"/>
  <c r="L1633" i="260" a="1"/>
  <c r="L1633" i="260" s="1"/>
  <c r="L1615" i="260" a="1"/>
  <c r="L1615" i="260" s="1"/>
  <c r="L1651" i="260" a="1"/>
  <c r="L1651" i="260" s="1"/>
  <c r="L1410" i="260" a="1"/>
  <c r="L1410" i="260" s="1"/>
  <c r="L1465" i="260" a="1"/>
  <c r="L1465" i="260" s="1"/>
  <c r="L1444" i="260" a="1"/>
  <c r="L1444" i="260" s="1"/>
  <c r="L1530" i="260" a="1"/>
  <c r="L1530" i="260" s="1"/>
  <c r="L1565" i="260" a="1"/>
  <c r="L1565" i="260" s="1"/>
  <c r="L1609" i="260" a="1"/>
  <c r="L1609" i="260" s="1"/>
  <c r="L1626" i="260" a="1"/>
  <c r="L1626" i="260" s="1"/>
  <c r="L1553" i="260" a="1"/>
  <c r="L1553" i="260" s="1"/>
  <c r="L1556" i="260" a="1"/>
  <c r="L1556" i="260" s="1"/>
  <c r="L1545" i="260" a="1"/>
  <c r="L1545" i="260" s="1"/>
  <c r="L1525" i="260" a="1"/>
  <c r="L1525" i="260" s="1"/>
  <c r="L1403" i="260" a="1"/>
  <c r="L1403" i="260" s="1"/>
  <c r="L1460" i="260" a="1"/>
  <c r="L1460" i="260" s="1"/>
  <c r="L1637" i="260" a="1"/>
  <c r="L1637" i="260" s="1"/>
  <c r="L1597" i="260" a="1"/>
  <c r="L1597" i="260" s="1"/>
  <c r="L1479" i="260" a="1"/>
  <c r="L1479" i="260" s="1"/>
  <c r="L1548" i="260" a="1"/>
  <c r="L1548" i="260" s="1"/>
  <c r="L1652" i="260" a="1"/>
  <c r="L1652" i="260" s="1"/>
  <c r="L1459" i="260" a="1"/>
  <c r="L1459" i="260" s="1"/>
  <c r="L1554" i="260" a="1"/>
  <c r="L1554" i="260" s="1"/>
  <c r="L1468" i="260" a="1"/>
  <c r="L1468" i="260" s="1"/>
  <c r="L1481" i="260" a="1"/>
  <c r="L1481" i="260" s="1"/>
  <c r="L1602" i="260" a="1"/>
  <c r="L1602" i="260" s="1"/>
  <c r="L1448" i="260" a="1"/>
  <c r="L1448" i="260" s="1"/>
  <c r="L1480" i="260" a="1"/>
  <c r="L1480" i="260" s="1"/>
  <c r="L1627" i="260" a="1"/>
  <c r="L1627" i="260" s="1"/>
  <c r="L1603" i="260" a="1"/>
  <c r="L1603" i="260" s="1"/>
  <c r="L1661" i="260" a="1"/>
  <c r="L1661" i="260" s="1"/>
  <c r="L1419" i="260" a="1"/>
  <c r="L1419" i="260" s="1"/>
  <c r="L1519" i="260" a="1"/>
  <c r="L1519" i="260" s="1"/>
  <c r="L1605" i="260" a="1"/>
  <c r="L1605" i="260" s="1"/>
  <c r="L1613" i="260" a="1"/>
  <c r="L1613" i="260" s="1"/>
  <c r="L1645" i="260" a="1"/>
  <c r="L1645" i="260" s="1"/>
  <c r="L1653" i="260" a="1"/>
  <c r="L1653" i="260" s="1"/>
  <c r="L1466" i="260" a="1"/>
  <c r="L1466" i="260" s="1"/>
  <c r="L1454" i="260" a="1"/>
  <c r="L1454" i="260" s="1"/>
  <c r="L1445" i="260" a="1"/>
  <c r="L1445" i="260" s="1"/>
  <c r="L1640" i="260" a="1"/>
  <c r="L1640" i="260" s="1"/>
  <c r="L1476" i="260" a="1"/>
  <c r="L1476" i="260" s="1"/>
  <c r="L1532" i="260" a="1"/>
  <c r="L1532" i="260" s="1"/>
  <c r="L1595" i="260" a="1"/>
  <c r="L1595" i="260" s="1"/>
  <c r="L1452" i="260" a="1"/>
  <c r="L1452" i="260" s="1"/>
  <c r="L1508" i="260" a="1"/>
  <c r="L1508" i="260" s="1"/>
  <c r="L1435" i="260" a="1"/>
  <c r="L1435" i="260" s="1"/>
  <c r="L1643" i="260" a="1"/>
  <c r="L1643" i="260" s="1"/>
  <c r="L1523" i="260" a="1"/>
  <c r="L1523" i="260" s="1"/>
  <c r="L1562" i="260" a="1"/>
  <c r="L1562" i="260" s="1"/>
  <c r="L1442" i="260" a="1"/>
  <c r="L1442" i="260" s="1"/>
  <c r="L1471" i="260" a="1"/>
  <c r="L1471" i="260" s="1"/>
  <c r="L1437" i="260" a="1"/>
  <c r="L1437" i="260" s="1"/>
  <c r="L1654" i="260" a="1"/>
  <c r="L1654" i="260" s="1"/>
  <c r="L1571" i="260" a="1"/>
  <c r="L1571" i="260" s="1"/>
  <c r="L1510" i="260" a="1"/>
  <c r="L1510" i="260" s="1"/>
  <c r="L1557" i="260" a="1"/>
  <c r="L1557" i="260" s="1"/>
  <c r="L1420" i="260" a="1"/>
  <c r="L1420" i="260" s="1"/>
  <c r="L1549" i="260" a="1"/>
  <c r="L1549" i="260" s="1"/>
  <c r="L1412" i="260" a="1"/>
  <c r="L1412" i="260" s="1"/>
  <c r="L1576" i="260" a="1"/>
  <c r="L1576" i="260" s="1"/>
  <c r="L1520" i="260" a="1"/>
  <c r="L1520" i="260" s="1"/>
  <c r="L1524" i="260" a="1"/>
  <c r="L1524" i="260" s="1"/>
  <c r="L1537" i="260" a="1"/>
  <c r="L1537" i="260" s="1"/>
  <c r="L1506" i="260" a="1"/>
  <c r="L1506" i="260" s="1"/>
  <c r="L1657" i="260" a="1"/>
  <c r="L1657" i="260" s="1"/>
  <c r="L1619" i="260" a="1"/>
  <c r="L1619" i="260" s="1"/>
  <c r="L1512" i="260" a="1"/>
  <c r="L1512" i="260" s="1"/>
  <c r="L1662" i="260" a="1"/>
  <c r="L1662" i="260" s="1"/>
  <c r="L1632" i="260" a="1"/>
  <c r="L1632" i="260" s="1"/>
  <c r="L1642" i="260" a="1"/>
  <c r="L1642" i="260" s="1"/>
  <c r="L1629" i="260" a="1"/>
  <c r="L1629" i="260" s="1"/>
  <c r="L1427" i="260" a="1"/>
  <c r="L1427" i="260" s="1"/>
  <c r="L1462" i="260" a="1"/>
  <c r="L1462" i="260" s="1"/>
  <c r="L1601" i="260" a="1"/>
  <c r="L1601" i="260" s="1"/>
  <c r="L1472" i="260" a="1"/>
  <c r="L1472" i="260" s="1"/>
  <c r="L1599" i="260" a="1"/>
  <c r="L1599" i="260" s="1"/>
  <c r="L1430" i="260" a="1"/>
  <c r="L1430" i="260" s="1"/>
  <c r="L1518" i="260" a="1"/>
  <c r="L1518" i="260" s="1"/>
  <c r="L1455" i="260" a="1"/>
  <c r="L1455" i="260" s="1"/>
  <c r="L1624" i="260" a="1"/>
  <c r="L1624" i="260" s="1"/>
  <c r="L1646" i="260" a="1"/>
  <c r="L1646" i="260" s="1"/>
  <c r="L1666" i="260" a="1"/>
  <c r="L1666" i="260" s="1"/>
  <c r="L1561" i="260" a="1"/>
  <c r="L1561" i="260" s="1"/>
  <c r="L1413" i="260" a="1"/>
  <c r="L1413" i="260" s="1"/>
  <c r="L1516" i="260" a="1"/>
  <c r="L1516" i="260" s="1"/>
  <c r="L1630" i="260" a="1"/>
  <c r="L1630" i="260" s="1"/>
  <c r="L1564" i="260" a="1"/>
  <c r="L1564" i="260" s="1"/>
  <c r="L1458" i="260" a="1"/>
  <c r="L1458" i="260" s="1"/>
  <c r="L1409" i="260" a="1"/>
  <c r="L1409" i="260" s="1"/>
  <c r="L1618" i="260" a="1"/>
  <c r="L1618" i="260" s="1"/>
  <c r="L1415" i="260" a="1"/>
  <c r="L1415" i="260" s="1"/>
  <c r="L1535" i="260" a="1"/>
  <c r="L1535" i="260" s="1"/>
  <c r="L1596" i="260" a="1"/>
  <c r="L1596" i="260" s="1"/>
  <c r="L1529" i="260" a="1"/>
  <c r="L1529" i="260" s="1"/>
  <c r="L1534" i="260" a="1"/>
  <c r="L1534" i="260" s="1"/>
  <c r="L1504" i="260" a="1"/>
  <c r="L1504" i="260" s="1"/>
  <c r="L1513" i="260" a="1"/>
  <c r="L1513" i="260" s="1"/>
  <c r="L1426" i="260" a="1"/>
  <c r="L1426" i="260" s="1"/>
  <c r="L1447" i="260" a="1"/>
  <c r="L1447" i="260" s="1"/>
  <c r="L1433" i="260" a="1"/>
  <c r="L1433" i="260" s="1"/>
  <c r="L1443" i="260" a="1"/>
  <c r="L1443" i="260" s="1"/>
  <c r="L1606" i="260" a="1"/>
  <c r="L1606" i="260" s="1"/>
  <c r="L1474" i="260" a="1"/>
  <c r="L1474" i="260" s="1"/>
  <c r="L1575" i="260" a="1"/>
  <c r="L1575" i="260" s="1"/>
  <c r="L1507" i="260" a="1"/>
  <c r="L1507" i="260" s="1"/>
  <c r="L1470" i="260" a="1"/>
  <c r="L1470" i="260" s="1"/>
  <c r="L1560" i="260" a="1"/>
  <c r="L1560" i="260" s="1"/>
  <c r="L1527" i="260" a="1"/>
  <c r="L1527" i="260" s="1"/>
  <c r="L1544" i="260" a="1"/>
  <c r="L1544" i="260" s="1"/>
  <c r="L1450" i="260" a="1"/>
  <c r="L1450" i="260" s="1"/>
  <c r="L1648" i="260" a="1"/>
  <c r="L1648" i="260" s="1"/>
  <c r="L1569" i="260" a="1"/>
  <c r="L1569" i="260" s="1"/>
  <c r="L1638" i="260" a="1"/>
  <c r="L1638" i="260" s="1"/>
  <c r="L1431" i="260" a="1"/>
  <c r="L1431" i="260" s="1"/>
  <c r="L1594" i="260" a="1"/>
  <c r="L1594" i="260" s="1"/>
  <c r="L1528" i="260" a="1"/>
  <c r="L1528" i="260" s="1"/>
  <c r="L1622" i="260" a="1"/>
  <c r="L1622" i="260" s="1"/>
  <c r="L1441" i="260" a="1"/>
  <c r="L1441" i="260" s="1"/>
  <c r="L1404" i="260" a="1"/>
  <c r="L1404" i="260" s="1"/>
  <c r="L1600" i="260" a="1"/>
  <c r="L1600" i="260" s="1"/>
  <c r="L1407" i="260" a="1"/>
  <c r="L1407" i="260" s="1"/>
  <c r="L1499" i="260" a="1"/>
  <c r="L1499" i="260" s="1"/>
  <c r="L1406" i="260" a="1"/>
  <c r="L1406" i="260" s="1"/>
  <c r="L1572" i="260" a="1"/>
  <c r="L1572" i="260" s="1"/>
  <c r="L1635" i="260" a="1"/>
  <c r="L1635" i="260" s="1"/>
  <c r="L1558" i="260" a="1"/>
  <c r="L1558" i="260" s="1"/>
  <c r="L1660" i="260" a="1"/>
  <c r="L1660" i="260" s="1"/>
  <c r="L1515" i="260" a="1"/>
  <c r="L1515" i="260" s="1"/>
  <c r="L1416" i="260" a="1"/>
  <c r="L1416" i="260" s="1"/>
  <c r="L1531" i="260" a="1"/>
  <c r="L1531" i="260" s="1"/>
  <c r="L1526" i="260" a="1"/>
  <c r="L1526" i="260" s="1"/>
  <c r="L1647" i="260" a="1"/>
  <c r="L1647" i="260" s="1"/>
  <c r="L1428" i="260" a="1"/>
  <c r="L1428" i="260" s="1"/>
  <c r="L1541" i="260" a="1"/>
  <c r="L1541" i="260" s="1"/>
  <c r="L1566" i="260" a="1"/>
  <c r="L1566" i="260" s="1"/>
  <c r="L1464" i="260" a="1"/>
  <c r="L1464" i="260" s="1"/>
  <c r="L1634" i="260" a="1"/>
  <c r="L1634" i="260" s="1"/>
  <c r="L1439" i="260" a="1"/>
  <c r="L1439" i="260" s="1"/>
  <c r="L1649" i="260" a="1"/>
  <c r="L1649" i="260" s="1"/>
  <c r="L1501" i="260" a="1"/>
  <c r="L1501" i="260" s="1"/>
  <c r="L1543" i="260" a="1"/>
  <c r="L1543" i="260" s="1"/>
  <c r="L1456" i="260" a="1"/>
  <c r="L1456" i="260" s="1"/>
  <c r="L1664" i="260" a="1"/>
  <c r="L1664" i="260" s="1"/>
  <c r="L1542" i="260" a="1"/>
  <c r="L1542" i="260" s="1"/>
  <c r="L1432" i="260" a="1"/>
  <c r="L1432" i="260" s="1"/>
  <c r="L1408" i="260" a="1"/>
  <c r="L1408" i="260" s="1"/>
  <c r="L1514" i="260" a="1"/>
  <c r="L1514" i="260" s="1"/>
  <c r="L1422" i="260" a="1"/>
  <c r="L1422" i="260" s="1"/>
  <c r="L1417" i="260" a="1"/>
  <c r="L1417" i="260" s="1"/>
  <c r="L1655" i="260" a="1"/>
  <c r="L1655" i="260" s="1"/>
  <c r="L1503" i="260" a="1"/>
  <c r="L1503" i="260" s="1"/>
  <c r="L1405" i="260" a="1"/>
  <c r="L1405" i="260" s="1"/>
  <c r="I1486" i="260" a="1"/>
  <c r="I1486" i="260" s="1"/>
  <c r="I1485" i="260" a="1"/>
  <c r="I1485" i="260" s="1"/>
  <c r="I1490" i="260" a="1"/>
  <c r="I1490" i="260" s="1"/>
  <c r="I1489" i="260" a="1"/>
  <c r="I1489" i="260" s="1"/>
  <c r="I1487" i="260" a="1"/>
  <c r="I1487" i="260" s="1"/>
  <c r="I1488" i="260" a="1"/>
  <c r="I1488" i="260" s="1"/>
  <c r="I1484" i="260" a="1"/>
  <c r="I1484" i="260" s="1"/>
  <c r="I1491" i="260" a="1"/>
  <c r="I1491" i="260" s="1"/>
  <c r="G1746" i="260" a="1"/>
  <c r="G1746" i="260" s="1"/>
  <c r="G1747" i="260" a="1"/>
  <c r="G1747" i="260" s="1"/>
  <c r="G1744" i="260" a="1"/>
  <c r="G1744" i="260" s="1"/>
  <c r="G1745" i="260" a="1"/>
  <c r="G1745" i="260" s="1"/>
  <c r="G1743" i="260" a="1"/>
  <c r="G1743" i="260" s="1"/>
  <c r="G1748" i="260" a="1"/>
  <c r="G1748" i="260" s="1"/>
  <c r="M1579" i="260" a="1"/>
  <c r="M1579" i="260" s="1"/>
  <c r="M1582" i="260" a="1"/>
  <c r="M1582" i="260" s="1"/>
  <c r="M1586" i="260" a="1"/>
  <c r="M1586" i="260" s="1"/>
  <c r="M1585" i="260" a="1"/>
  <c r="M1585" i="260" s="1"/>
  <c r="M1581" i="260" a="1"/>
  <c r="M1581" i="260" s="1"/>
  <c r="M1584" i="260" a="1"/>
  <c r="M1584" i="260" s="1"/>
  <c r="M1583" i="260" a="1"/>
  <c r="M1583" i="260" s="1"/>
  <c r="M1580" i="260" a="1"/>
  <c r="M1580" i="260" s="1"/>
  <c r="K1582" i="260" a="1"/>
  <c r="K1582" i="260" s="1"/>
  <c r="K1583" i="260" a="1"/>
  <c r="K1583" i="260" s="1"/>
  <c r="K1585" i="260" a="1"/>
  <c r="K1585" i="260" s="1"/>
  <c r="K1581" i="260" a="1"/>
  <c r="K1581" i="260" s="1"/>
  <c r="K1580" i="260" a="1"/>
  <c r="K1580" i="260" s="1"/>
  <c r="K1586" i="260" a="1"/>
  <c r="K1586" i="260" s="1"/>
  <c r="K1579" i="260" a="1"/>
  <c r="K1579" i="260" s="1"/>
  <c r="K1584" i="260" a="1"/>
  <c r="K1584" i="260" s="1"/>
  <c r="I1745" i="260" a="1"/>
  <c r="I1745" i="260" s="1"/>
  <c r="I1746" i="260" a="1"/>
  <c r="I1746" i="260" s="1"/>
  <c r="I1748" i="260" a="1"/>
  <c r="I1748" i="260" s="1"/>
  <c r="I1743" i="260" a="1"/>
  <c r="I1743" i="260" s="1"/>
  <c r="I1744" i="260" a="1"/>
  <c r="I1744" i="260" s="1"/>
  <c r="I1747" i="260" a="1"/>
  <c r="I1747" i="260" s="1"/>
  <c r="F1743" i="260" a="1"/>
  <c r="F1743" i="260" s="1"/>
  <c r="F1786" i="260" s="1"/>
  <c r="F1747" i="260" a="1"/>
  <c r="F1747" i="260" s="1"/>
  <c r="F1790" i="260" s="1"/>
  <c r="F1748" i="260" a="1"/>
  <c r="F1748" i="260" s="1"/>
  <c r="F1745" i="260" a="1"/>
  <c r="F1745" i="260" s="1"/>
  <c r="F1788" i="260" s="1"/>
  <c r="F1746" i="260" a="1"/>
  <c r="F1746" i="260" s="1"/>
  <c r="F1787" i="260" s="1"/>
  <c r="F1744" i="260" a="1"/>
  <c r="F1744" i="260" s="1"/>
  <c r="F1789" i="260" s="1"/>
  <c r="L1058" i="260" a="1"/>
  <c r="L1058" i="260" s="1"/>
  <c r="L1023" i="260" a="1"/>
  <c r="L1023" i="260" s="1"/>
  <c r="L1038" i="260" a="1"/>
  <c r="L1038" i="260" s="1"/>
  <c r="L1051" i="260" a="1"/>
  <c r="L1051" i="260" s="1"/>
  <c r="L1054" i="260" a="1"/>
  <c r="L1054" i="260" s="1"/>
  <c r="L1066" i="260" a="1"/>
  <c r="L1066" i="260" s="1"/>
  <c r="L1053" i="260" a="1"/>
  <c r="L1053" i="260" s="1"/>
  <c r="L1049" i="260" a="1"/>
  <c r="L1049" i="260" s="1"/>
  <c r="L1059" i="260" a="1"/>
  <c r="L1059" i="260" s="1"/>
  <c r="L1020" i="260" a="1"/>
  <c r="L1020" i="260" s="1"/>
  <c r="L1031" i="260" a="1"/>
  <c r="L1031" i="260" s="1"/>
  <c r="L1017" i="260" a="1"/>
  <c r="L1017" i="260" s="1"/>
  <c r="L1065" i="260" a="1"/>
  <c r="L1065" i="260" s="1"/>
  <c r="L1048" i="260" a="1"/>
  <c r="L1048" i="260" s="1"/>
  <c r="L1040" i="260" a="1"/>
  <c r="L1040" i="260" s="1"/>
  <c r="L1015" i="260" a="1"/>
  <c r="L1015" i="260" s="1"/>
  <c r="L1061" i="260" a="1"/>
  <c r="L1061" i="260" s="1"/>
  <c r="L1062" i="260" a="1"/>
  <c r="L1062" i="260" s="1"/>
  <c r="L1018" i="260" a="1"/>
  <c r="L1018" i="260" s="1"/>
  <c r="L1050" i="260" a="1"/>
  <c r="L1050" i="260" s="1"/>
  <c r="L1075" i="260" a="1"/>
  <c r="L1075" i="260" s="1"/>
  <c r="L1069" i="260" a="1"/>
  <c r="L1069" i="260" s="1"/>
  <c r="L1047" i="260" a="1"/>
  <c r="L1047" i="260" s="1"/>
  <c r="L1030" i="260" a="1"/>
  <c r="L1030" i="260" s="1"/>
  <c r="L1044" i="260" a="1"/>
  <c r="L1044" i="260" s="1"/>
  <c r="L1032" i="260" a="1"/>
  <c r="L1032" i="260" s="1"/>
  <c r="L1025" i="260" a="1"/>
  <c r="L1025" i="260" s="1"/>
  <c r="L1035" i="260" a="1"/>
  <c r="L1035" i="260" s="1"/>
  <c r="L1028" i="260" a="1"/>
  <c r="L1028" i="260" s="1"/>
  <c r="L1046" i="260" a="1"/>
  <c r="L1046" i="260" s="1"/>
  <c r="L1042" i="260" a="1"/>
  <c r="L1042" i="260" s="1"/>
  <c r="L1074" i="260" a="1"/>
  <c r="L1074" i="260" s="1"/>
  <c r="L1029" i="260" a="1"/>
  <c r="L1029" i="260" s="1"/>
  <c r="L1034" i="260" a="1"/>
  <c r="L1034" i="260" s="1"/>
  <c r="L1033" i="260" a="1"/>
  <c r="L1033" i="260" s="1"/>
  <c r="L1027" i="260" a="1"/>
  <c r="L1027" i="260" s="1"/>
  <c r="L1057" i="260" a="1"/>
  <c r="L1057" i="260" s="1"/>
  <c r="L1043" i="260" a="1"/>
  <c r="L1043" i="260" s="1"/>
  <c r="L1036" i="260" a="1"/>
  <c r="L1036" i="260" s="1"/>
  <c r="L1052" i="260" a="1"/>
  <c r="L1052" i="260" s="1"/>
  <c r="L1024" i="260" a="1"/>
  <c r="L1024" i="260" s="1"/>
  <c r="L1021" i="260" a="1"/>
  <c r="L1021" i="260" s="1"/>
  <c r="L1037" i="260" a="1"/>
  <c r="L1037" i="260" s="1"/>
  <c r="L1041" i="260" a="1"/>
  <c r="L1041" i="260" s="1"/>
  <c r="L1070" i="260" a="1"/>
  <c r="L1070" i="260" s="1"/>
  <c r="L1064" i="260" a="1"/>
  <c r="L1064" i="260" s="1"/>
  <c r="L1071" i="260" a="1"/>
  <c r="L1071" i="260" s="1"/>
  <c r="L1026" i="260" a="1"/>
  <c r="L1026" i="260" s="1"/>
  <c r="L1055" i="260" a="1"/>
  <c r="L1055" i="260" s="1"/>
  <c r="L1063" i="260" a="1"/>
  <c r="L1063" i="260" s="1"/>
  <c r="L1045" i="260" a="1"/>
  <c r="L1045" i="260" s="1"/>
  <c r="L1068" i="260" a="1"/>
  <c r="L1068" i="260" s="1"/>
  <c r="L1019" i="260" a="1"/>
  <c r="L1019" i="260" s="1"/>
  <c r="L1072" i="260" a="1"/>
  <c r="L1072" i="260" s="1"/>
  <c r="L1060" i="260" a="1"/>
  <c r="L1060" i="260" s="1"/>
  <c r="L1039" i="260" a="1"/>
  <c r="L1039" i="260" s="1"/>
  <c r="L1016" i="260" a="1"/>
  <c r="L1016" i="260" s="1"/>
  <c r="L1022" i="260" a="1"/>
  <c r="L1022" i="260" s="1"/>
  <c r="L1056" i="260" a="1"/>
  <c r="L1056" i="260" s="1"/>
  <c r="L1073" i="260" a="1"/>
  <c r="L1073" i="260" s="1"/>
  <c r="L1067" i="260" a="1"/>
  <c r="L1067" i="260" s="1"/>
  <c r="L1014" i="260" a="1"/>
  <c r="L1014" i="260" s="1"/>
  <c r="L1453" i="260"/>
  <c r="L1429" i="260"/>
  <c r="M1490" i="260"/>
  <c r="M1489" i="260"/>
  <c r="M1487" i="260"/>
  <c r="M1745" i="260"/>
  <c r="M1743" i="260"/>
  <c r="K1676" i="260"/>
  <c r="K1680" i="260"/>
  <c r="K1673" i="260"/>
  <c r="O1586" i="260"/>
  <c r="O1583" i="260"/>
  <c r="O1579" i="260"/>
  <c r="I1674" i="260"/>
  <c r="I1677" i="260"/>
  <c r="I1678" i="260"/>
  <c r="G1581" i="260"/>
  <c r="G1580" i="260"/>
  <c r="H1062" i="260" a="1"/>
  <c r="H1062" i="260" s="1"/>
  <c r="H1066" i="260" a="1"/>
  <c r="H1066" i="260" s="1"/>
  <c r="H1061" i="260" a="1"/>
  <c r="H1061" i="260" s="1"/>
  <c r="H1020" i="260" a="1"/>
  <c r="H1020" i="260" s="1"/>
  <c r="H1041" i="260" a="1"/>
  <c r="H1041" i="260" s="1"/>
  <c r="H1033" i="260" a="1"/>
  <c r="H1033" i="260" s="1"/>
  <c r="H1064" i="260" a="1"/>
  <c r="H1064" i="260" s="1"/>
  <c r="H1021" i="260" a="1"/>
  <c r="H1021" i="260" s="1"/>
  <c r="H1068" i="260" a="1"/>
  <c r="H1068" i="260" s="1"/>
  <c r="H1049" i="260" a="1"/>
  <c r="H1049" i="260" s="1"/>
  <c r="H1055" i="260" a="1"/>
  <c r="H1055" i="260" s="1"/>
  <c r="H1037" i="260" a="1"/>
  <c r="H1037" i="260" s="1"/>
  <c r="H1039" i="260" a="1"/>
  <c r="H1039" i="260" s="1"/>
  <c r="H1015" i="260" a="1"/>
  <c r="H1015" i="260" s="1"/>
  <c r="H1031" i="260" a="1"/>
  <c r="H1031" i="260" s="1"/>
  <c r="H1069" i="260" a="1"/>
  <c r="H1069" i="260" s="1"/>
  <c r="H1072" i="260" a="1"/>
  <c r="H1072" i="260" s="1"/>
  <c r="H1073" i="260" a="1"/>
  <c r="H1073" i="260" s="1"/>
  <c r="H1040" i="260" a="1"/>
  <c r="H1040" i="260" s="1"/>
  <c r="H1029" i="260" a="1"/>
  <c r="H1029" i="260" s="1"/>
  <c r="H1042" i="260" a="1"/>
  <c r="H1042" i="260" s="1"/>
  <c r="H1044" i="260" a="1"/>
  <c r="H1044" i="260" s="1"/>
  <c r="H1060" i="260" a="1"/>
  <c r="H1060" i="260" s="1"/>
  <c r="H1074" i="260" a="1"/>
  <c r="H1074" i="260" s="1"/>
  <c r="H1043" i="260" a="1"/>
  <c r="H1043" i="260" s="1"/>
  <c r="H1016" i="260" a="1"/>
  <c r="H1016" i="260" s="1"/>
  <c r="H1026" i="260" a="1"/>
  <c r="H1026" i="260" s="1"/>
  <c r="H1028" i="260" a="1"/>
  <c r="H1028" i="260" s="1"/>
  <c r="H1019" i="260" a="1"/>
  <c r="H1019" i="260" s="1"/>
  <c r="H1036" i="260" a="1"/>
  <c r="H1036" i="260" s="1"/>
  <c r="H1032" i="260" a="1"/>
  <c r="H1032" i="260" s="1"/>
  <c r="H1047" i="260" a="1"/>
  <c r="H1047" i="260" s="1"/>
  <c r="H1046" i="260" a="1"/>
  <c r="H1046" i="260" s="1"/>
  <c r="H1065" i="260" a="1"/>
  <c r="H1065" i="260" s="1"/>
  <c r="H1018" i="260" a="1"/>
  <c r="H1018" i="260" s="1"/>
  <c r="H1056" i="260" a="1"/>
  <c r="H1056" i="260" s="1"/>
  <c r="H1058" i="260" a="1"/>
  <c r="H1058" i="260" s="1"/>
  <c r="H1057" i="260" a="1"/>
  <c r="H1057" i="260" s="1"/>
  <c r="H1048" i="260" a="1"/>
  <c r="H1048" i="260" s="1"/>
  <c r="H1063" i="260" a="1"/>
  <c r="H1063" i="260" s="1"/>
  <c r="H1017" i="260" a="1"/>
  <c r="H1017" i="260" s="1"/>
  <c r="H1075" i="260" a="1"/>
  <c r="H1075" i="260" s="1"/>
  <c r="H1035" i="260" a="1"/>
  <c r="H1035" i="260" s="1"/>
  <c r="H1023" i="260" a="1"/>
  <c r="H1023" i="260" s="1"/>
  <c r="H1024" i="260" a="1"/>
  <c r="H1024" i="260" s="1"/>
  <c r="H1030" i="260" a="1"/>
  <c r="H1030" i="260" s="1"/>
  <c r="H1034" i="260" a="1"/>
  <c r="H1034" i="260" s="1"/>
  <c r="H1025" i="260" a="1"/>
  <c r="H1025" i="260" s="1"/>
  <c r="H1054" i="260" a="1"/>
  <c r="H1054" i="260" s="1"/>
  <c r="H1071" i="260" a="1"/>
  <c r="H1071" i="260" s="1"/>
  <c r="H1027" i="260" a="1"/>
  <c r="H1027" i="260" s="1"/>
  <c r="H1022" i="260" a="1"/>
  <c r="H1022" i="260" s="1"/>
  <c r="H1045" i="260" a="1"/>
  <c r="H1045" i="260" s="1"/>
  <c r="H1051" i="260" a="1"/>
  <c r="H1051" i="260" s="1"/>
  <c r="H1052" i="260" a="1"/>
  <c r="H1052" i="260" s="1"/>
  <c r="H1070" i="260" a="1"/>
  <c r="H1070" i="260" s="1"/>
  <c r="H1067" i="260" a="1"/>
  <c r="H1067" i="260" s="1"/>
  <c r="H1059" i="260" a="1"/>
  <c r="H1059" i="260" s="1"/>
  <c r="H1053" i="260" a="1"/>
  <c r="H1053" i="260" s="1"/>
  <c r="H1050" i="260" a="1"/>
  <c r="H1050" i="260" s="1"/>
  <c r="H1038" i="260" a="1"/>
  <c r="H1038" i="260" s="1"/>
  <c r="H1014" i="260" a="1"/>
  <c r="H1014" i="260" s="1"/>
  <c r="H1465" i="260"/>
  <c r="H1515" i="260"/>
  <c r="H1598" i="260"/>
  <c r="H1526" i="260"/>
  <c r="H1507" i="260"/>
  <c r="H1574" i="260"/>
  <c r="H1427" i="260"/>
  <c r="H1452" i="260"/>
  <c r="H1511" i="260"/>
  <c r="H1463" i="260"/>
  <c r="H1521" i="260"/>
  <c r="H1475" i="260"/>
  <c r="H1624" i="260"/>
  <c r="H1561" i="260"/>
  <c r="H1609" i="260"/>
  <c r="H1551" i="260"/>
  <c r="H1418" i="260"/>
  <c r="H1575" i="260"/>
  <c r="H1440" i="260"/>
  <c r="H1505" i="260"/>
  <c r="H1633" i="260"/>
  <c r="H1464" i="260"/>
  <c r="H1646" i="260"/>
  <c r="H1516" i="260"/>
  <c r="H1648" i="260"/>
  <c r="H1563" i="260"/>
  <c r="H1428" i="260"/>
  <c r="H1466" i="260"/>
  <c r="H1565" i="260"/>
  <c r="H1448" i="260"/>
  <c r="H1640" i="260"/>
  <c r="H1622" i="260"/>
  <c r="H1634" i="260"/>
  <c r="H1420" i="260"/>
  <c r="H1594" i="260"/>
  <c r="H1566" i="260"/>
  <c r="H1456" i="260"/>
  <c r="H1477" i="260"/>
  <c r="H1659" i="260"/>
  <c r="H1504" i="260"/>
  <c r="H1510" i="260"/>
  <c r="H1652" i="260"/>
  <c r="H1553" i="260"/>
  <c r="H1649" i="260"/>
  <c r="H1471" i="260"/>
  <c r="H1626" i="260"/>
  <c r="H1555" i="260"/>
  <c r="H1506" i="260"/>
  <c r="H1569" i="260"/>
  <c r="H1532" i="260"/>
  <c r="H1592" i="260"/>
  <c r="H1455" i="260"/>
  <c r="H1450" i="260"/>
  <c r="H1467" i="260"/>
  <c r="H1423" i="260"/>
  <c r="H1650" i="260"/>
  <c r="H1606" i="260"/>
  <c r="H1469" i="260"/>
  <c r="H1537" i="260"/>
  <c r="H1669" i="260"/>
  <c r="H1451" i="260"/>
  <c r="H1621" i="260"/>
  <c r="H1629" i="260"/>
  <c r="H1473" i="260"/>
  <c r="H1410" i="260"/>
  <c r="H1522" i="260"/>
  <c r="H1670" i="260"/>
  <c r="H1651" i="260"/>
  <c r="H1576" i="260"/>
  <c r="H1408" i="260"/>
  <c r="H1447" i="260"/>
  <c r="H1527" i="260"/>
  <c r="H1612" i="260"/>
  <c r="H1617" i="260"/>
  <c r="H1457" i="260"/>
  <c r="H1438" i="260"/>
  <c r="H1636" i="260"/>
  <c r="N1055" i="260" a="1"/>
  <c r="N1055" i="260" s="1"/>
  <c r="N1047" i="260" a="1"/>
  <c r="N1047" i="260" s="1"/>
  <c r="N1024" i="260" a="1"/>
  <c r="N1024" i="260" s="1"/>
  <c r="N1054" i="260" a="1"/>
  <c r="N1054" i="260" s="1"/>
  <c r="N1070" i="260" a="1"/>
  <c r="N1070" i="260" s="1"/>
  <c r="N1016" i="260" a="1"/>
  <c r="N1016" i="260" s="1"/>
  <c r="N1042" i="260" a="1"/>
  <c r="N1042" i="260" s="1"/>
  <c r="N1072" i="260" a="1"/>
  <c r="N1072" i="260" s="1"/>
  <c r="N1056" i="260" a="1"/>
  <c r="N1056" i="260" s="1"/>
  <c r="N1026" i="260" a="1"/>
  <c r="N1026" i="260" s="1"/>
  <c r="N1066" i="260" a="1"/>
  <c r="N1066" i="260" s="1"/>
  <c r="N1060" i="260" a="1"/>
  <c r="N1060" i="260" s="1"/>
  <c r="N1032" i="260" a="1"/>
  <c r="N1032" i="260" s="1"/>
  <c r="N1058" i="260" a="1"/>
  <c r="N1058" i="260" s="1"/>
  <c r="N1074" i="260" a="1"/>
  <c r="N1074" i="260" s="1"/>
  <c r="N1069" i="260" a="1"/>
  <c r="N1069" i="260" s="1"/>
  <c r="N1071" i="260" a="1"/>
  <c r="N1071" i="260" s="1"/>
  <c r="N1021" i="260" a="1"/>
  <c r="N1021" i="260" s="1"/>
  <c r="N1040" i="260" a="1"/>
  <c r="N1040" i="260" s="1"/>
  <c r="N1075" i="260" a="1"/>
  <c r="N1075" i="260" s="1"/>
  <c r="N1035" i="260" a="1"/>
  <c r="N1035" i="260" s="1"/>
  <c r="N1037" i="260" a="1"/>
  <c r="N1037" i="260" s="1"/>
  <c r="N1030" i="260" a="1"/>
  <c r="N1030" i="260" s="1"/>
  <c r="N1020" i="260" a="1"/>
  <c r="N1020" i="260" s="1"/>
  <c r="N1043" i="260" a="1"/>
  <c r="N1043" i="260" s="1"/>
  <c r="N1025" i="260" a="1"/>
  <c r="N1025" i="260" s="1"/>
  <c r="N1045" i="260" a="1"/>
  <c r="N1045" i="260" s="1"/>
  <c r="N1036" i="260" a="1"/>
  <c r="N1036" i="260" s="1"/>
  <c r="N1015" i="260" a="1"/>
  <c r="N1015" i="260" s="1"/>
  <c r="N1029" i="260" a="1"/>
  <c r="N1029" i="260" s="1"/>
  <c r="N1023" i="260" a="1"/>
  <c r="N1023" i="260" s="1"/>
  <c r="N1019" i="260" a="1"/>
  <c r="N1019" i="260" s="1"/>
  <c r="N1061" i="260" a="1"/>
  <c r="N1061" i="260" s="1"/>
  <c r="N1073" i="260" a="1"/>
  <c r="N1073" i="260" s="1"/>
  <c r="N1046" i="260" a="1"/>
  <c r="N1046" i="260" s="1"/>
  <c r="N1050" i="260" a="1"/>
  <c r="N1050" i="260" s="1"/>
  <c r="N1038" i="260" a="1"/>
  <c r="N1038" i="260" s="1"/>
  <c r="N1052" i="260" a="1"/>
  <c r="N1052" i="260" s="1"/>
  <c r="N1018" i="260" a="1"/>
  <c r="N1018" i="260" s="1"/>
  <c r="N1027" i="260" a="1"/>
  <c r="N1027" i="260" s="1"/>
  <c r="N1059" i="260" a="1"/>
  <c r="N1059" i="260" s="1"/>
  <c r="N1049" i="260" a="1"/>
  <c r="N1049" i="260" s="1"/>
  <c r="N1065" i="260" a="1"/>
  <c r="N1065" i="260" s="1"/>
  <c r="N1022" i="260" a="1"/>
  <c r="N1022" i="260" s="1"/>
  <c r="N1017" i="260" a="1"/>
  <c r="N1017" i="260" s="1"/>
  <c r="N1048" i="260" a="1"/>
  <c r="N1048" i="260" s="1"/>
  <c r="N1053" i="260" a="1"/>
  <c r="N1053" i="260" s="1"/>
  <c r="N1028" i="260" a="1"/>
  <c r="N1028" i="260" s="1"/>
  <c r="N1041" i="260" a="1"/>
  <c r="N1041" i="260" s="1"/>
  <c r="N1057" i="260" a="1"/>
  <c r="N1057" i="260" s="1"/>
  <c r="N1064" i="260" a="1"/>
  <c r="N1064" i="260" s="1"/>
  <c r="N1031" i="260" a="1"/>
  <c r="N1031" i="260" s="1"/>
  <c r="N1068" i="260" a="1"/>
  <c r="N1068" i="260" s="1"/>
  <c r="N1039" i="260" a="1"/>
  <c r="N1039" i="260" s="1"/>
  <c r="N1034" i="260" a="1"/>
  <c r="N1034" i="260" s="1"/>
  <c r="N1062" i="260" a="1"/>
  <c r="N1062" i="260" s="1"/>
  <c r="N1067" i="260" a="1"/>
  <c r="N1067" i="260" s="1"/>
  <c r="N1063" i="260" a="1"/>
  <c r="N1063" i="260" s="1"/>
  <c r="N1044" i="260" a="1"/>
  <c r="N1044" i="260" s="1"/>
  <c r="N1051" i="260" a="1"/>
  <c r="N1051" i="260" s="1"/>
  <c r="N1033" i="260" a="1"/>
  <c r="N1033" i="260" s="1"/>
  <c r="N1014" i="260" a="1"/>
  <c r="N1014" i="260" s="1"/>
  <c r="N1412" i="260"/>
  <c r="N1549" i="260"/>
  <c r="N1603" i="260"/>
  <c r="N1468" i="260"/>
  <c r="N1461" i="260"/>
  <c r="N1518" i="260"/>
  <c r="N1476" i="260"/>
  <c r="N1667" i="260"/>
  <c r="N1627" i="260"/>
  <c r="N1643" i="260"/>
  <c r="N1551" i="260"/>
  <c r="N1455" i="260"/>
  <c r="N1565" i="260"/>
  <c r="N1606" i="260"/>
  <c r="N1561" i="260"/>
  <c r="N1481" i="260"/>
  <c r="N1466" i="260"/>
  <c r="N1427" i="260"/>
  <c r="N1625" i="260"/>
  <c r="N1597" i="260"/>
  <c r="N1534" i="260"/>
  <c r="N1429" i="260"/>
  <c r="N1554" i="260"/>
  <c r="N1438" i="260"/>
  <c r="N1424" i="260"/>
  <c r="N1530" i="260"/>
  <c r="N1629" i="260"/>
  <c r="N1555" i="260"/>
  <c r="N1550" i="260"/>
  <c r="N1428" i="260"/>
  <c r="N1573" i="260"/>
  <c r="N1499" i="260"/>
  <c r="N1595" i="260"/>
  <c r="N1473" i="260"/>
  <c r="N1576" i="260"/>
  <c r="N1422" i="260"/>
  <c r="N1633" i="260"/>
  <c r="N1541" i="260"/>
  <c r="N1451" i="260"/>
  <c r="N1507" i="260"/>
  <c r="N1570" i="260"/>
  <c r="N1548" i="260"/>
  <c r="N1478" i="260"/>
  <c r="N1665" i="260"/>
  <c r="N1666" i="260"/>
  <c r="N1509" i="260"/>
  <c r="N1539" i="260"/>
  <c r="N1620" i="260"/>
  <c r="N1474" i="260"/>
  <c r="N1540" i="260"/>
  <c r="N1635" i="260"/>
  <c r="N1612" i="260"/>
  <c r="N1452" i="260"/>
  <c r="N1636" i="260"/>
  <c r="N1444" i="260"/>
  <c r="N1596" i="260"/>
  <c r="N1609" i="260"/>
  <c r="N1668" i="260"/>
  <c r="N1520" i="260"/>
  <c r="N1467" i="260"/>
  <c r="N1610" i="260"/>
  <c r="N1662" i="260"/>
  <c r="N1441" i="260"/>
  <c r="N1470" i="260"/>
  <c r="N1651" i="260"/>
  <c r="N1442" i="260"/>
  <c r="N1638" i="260"/>
  <c r="N1615" i="260"/>
  <c r="N1446" i="260"/>
  <c r="N1645" i="260"/>
  <c r="N1511" i="260"/>
  <c r="O1488" i="260"/>
  <c r="O1491" i="260"/>
  <c r="O1485" i="260"/>
  <c r="I1583" i="260"/>
  <c r="I1581" i="260"/>
  <c r="J1065" i="260" a="1"/>
  <c r="J1065" i="260" s="1"/>
  <c r="J1066" i="260" a="1"/>
  <c r="J1066" i="260" s="1"/>
  <c r="J1057" i="260" a="1"/>
  <c r="J1057" i="260" s="1"/>
  <c r="J1047" i="260" a="1"/>
  <c r="J1047" i="260" s="1"/>
  <c r="J1062" i="260" a="1"/>
  <c r="J1062" i="260" s="1"/>
  <c r="J1052" i="260" a="1"/>
  <c r="J1052" i="260" s="1"/>
  <c r="J1068" i="260" a="1"/>
  <c r="J1068" i="260" s="1"/>
  <c r="J1035" i="260" a="1"/>
  <c r="J1035" i="260" s="1"/>
  <c r="J1074" i="260" a="1"/>
  <c r="J1074" i="260" s="1"/>
  <c r="J1045" i="260" a="1"/>
  <c r="J1045" i="260" s="1"/>
  <c r="J1055" i="260" a="1"/>
  <c r="J1055" i="260" s="1"/>
  <c r="J1029" i="260" a="1"/>
  <c r="J1029" i="260" s="1"/>
  <c r="J1064" i="260" a="1"/>
  <c r="J1064" i="260" s="1"/>
  <c r="J1049" i="260" a="1"/>
  <c r="J1049" i="260" s="1"/>
  <c r="J1030" i="260" a="1"/>
  <c r="J1030" i="260" s="1"/>
  <c r="J1075" i="260" a="1"/>
  <c r="J1075" i="260" s="1"/>
  <c r="J1044" i="260" a="1"/>
  <c r="J1044" i="260" s="1"/>
  <c r="J1072" i="260" a="1"/>
  <c r="J1072" i="260" s="1"/>
  <c r="J1063" i="260" a="1"/>
  <c r="J1063" i="260" s="1"/>
  <c r="J1019" i="260" a="1"/>
  <c r="J1019" i="260" s="1"/>
  <c r="J1069" i="260" a="1"/>
  <c r="J1069" i="260" s="1"/>
  <c r="J1058" i="260" a="1"/>
  <c r="J1058" i="260" s="1"/>
  <c r="J1048" i="260" a="1"/>
  <c r="J1048" i="260" s="1"/>
  <c r="J1067" i="260" a="1"/>
  <c r="J1067" i="260" s="1"/>
  <c r="J1026" i="260" a="1"/>
  <c r="J1026" i="260" s="1"/>
  <c r="J1018" i="260" a="1"/>
  <c r="J1018" i="260" s="1"/>
  <c r="J1015" i="260" a="1"/>
  <c r="J1015" i="260" s="1"/>
  <c r="J1060" i="260" a="1"/>
  <c r="J1060" i="260" s="1"/>
  <c r="J1028" i="260" a="1"/>
  <c r="J1028" i="260" s="1"/>
  <c r="J1034" i="260" a="1"/>
  <c r="J1034" i="260" s="1"/>
  <c r="J1016" i="260" a="1"/>
  <c r="J1016" i="260" s="1"/>
  <c r="J1039" i="260" a="1"/>
  <c r="J1039" i="260" s="1"/>
  <c r="J1041" i="260" a="1"/>
  <c r="J1041" i="260" s="1"/>
  <c r="J1025" i="260" a="1"/>
  <c r="J1025" i="260" s="1"/>
  <c r="J1054" i="260" a="1"/>
  <c r="J1054" i="260" s="1"/>
  <c r="J1043" i="260" a="1"/>
  <c r="J1043" i="260" s="1"/>
  <c r="J1017" i="260" a="1"/>
  <c r="J1017" i="260" s="1"/>
  <c r="J1038" i="260" a="1"/>
  <c r="J1038" i="260" s="1"/>
  <c r="J1040" i="260" a="1"/>
  <c r="J1040" i="260" s="1"/>
  <c r="J1053" i="260" a="1"/>
  <c r="J1053" i="260" s="1"/>
  <c r="J1061" i="260" a="1"/>
  <c r="J1061" i="260" s="1"/>
  <c r="J1056" i="260" a="1"/>
  <c r="J1056" i="260" s="1"/>
  <c r="J1042" i="260" a="1"/>
  <c r="J1042" i="260" s="1"/>
  <c r="J1036" i="260" a="1"/>
  <c r="J1036" i="260" s="1"/>
  <c r="J1051" i="260" a="1"/>
  <c r="J1051" i="260" s="1"/>
  <c r="J1022" i="260" a="1"/>
  <c r="J1022" i="260" s="1"/>
  <c r="J1070" i="260" a="1"/>
  <c r="J1070" i="260" s="1"/>
  <c r="J1031" i="260" a="1"/>
  <c r="J1031" i="260" s="1"/>
  <c r="J1023" i="260" a="1"/>
  <c r="J1023" i="260" s="1"/>
  <c r="J1059" i="260" a="1"/>
  <c r="J1059" i="260" s="1"/>
  <c r="J1071" i="260" a="1"/>
  <c r="J1071" i="260" s="1"/>
  <c r="J1021" i="260" a="1"/>
  <c r="J1021" i="260" s="1"/>
  <c r="J1024" i="260" a="1"/>
  <c r="J1024" i="260" s="1"/>
  <c r="J1032" i="260" a="1"/>
  <c r="J1032" i="260" s="1"/>
  <c r="J1037" i="260" a="1"/>
  <c r="J1037" i="260" s="1"/>
  <c r="J1027" i="260" a="1"/>
  <c r="J1027" i="260" s="1"/>
  <c r="J1046" i="260" a="1"/>
  <c r="J1046" i="260" s="1"/>
  <c r="J1073" i="260" a="1"/>
  <c r="J1073" i="260" s="1"/>
  <c r="J1050" i="260" a="1"/>
  <c r="J1050" i="260" s="1"/>
  <c r="J1033" i="260" a="1"/>
  <c r="J1033" i="260" s="1"/>
  <c r="J1020" i="260" a="1"/>
  <c r="J1020" i="260" s="1"/>
  <c r="J1014" i="260" a="1"/>
  <c r="J1014" i="260" s="1"/>
  <c r="J1456" i="260"/>
  <c r="J1516" i="260"/>
  <c r="J1449" i="260"/>
  <c r="J1598" i="260"/>
  <c r="J1599" i="260"/>
  <c r="J1441" i="260"/>
  <c r="J1663" i="260"/>
  <c r="J1640" i="260"/>
  <c r="J1425" i="260"/>
  <c r="J1576" i="260"/>
  <c r="J1478" i="260"/>
  <c r="J1657" i="260"/>
  <c r="J1550" i="260"/>
  <c r="J1406" i="260"/>
  <c r="J1628" i="260"/>
  <c r="J1421" i="260"/>
  <c r="J1605" i="260"/>
  <c r="J1501" i="260"/>
  <c r="J1595" i="260"/>
  <c r="J1609" i="260"/>
  <c r="J1631" i="260"/>
  <c r="J1522" i="260"/>
  <c r="J1629" i="260"/>
  <c r="J1661" i="260"/>
  <c r="J1666" i="260"/>
  <c r="J1412" i="260"/>
  <c r="J1573" i="260"/>
  <c r="J1507" i="260"/>
  <c r="J1670" i="260"/>
  <c r="J1520" i="260"/>
  <c r="J1409" i="260"/>
  <c r="J1619" i="260"/>
  <c r="J1556" i="260"/>
  <c r="J1429" i="260"/>
  <c r="J1655" i="260"/>
  <c r="J1411" i="260"/>
  <c r="J1562" i="260"/>
  <c r="J1616" i="260"/>
  <c r="J1503" i="260"/>
  <c r="J1662" i="260"/>
  <c r="J1405" i="260"/>
  <c r="J1570" i="260"/>
  <c r="J1597" i="260"/>
  <c r="J1450" i="260"/>
  <c r="J1415" i="260"/>
  <c r="J1432" i="260"/>
  <c r="J1527" i="260"/>
  <c r="J1413" i="260"/>
  <c r="J1536" i="260"/>
  <c r="J1510" i="260"/>
  <c r="J1601" i="260"/>
  <c r="J1480" i="260"/>
  <c r="J1532" i="260"/>
  <c r="J1561" i="260"/>
  <c r="J1606" i="260"/>
  <c r="J1533" i="260"/>
  <c r="J1439" i="260"/>
  <c r="J1404" i="260"/>
  <c r="J1567" i="260"/>
  <c r="J1481" i="260"/>
  <c r="J1551" i="260"/>
  <c r="J1473" i="260"/>
  <c r="J1626" i="260"/>
  <c r="J1416" i="260"/>
  <c r="J1559" i="260"/>
  <c r="J1641" i="260"/>
  <c r="J1435" i="260"/>
  <c r="J1464" i="260"/>
  <c r="F1678" i="260"/>
  <c r="F1673" i="260"/>
  <c r="F1485" i="260"/>
  <c r="F1484" i="260"/>
  <c r="K1748" i="260"/>
  <c r="O1678" i="260"/>
  <c r="O1679" i="260"/>
  <c r="G1490" i="260"/>
  <c r="G1489" i="260"/>
  <c r="G1679" i="260"/>
  <c r="G1678" i="260"/>
  <c r="M1679" i="260"/>
  <c r="M1675" i="260"/>
  <c r="F1583" i="260"/>
  <c r="F1584" i="260"/>
  <c r="K1487" i="260"/>
  <c r="K1488" i="260"/>
  <c r="O1745" i="260"/>
  <c r="O1743" i="260"/>
  <c r="AP21" i="146"/>
  <c r="AP21" i="386"/>
  <c r="AL21" i="146"/>
  <c r="G93" i="398"/>
  <c r="AC21" i="388"/>
  <c r="AC21" i="392"/>
  <c r="Y21" i="389"/>
  <c r="F10" i="30"/>
  <c r="K10" i="30"/>
  <c r="Y21" i="388"/>
  <c r="Y21" i="394"/>
  <c r="AL21" i="388"/>
  <c r="AP21" i="394"/>
  <c r="Y21" i="386"/>
  <c r="AA21" i="392"/>
  <c r="AB21" i="389"/>
  <c r="I10" i="30"/>
  <c r="Y21" i="392"/>
  <c r="G90" i="398"/>
  <c r="G91" i="398"/>
  <c r="AA21" i="394"/>
  <c r="G89" i="398"/>
  <c r="AL21" i="386"/>
  <c r="AB21" i="386"/>
  <c r="AB21" i="146"/>
  <c r="G92" i="398"/>
  <c r="AB21" i="388"/>
  <c r="AL21" i="392"/>
  <c r="AC21" i="146"/>
  <c r="AL21" i="394"/>
  <c r="AP21" i="388"/>
  <c r="G10" i="30"/>
  <c r="AB21" i="392"/>
  <c r="AC21" i="389"/>
  <c r="AC21" i="394"/>
  <c r="AC21" i="386"/>
  <c r="M10" i="30"/>
  <c r="AA21" i="389"/>
  <c r="AB21" i="394"/>
  <c r="AA21" i="386"/>
  <c r="Y21" i="146"/>
  <c r="AP21" i="389"/>
  <c r="AA21" i="146"/>
  <c r="O10" i="30"/>
  <c r="AL21" i="389"/>
  <c r="AA21" i="388"/>
  <c r="AP21" i="392"/>
  <c r="AR21" i="389" l="1"/>
  <c r="Y22" i="389"/>
  <c r="AL22" i="389"/>
  <c r="AR21" i="388"/>
  <c r="Y22" i="388"/>
  <c r="AC22" i="394"/>
  <c r="AL22" i="394"/>
  <c r="AC22" i="389"/>
  <c r="AP22" i="392"/>
  <c r="AP29" i="392" s="1"/>
  <c r="AP22" i="389"/>
  <c r="AP29" i="389" s="1"/>
  <c r="AL22" i="388"/>
  <c r="AP22" i="394"/>
  <c r="AP29" i="394" s="1"/>
  <c r="AR21" i="394"/>
  <c r="Y22" i="394"/>
  <c r="AB22" i="392"/>
  <c r="AP22" i="386"/>
  <c r="AP29" i="386" s="1"/>
  <c r="AL22" i="386"/>
  <c r="AL29" i="386" s="1"/>
  <c r="AB22" i="394"/>
  <c r="AP22" i="388"/>
  <c r="AP29" i="388" s="1"/>
  <c r="AR21" i="386"/>
  <c r="Y22" i="386"/>
  <c r="AC22" i="386"/>
  <c r="AC29" i="386" s="1"/>
  <c r="AC40" i="386" s="1"/>
  <c r="AA22" i="394"/>
  <c r="AB22" i="389"/>
  <c r="AA22" i="389"/>
  <c r="AC22" i="392"/>
  <c r="AC22" i="388"/>
  <c r="AB22" i="386"/>
  <c r="AB29" i="386" s="1"/>
  <c r="AL22" i="392"/>
  <c r="AA22" i="392"/>
  <c r="Y22" i="392"/>
  <c r="AR21" i="392"/>
  <c r="AA22" i="388"/>
  <c r="AB22" i="388"/>
  <c r="AA22" i="386"/>
  <c r="AA29" i="386" s="1"/>
  <c r="K1786" i="260"/>
  <c r="K1790" i="260"/>
  <c r="I1786" i="260"/>
  <c r="O1787" i="260"/>
  <c r="O1790" i="260"/>
  <c r="K1787" i="260"/>
  <c r="I1790" i="260"/>
  <c r="O1786" i="260"/>
  <c r="M1788" i="260"/>
  <c r="G1790" i="260"/>
  <c r="O1788" i="260"/>
  <c r="G1786" i="260"/>
  <c r="G1787" i="260"/>
  <c r="O1789" i="260"/>
  <c r="K1788" i="260"/>
  <c r="K1789" i="260"/>
  <c r="M1787" i="260"/>
  <c r="I1787" i="260"/>
  <c r="G1788" i="260"/>
  <c r="M1790" i="260"/>
  <c r="M1789" i="260"/>
  <c r="M1786" i="260"/>
  <c r="I1789" i="260"/>
  <c r="I1788" i="260"/>
  <c r="G1789" i="260"/>
  <c r="N1748" i="260" a="1"/>
  <c r="N1748" i="260" s="1"/>
  <c r="N1747" i="260" a="1"/>
  <c r="N1744" i="260" a="1"/>
  <c r="N1744" i="260" s="1"/>
  <c r="N1746" i="260" a="1"/>
  <c r="N1746" i="260" s="1"/>
  <c r="N1745" i="260" a="1"/>
  <c r="N1745" i="260" s="1"/>
  <c r="N1743" i="260" a="1"/>
  <c r="N1743" i="260" s="1"/>
  <c r="J1490" i="260" a="1"/>
  <c r="J1490" i="260" s="1"/>
  <c r="J1484" i="260" a="1"/>
  <c r="J1484" i="260" s="1"/>
  <c r="J1487" i="260" a="1"/>
  <c r="J1487" i="260" s="1"/>
  <c r="J1486" i="260" a="1"/>
  <c r="J1486" i="260" s="1"/>
  <c r="J1485" i="260" a="1"/>
  <c r="J1485" i="260" s="1"/>
  <c r="J1488" i="260" a="1"/>
  <c r="J1488" i="260" s="1"/>
  <c r="J1491" i="260" a="1"/>
  <c r="J1491" i="260" s="1"/>
  <c r="J1489" i="260" a="1"/>
  <c r="J1489" i="260" s="1"/>
  <c r="N1677" i="260" a="1"/>
  <c r="N1677" i="260" s="1"/>
  <c r="N1676" i="260" a="1"/>
  <c r="N1676" i="260" s="1"/>
  <c r="N1679" i="260" a="1"/>
  <c r="N1679" i="260" s="1"/>
  <c r="N1674" i="260" a="1"/>
  <c r="N1674" i="260" s="1"/>
  <c r="N1675" i="260" a="1"/>
  <c r="N1675" i="260" s="1"/>
  <c r="N1680" i="260" a="1"/>
  <c r="N1680" i="260" s="1"/>
  <c r="N1678" i="260" a="1"/>
  <c r="N1678" i="260" s="1"/>
  <c r="N1673" i="260" a="1"/>
  <c r="N1673" i="260" s="1"/>
  <c r="N1583" i="260" a="1"/>
  <c r="N1583" i="260" s="1"/>
  <c r="N1580" i="260" a="1"/>
  <c r="N1580" i="260" s="1"/>
  <c r="N1585" i="260" a="1"/>
  <c r="N1585" i="260" s="1"/>
  <c r="N1582" i="260" a="1"/>
  <c r="N1582" i="260" s="1"/>
  <c r="N1581" i="260" a="1"/>
  <c r="N1581" i="260" s="1"/>
  <c r="N1584" i="260" a="1"/>
  <c r="N1584" i="260" s="1"/>
  <c r="N1579" i="260" a="1"/>
  <c r="N1579" i="260" s="1"/>
  <c r="N1586" i="260" a="1"/>
  <c r="N1586" i="260" s="1"/>
  <c r="L1586" i="260" a="1"/>
  <c r="L1586" i="260" s="1"/>
  <c r="L1581" i="260" a="1"/>
  <c r="L1581" i="260" s="1"/>
  <c r="L1584" i="260" a="1"/>
  <c r="L1584" i="260" s="1"/>
  <c r="L1580" i="260" a="1"/>
  <c r="L1580" i="260" s="1"/>
  <c r="L1582" i="260" a="1"/>
  <c r="L1582" i="260" s="1"/>
  <c r="L1579" i="260" a="1"/>
  <c r="L1579" i="260" s="1"/>
  <c r="L1583" i="260" a="1"/>
  <c r="L1583" i="260" s="1"/>
  <c r="L1585" i="260" a="1"/>
  <c r="L1585" i="260" s="1"/>
  <c r="N1487" i="260" a="1"/>
  <c r="N1487" i="260" s="1"/>
  <c r="N1486" i="260" a="1"/>
  <c r="N1486" i="260" s="1"/>
  <c r="N1485" i="260" a="1"/>
  <c r="N1485" i="260" s="1"/>
  <c r="N1489" i="260" a="1"/>
  <c r="N1489" i="260" s="1"/>
  <c r="N1484" i="260" a="1"/>
  <c r="N1484" i="260" s="1"/>
  <c r="N1490" i="260" a="1"/>
  <c r="N1490" i="260" s="1"/>
  <c r="N1488" i="260" a="1"/>
  <c r="N1488" i="260" s="1"/>
  <c r="N1491" i="260" a="1"/>
  <c r="N1491" i="260" s="1"/>
  <c r="H1745" i="260" a="1"/>
  <c r="H1745" i="260" s="1"/>
  <c r="H1748" i="260" a="1"/>
  <c r="H1748" i="260" s="1"/>
  <c r="H1746" i="260" a="1"/>
  <c r="H1746" i="260" s="1"/>
  <c r="H1744" i="260" a="1"/>
  <c r="H1747" i="260" a="1"/>
  <c r="H1747" i="260" s="1"/>
  <c r="H1743" i="260" a="1"/>
  <c r="H1743" i="260" s="1"/>
  <c r="J1580" i="260" a="1"/>
  <c r="J1580" i="260" s="1"/>
  <c r="J1586" i="260" a="1"/>
  <c r="J1586" i="260" s="1"/>
  <c r="J1584" i="260" a="1"/>
  <c r="J1584" i="260" s="1"/>
  <c r="J1581" i="260" a="1"/>
  <c r="J1581" i="260" s="1"/>
  <c r="J1583" i="260" a="1"/>
  <c r="J1583" i="260" s="1"/>
  <c r="J1585" i="260" a="1"/>
  <c r="J1585" i="260" s="1"/>
  <c r="J1579" i="260" a="1"/>
  <c r="J1579" i="260" s="1"/>
  <c r="J1582" i="260" a="1"/>
  <c r="J1582" i="260" s="1"/>
  <c r="H1484" i="260" a="1"/>
  <c r="H1484" i="260" s="1"/>
  <c r="H1491" i="260" a="1"/>
  <c r="H1491" i="260" s="1"/>
  <c r="H1485" i="260" a="1"/>
  <c r="H1485" i="260" s="1"/>
  <c r="H1490" i="260" a="1"/>
  <c r="H1490" i="260" s="1"/>
  <c r="H1489" i="260" a="1"/>
  <c r="H1489" i="260" s="1"/>
  <c r="H1487" i="260" a="1"/>
  <c r="H1486" i="260" a="1"/>
  <c r="H1486" i="260" s="1"/>
  <c r="H1488" i="260" a="1"/>
  <c r="H1488" i="260" s="1"/>
  <c r="L1747" i="260" a="1"/>
  <c r="L1747" i="260" s="1"/>
  <c r="L1745" i="260" a="1"/>
  <c r="L1745" i="260" s="1"/>
  <c r="L1746" i="260" a="1"/>
  <c r="L1746" i="260" s="1"/>
  <c r="L1748" i="260" a="1"/>
  <c r="L1748" i="260" s="1"/>
  <c r="L1743" i="260" a="1"/>
  <c r="L1743" i="260" s="1"/>
  <c r="L1744" i="260" a="1"/>
  <c r="L1744" i="260" s="1"/>
  <c r="J1675" i="260" a="1"/>
  <c r="J1675" i="260" s="1"/>
  <c r="J1679" i="260" a="1"/>
  <c r="J1679" i="260" s="1"/>
  <c r="J1680" i="260" a="1"/>
  <c r="J1680" i="260" s="1"/>
  <c r="J1677" i="260" a="1"/>
  <c r="J1677" i="260" s="1"/>
  <c r="J1673" i="260" a="1"/>
  <c r="J1673" i="260" s="1"/>
  <c r="J1674" i="260" a="1"/>
  <c r="J1674" i="260" s="1"/>
  <c r="J1676" i="260" a="1"/>
  <c r="J1676" i="260" s="1"/>
  <c r="J1678" i="260" a="1"/>
  <c r="J1747" i="260" a="1"/>
  <c r="J1747" i="260" s="1"/>
  <c r="J1743" i="260" a="1"/>
  <c r="J1743" i="260" s="1"/>
  <c r="J1746" i="260" a="1"/>
  <c r="J1746" i="260" s="1"/>
  <c r="J1745" i="260" a="1"/>
  <c r="J1745" i="260" s="1"/>
  <c r="J1748" i="260" a="1"/>
  <c r="J1748" i="260" s="1"/>
  <c r="J1744" i="260" a="1"/>
  <c r="J1744" i="260" s="1"/>
  <c r="H1584" i="260" a="1"/>
  <c r="H1584" i="260" s="1"/>
  <c r="H1581" i="260" a="1"/>
  <c r="H1581" i="260" s="1"/>
  <c r="H1580" i="260" a="1"/>
  <c r="H1580" i="260" s="1"/>
  <c r="H1585" i="260" a="1"/>
  <c r="H1585" i="260" s="1"/>
  <c r="H1582" i="260" a="1"/>
  <c r="H1582" i="260" s="1"/>
  <c r="H1583" i="260" a="1"/>
  <c r="H1583" i="260" s="1"/>
  <c r="H1586" i="260" a="1"/>
  <c r="H1586" i="260" s="1"/>
  <c r="H1579" i="260" a="1"/>
  <c r="H1579" i="260" s="1"/>
  <c r="H1674" i="260" a="1"/>
  <c r="H1674" i="260" s="1"/>
  <c r="H1680" i="260" a="1"/>
  <c r="H1680" i="260" s="1"/>
  <c r="H1677" i="260" a="1"/>
  <c r="H1677" i="260" s="1"/>
  <c r="H1676" i="260" a="1"/>
  <c r="H1676" i="260" s="1"/>
  <c r="H1678" i="260" a="1"/>
  <c r="H1678" i="260" s="1"/>
  <c r="H1679" i="260" a="1"/>
  <c r="H1679" i="260" s="1"/>
  <c r="H1673" i="260" a="1"/>
  <c r="H1673" i="260" s="1"/>
  <c r="H1675" i="260" a="1"/>
  <c r="H1675" i="260" s="1"/>
  <c r="L1490" i="260" a="1"/>
  <c r="L1490" i="260" s="1"/>
  <c r="L1486" i="260" a="1"/>
  <c r="L1484" i="260" a="1"/>
  <c r="L1484" i="260" s="1"/>
  <c r="L1488" i="260" a="1"/>
  <c r="L1488" i="260" s="1"/>
  <c r="L1491" i="260" a="1"/>
  <c r="L1491" i="260" s="1"/>
  <c r="L1489" i="260" a="1"/>
  <c r="L1489" i="260" s="1"/>
  <c r="L1487" i="260" a="1"/>
  <c r="L1487" i="260" s="1"/>
  <c r="L1485" i="260" a="1"/>
  <c r="L1485" i="260" s="1"/>
  <c r="L1677" i="260" a="1"/>
  <c r="L1677" i="260" s="1"/>
  <c r="L1680" i="260" a="1"/>
  <c r="L1680" i="260" s="1"/>
  <c r="L1673" i="260" a="1"/>
  <c r="L1673" i="260" s="1"/>
  <c r="L1675" i="260" a="1"/>
  <c r="L1675" i="260" s="1"/>
  <c r="L1679" i="260" a="1"/>
  <c r="L1679" i="260" s="1"/>
  <c r="L1678" i="260" a="1"/>
  <c r="L1678" i="260" s="1"/>
  <c r="L1676" i="260" a="1"/>
  <c r="L1676" i="260" s="1"/>
  <c r="L1674" i="260" a="1"/>
  <c r="L1674" i="260" s="1"/>
  <c r="M1493" i="260"/>
  <c r="M1758" i="260" s="1"/>
  <c r="O82" i="30"/>
  <c r="K82" i="30"/>
  <c r="F82" i="30"/>
  <c r="AR21" i="146"/>
  <c r="Y22" i="146"/>
  <c r="I82" i="30"/>
  <c r="AB22" i="146"/>
  <c r="AB29" i="146" s="1"/>
  <c r="AB40" i="146" s="1"/>
  <c r="AA22" i="146"/>
  <c r="AA29" i="146" s="1"/>
  <c r="G82" i="30"/>
  <c r="AL22" i="146"/>
  <c r="AL29" i="146" s="1"/>
  <c r="M82" i="30"/>
  <c r="AC22" i="146"/>
  <c r="AC29" i="146" s="1"/>
  <c r="AC40" i="146" s="1"/>
  <c r="AP22" i="146"/>
  <c r="AP29" i="146" s="1"/>
  <c r="F1588" i="260"/>
  <c r="F1759" i="260" s="1"/>
  <c r="G1493" i="260"/>
  <c r="G1758" i="260" s="1"/>
  <c r="O1742" i="260"/>
  <c r="K1742" i="260"/>
  <c r="F1742" i="260"/>
  <c r="I1742" i="260"/>
  <c r="N1747" i="260"/>
  <c r="J1678" i="260"/>
  <c r="G1588" i="260"/>
  <c r="G1759" i="260" s="1"/>
  <c r="I1682" i="260"/>
  <c r="I1760" i="260" s="1"/>
  <c r="O1588" i="260"/>
  <c r="O1759" i="260" s="1"/>
  <c r="K1682" i="260"/>
  <c r="K1760" i="260" s="1"/>
  <c r="F1493" i="260"/>
  <c r="F1758" i="260" s="1"/>
  <c r="F1682" i="260"/>
  <c r="F1760" i="260" s="1"/>
  <c r="G1742" i="260"/>
  <c r="I1588" i="260"/>
  <c r="I1759" i="260" s="1"/>
  <c r="O1493" i="260"/>
  <c r="O1758" i="260" s="1"/>
  <c r="H1744" i="260"/>
  <c r="M1742" i="260"/>
  <c r="K1588" i="260"/>
  <c r="K1759" i="260" s="1"/>
  <c r="M1588" i="260"/>
  <c r="M1759" i="260" s="1"/>
  <c r="I1493" i="260"/>
  <c r="I1758" i="260" s="1"/>
  <c r="K1493" i="260"/>
  <c r="K1758" i="260" s="1"/>
  <c r="G1682" i="260"/>
  <c r="G1760" i="260" s="1"/>
  <c r="O1682" i="260"/>
  <c r="O1760" i="260" s="1"/>
  <c r="H1487" i="260"/>
  <c r="M1682" i="260"/>
  <c r="M1760" i="260" s="1"/>
  <c r="L1486" i="260"/>
  <c r="H89" i="398"/>
  <c r="P90" i="398"/>
  <c r="Y21" i="391"/>
  <c r="BW21" i="389"/>
  <c r="P242" i="59"/>
  <c r="P89" i="398"/>
  <c r="BW21" i="386"/>
  <c r="BV21" i="386"/>
  <c r="J91" i="398"/>
  <c r="BX21" i="386"/>
  <c r="O28" i="254"/>
  <c r="F28" i="254"/>
  <c r="U21" i="392"/>
  <c r="U21" i="394"/>
  <c r="H91" i="398"/>
  <c r="U21" i="388"/>
  <c r="BV21" i="146"/>
  <c r="AC21" i="390"/>
  <c r="Y21" i="387"/>
  <c r="AL21" i="391"/>
  <c r="N92" i="398"/>
  <c r="N242" i="59"/>
  <c r="N89" i="398"/>
  <c r="L93" i="398"/>
  <c r="K28" i="254"/>
  <c r="BX21" i="392"/>
  <c r="BV21" i="392"/>
  <c r="AB21" i="391"/>
  <c r="H90" i="398"/>
  <c r="U21" i="146"/>
  <c r="AP21" i="390"/>
  <c r="BW21" i="392"/>
  <c r="L10" i="30"/>
  <c r="BW21" i="394"/>
  <c r="AA21" i="390"/>
  <c r="G242" i="59"/>
  <c r="L242" i="59"/>
  <c r="P93" i="398"/>
  <c r="AA21" i="393"/>
  <c r="AA21" i="391"/>
  <c r="P92" i="398"/>
  <c r="BW21" i="146"/>
  <c r="N93" i="398"/>
  <c r="U21" i="389"/>
  <c r="Y21" i="393"/>
  <c r="I28" i="254"/>
  <c r="H242" i="59"/>
  <c r="AL21" i="387"/>
  <c r="AP21" i="387"/>
  <c r="AP21" i="393"/>
  <c r="J10" i="30"/>
  <c r="L91" i="398"/>
  <c r="AB21" i="390"/>
  <c r="AA21" i="387"/>
  <c r="P91" i="398"/>
  <c r="H93" i="398"/>
  <c r="N90" i="398"/>
  <c r="M28" i="254"/>
  <c r="H92" i="398"/>
  <c r="J242" i="59"/>
  <c r="BX21" i="394"/>
  <c r="AC21" i="387"/>
  <c r="BX21" i="389"/>
  <c r="N91" i="398"/>
  <c r="L90" i="398"/>
  <c r="BX21" i="388"/>
  <c r="AC21" i="393"/>
  <c r="BV21" i="394"/>
  <c r="AP21" i="391"/>
  <c r="BX21" i="146"/>
  <c r="J89" i="398"/>
  <c r="N10" i="30"/>
  <c r="J93" i="398"/>
  <c r="AC21" i="391"/>
  <c r="Y21" i="390"/>
  <c r="L89" i="398"/>
  <c r="AB21" i="387"/>
  <c r="AL21" i="390"/>
  <c r="BV21" i="389"/>
  <c r="L92" i="398"/>
  <c r="U21" i="386"/>
  <c r="G28" i="254"/>
  <c r="BV21" i="388"/>
  <c r="BW21" i="388"/>
  <c r="H10" i="30"/>
  <c r="AL21" i="393"/>
  <c r="AB21" i="393"/>
  <c r="J92" i="398"/>
  <c r="J90" i="398"/>
  <c r="AC22" i="390" l="1"/>
  <c r="AC22" i="387"/>
  <c r="AC29" i="387" s="1"/>
  <c r="AC40" i="387" s="1"/>
  <c r="AP22" i="393"/>
  <c r="AP29" i="393" s="1"/>
  <c r="AL22" i="391"/>
  <c r="AB22" i="393"/>
  <c r="E202" i="398"/>
  <c r="E170" i="398" s="1"/>
  <c r="E271" i="398" s="1"/>
  <c r="BV22" i="388"/>
  <c r="DO21" i="388"/>
  <c r="AA22" i="387"/>
  <c r="AA29" i="387" s="1"/>
  <c r="BX22" i="388"/>
  <c r="W21" i="388"/>
  <c r="BS21" i="388" s="1"/>
  <c r="U22" i="388"/>
  <c r="DO21" i="386"/>
  <c r="BV22" i="386"/>
  <c r="AA22" i="390"/>
  <c r="Y22" i="390"/>
  <c r="AR21" i="390"/>
  <c r="AP22" i="391"/>
  <c r="AP29" i="391" s="1"/>
  <c r="Y22" i="387"/>
  <c r="AR21" i="387"/>
  <c r="AP22" i="387"/>
  <c r="AP29" i="387" s="1"/>
  <c r="AC22" i="393"/>
  <c r="E198" i="398"/>
  <c r="E275" i="398" s="1"/>
  <c r="E201" i="398"/>
  <c r="AL22" i="393"/>
  <c r="W21" i="394"/>
  <c r="BS21" i="394" s="1"/>
  <c r="U22" i="394"/>
  <c r="DO21" i="392"/>
  <c r="BV22" i="392"/>
  <c r="AR21" i="391"/>
  <c r="Y22" i="391"/>
  <c r="BX22" i="394"/>
  <c r="BW22" i="392"/>
  <c r="DO21" i="394"/>
  <c r="BV22" i="394"/>
  <c r="BW22" i="386"/>
  <c r="BW29" i="386" s="1"/>
  <c r="AP22" i="390"/>
  <c r="AP29" i="390" s="1"/>
  <c r="AL22" i="390"/>
  <c r="AC22" i="391"/>
  <c r="AL22" i="387"/>
  <c r="AL29" i="387" s="1"/>
  <c r="AB22" i="387"/>
  <c r="AB29" i="387" s="1"/>
  <c r="AA22" i="393"/>
  <c r="E199" i="398"/>
  <c r="E276" i="398" s="1"/>
  <c r="BX22" i="392"/>
  <c r="DO21" i="389"/>
  <c r="BV22" i="389"/>
  <c r="W21" i="392"/>
  <c r="BS21" i="392" s="1"/>
  <c r="U22" i="392"/>
  <c r="W21" i="386"/>
  <c r="BS21" i="386" s="1"/>
  <c r="U22" i="386"/>
  <c r="BW22" i="394"/>
  <c r="BX22" i="386"/>
  <c r="BX29" i="386" s="1"/>
  <c r="BW22" i="389"/>
  <c r="BW22" i="388"/>
  <c r="BX22" i="389"/>
  <c r="U22" i="389"/>
  <c r="W21" i="389"/>
  <c r="BS21" i="389" s="1"/>
  <c r="AB22" i="390"/>
  <c r="AA22" i="391"/>
  <c r="AB22" i="391"/>
  <c r="AR21" i="393"/>
  <c r="Y22" i="393"/>
  <c r="E200" i="398"/>
  <c r="J1787" i="260"/>
  <c r="H1787" i="260"/>
  <c r="L1790" i="260"/>
  <c r="N1788" i="260"/>
  <c r="AB40" i="386"/>
  <c r="AB78" i="386"/>
  <c r="AP92" i="386"/>
  <c r="AP84" i="386"/>
  <c r="AP78" i="386"/>
  <c r="AP84" i="394"/>
  <c r="AP92" i="394"/>
  <c r="AP78" i="394"/>
  <c r="H1789" i="260"/>
  <c r="J1789" i="260"/>
  <c r="J1786" i="260"/>
  <c r="H1786" i="260"/>
  <c r="N1787" i="260"/>
  <c r="AR22" i="392"/>
  <c r="AP84" i="388"/>
  <c r="AP92" i="388"/>
  <c r="AP78" i="388"/>
  <c r="N1790" i="260"/>
  <c r="L1786" i="260"/>
  <c r="J1790" i="260"/>
  <c r="L1787" i="260"/>
  <c r="H1790" i="260"/>
  <c r="H1788" i="260"/>
  <c r="N1789" i="260"/>
  <c r="AR22" i="394"/>
  <c r="AP84" i="389"/>
  <c r="AP92" i="389"/>
  <c r="AP78" i="389"/>
  <c r="AR22" i="389"/>
  <c r="J1788" i="260"/>
  <c r="L1789" i="260"/>
  <c r="L1788" i="260"/>
  <c r="N1786" i="260"/>
  <c r="AR22" i="386"/>
  <c r="AR29" i="386" s="1"/>
  <c r="Y29" i="386"/>
  <c r="AP92" i="392"/>
  <c r="AP84" i="392"/>
  <c r="AP78" i="392"/>
  <c r="AR22" i="388"/>
  <c r="AB65" i="146"/>
  <c r="AB67" i="146" s="1"/>
  <c r="AB78" i="146"/>
  <c r="AA65" i="146"/>
  <c r="AA67" i="146" s="1"/>
  <c r="AP65" i="146"/>
  <c r="AP67" i="146" s="1"/>
  <c r="AP84" i="146"/>
  <c r="AP78" i="146"/>
  <c r="AP92" i="146"/>
  <c r="AL65" i="146"/>
  <c r="AL67" i="146" s="1"/>
  <c r="AC65" i="146"/>
  <c r="AC67" i="146" s="1"/>
  <c r="J1493" i="260"/>
  <c r="J1758" i="260" s="1"/>
  <c r="J1588" i="260"/>
  <c r="J1759" i="260" s="1"/>
  <c r="H1493" i="260"/>
  <c r="H1758" i="260" s="1"/>
  <c r="L1493" i="260"/>
  <c r="L1758" i="260" s="1"/>
  <c r="H1682" i="260"/>
  <c r="H1760" i="260" s="1"/>
  <c r="H1588" i="260"/>
  <c r="H1759" i="260" s="1"/>
  <c r="H82" i="30"/>
  <c r="BX22" i="146"/>
  <c r="BX29" i="146" s="1"/>
  <c r="L82" i="30"/>
  <c r="BW22" i="146"/>
  <c r="BW29" i="146" s="1"/>
  <c r="DO21" i="146"/>
  <c r="BV22" i="146"/>
  <c r="J82" i="30"/>
  <c r="W21" i="146"/>
  <c r="BS21" i="146" s="1"/>
  <c r="U22" i="146"/>
  <c r="U29" i="146" s="1"/>
  <c r="N82" i="30"/>
  <c r="H1742" i="260"/>
  <c r="G1750" i="260"/>
  <c r="G1766" i="260"/>
  <c r="K84" i="30"/>
  <c r="K86" i="30" s="1"/>
  <c r="K88" i="30" s="1"/>
  <c r="K90" i="30"/>
  <c r="K94" i="30" s="1"/>
  <c r="K96" i="30" s="1"/>
  <c r="K98" i="30" s="1"/>
  <c r="L1742" i="260"/>
  <c r="F84" i="30"/>
  <c r="F86" i="30" s="1"/>
  <c r="F88" i="30" s="1"/>
  <c r="F90" i="30"/>
  <c r="F94" i="30" s="1"/>
  <c r="F96" i="30" s="1"/>
  <c r="F98" i="30" s="1"/>
  <c r="F1766" i="260"/>
  <c r="M84" i="30"/>
  <c r="M86" i="30" s="1"/>
  <c r="M88" i="30" s="1"/>
  <c r="M90" i="30"/>
  <c r="M94" i="30" s="1"/>
  <c r="M96" i="30" s="1"/>
  <c r="M98" i="30" s="1"/>
  <c r="K1766" i="260"/>
  <c r="L1588" i="260"/>
  <c r="L1759" i="260" s="1"/>
  <c r="I1750" i="260"/>
  <c r="I84" i="30"/>
  <c r="I86" i="30" s="1"/>
  <c r="I88" i="30" s="1"/>
  <c r="I90" i="30"/>
  <c r="I94" i="30" s="1"/>
  <c r="I96" i="30" s="1"/>
  <c r="I98" i="30" s="1"/>
  <c r="O84" i="30"/>
  <c r="O86" i="30" s="1"/>
  <c r="O88" i="30" s="1"/>
  <c r="O90" i="30"/>
  <c r="O94" i="30" s="1"/>
  <c r="O96" i="30" s="1"/>
  <c r="O98" i="30" s="1"/>
  <c r="J1742" i="260"/>
  <c r="I1766" i="260"/>
  <c r="F1750" i="260"/>
  <c r="M1766" i="260"/>
  <c r="G84" i="30"/>
  <c r="G86" i="30" s="1"/>
  <c r="G88" i="30" s="1"/>
  <c r="G90" i="30"/>
  <c r="G94" i="30" s="1"/>
  <c r="G96" i="30" s="1"/>
  <c r="G98" i="30" s="1"/>
  <c r="L1682" i="260"/>
  <c r="L1760" i="260" s="1"/>
  <c r="N1493" i="260"/>
  <c r="N1758" i="260" s="1"/>
  <c r="O1766" i="260"/>
  <c r="N1682" i="260"/>
  <c r="N1760" i="260" s="1"/>
  <c r="K1750" i="260"/>
  <c r="AR22" i="146"/>
  <c r="AR29" i="146" s="1"/>
  <c r="Y29" i="146"/>
  <c r="M1750" i="260"/>
  <c r="N1588" i="260"/>
  <c r="N1759" i="260" s="1"/>
  <c r="J1682" i="260"/>
  <c r="J1760" i="260" s="1"/>
  <c r="N1742" i="260"/>
  <c r="O1750" i="260"/>
  <c r="U21" i="393"/>
  <c r="K242" i="59"/>
  <c r="M89" i="398"/>
  <c r="F27" i="351"/>
  <c r="I92" i="398"/>
  <c r="M93" i="398"/>
  <c r="O92" i="398"/>
  <c r="I242" i="59"/>
  <c r="O93" i="398"/>
  <c r="O90" i="398"/>
  <c r="I90" i="398"/>
  <c r="N28" i="254"/>
  <c r="I93" i="398"/>
  <c r="F26" i="351"/>
  <c r="U21" i="390"/>
  <c r="J28" i="254"/>
  <c r="BW21" i="391"/>
  <c r="U21" i="387"/>
  <c r="K93" i="398"/>
  <c r="M92" i="398"/>
  <c r="BX21" i="391"/>
  <c r="BW21" i="390"/>
  <c r="I91" i="398"/>
  <c r="K92" i="398"/>
  <c r="BW21" i="387"/>
  <c r="O242" i="59"/>
  <c r="BW21" i="393"/>
  <c r="BX21" i="387"/>
  <c r="BV21" i="391"/>
  <c r="M242" i="59"/>
  <c r="O91" i="398"/>
  <c r="K91" i="398"/>
  <c r="K90" i="398"/>
  <c r="BX21" i="390"/>
  <c r="BV21" i="387"/>
  <c r="I89" i="398"/>
  <c r="O89" i="398"/>
  <c r="L28" i="254"/>
  <c r="BV21" i="393"/>
  <c r="M91" i="398"/>
  <c r="BV21" i="390"/>
  <c r="U21" i="391"/>
  <c r="BX21" i="393"/>
  <c r="K89" i="398"/>
  <c r="M90" i="398"/>
  <c r="H28" i="254"/>
  <c r="E277" i="398" l="1"/>
  <c r="BX22" i="393"/>
  <c r="DO21" i="391"/>
  <c r="BV22" i="391"/>
  <c r="DO21" i="393"/>
  <c r="BV22" i="393"/>
  <c r="U22" i="393"/>
  <c r="W21" i="393"/>
  <c r="BS21" i="393" s="1"/>
  <c r="W21" i="390"/>
  <c r="BS21" i="390" s="1"/>
  <c r="U22" i="390"/>
  <c r="DO21" i="387"/>
  <c r="BV22" i="387"/>
  <c r="W21" i="391"/>
  <c r="BS21" i="391" s="1"/>
  <c r="U22" i="391"/>
  <c r="BW22" i="387"/>
  <c r="BW29" i="387" s="1"/>
  <c r="BW22" i="390"/>
  <c r="BX22" i="390"/>
  <c r="BW22" i="393"/>
  <c r="BX22" i="391"/>
  <c r="BW22" i="391"/>
  <c r="W21" i="387"/>
  <c r="BS21" i="387" s="1"/>
  <c r="U22" i="387"/>
  <c r="BX22" i="387"/>
  <c r="BX29" i="387" s="1"/>
  <c r="BV22" i="390"/>
  <c r="DO21" i="390"/>
  <c r="AR22" i="387"/>
  <c r="AR29" i="387" s="1"/>
  <c r="Y29" i="387"/>
  <c r="DO22" i="388"/>
  <c r="AR22" i="393"/>
  <c r="U29" i="386"/>
  <c r="U92" i="386" s="1"/>
  <c r="W92" i="386" s="1"/>
  <c r="W22" i="386"/>
  <c r="DO22" i="389"/>
  <c r="AB40" i="387"/>
  <c r="AP92" i="390"/>
  <c r="AP84" i="390"/>
  <c r="AP78" i="390"/>
  <c r="DO22" i="392"/>
  <c r="AP92" i="391"/>
  <c r="AP84" i="391"/>
  <c r="AP78" i="391"/>
  <c r="DO22" i="386"/>
  <c r="BV29" i="386"/>
  <c r="DO29" i="386" s="1"/>
  <c r="AP92" i="393"/>
  <c r="AP84" i="393"/>
  <c r="AP78" i="393"/>
  <c r="AP92" i="387"/>
  <c r="AP84" i="387"/>
  <c r="AP78" i="387"/>
  <c r="U29" i="389"/>
  <c r="U92" i="389" s="1"/>
  <c r="W22" i="389"/>
  <c r="U29" i="392"/>
  <c r="U92" i="392" s="1"/>
  <c r="W22" i="392"/>
  <c r="DO22" i="394"/>
  <c r="AR22" i="391"/>
  <c r="U29" i="394"/>
  <c r="U92" i="394" s="1"/>
  <c r="W22" i="394"/>
  <c r="AR22" i="390"/>
  <c r="U29" i="388"/>
  <c r="U92" i="388" s="1"/>
  <c r="W22" i="388"/>
  <c r="F32" i="351"/>
  <c r="J1766" i="260"/>
  <c r="H1766" i="260"/>
  <c r="L1766" i="260"/>
  <c r="H1750" i="260"/>
  <c r="N1750" i="260"/>
  <c r="L1750" i="260"/>
  <c r="L84" i="30"/>
  <c r="L86" i="30" s="1"/>
  <c r="L88" i="30" s="1"/>
  <c r="L90" i="30"/>
  <c r="L94" i="30" s="1"/>
  <c r="L96" i="30" s="1"/>
  <c r="L98" i="30" s="1"/>
  <c r="H84" i="30"/>
  <c r="H86" i="30" s="1"/>
  <c r="H88" i="30" s="1"/>
  <c r="H90" i="30"/>
  <c r="H94" i="30" s="1"/>
  <c r="H96" i="30" s="1"/>
  <c r="H98" i="30" s="1"/>
  <c r="N1766" i="260"/>
  <c r="N84" i="30"/>
  <c r="N86" i="30" s="1"/>
  <c r="N88" i="30" s="1"/>
  <c r="N90" i="30"/>
  <c r="N94" i="30" s="1"/>
  <c r="N96" i="30" s="1"/>
  <c r="N98" i="30" s="1"/>
  <c r="DO22" i="146"/>
  <c r="BV29" i="146"/>
  <c r="J1750" i="260"/>
  <c r="W22" i="146"/>
  <c r="U92" i="146"/>
  <c r="J84" i="30"/>
  <c r="J86" i="30" s="1"/>
  <c r="J88" i="30" s="1"/>
  <c r="J90" i="30"/>
  <c r="J94" i="30" s="1"/>
  <c r="J96" i="30" s="1"/>
  <c r="J98" i="30" s="1"/>
  <c r="G162" i="59"/>
  <c r="P162" i="59"/>
  <c r="N14" i="59"/>
  <c r="H162" i="59"/>
  <c r="H26" i="351"/>
  <c r="P14" i="59"/>
  <c r="L162" i="59"/>
  <c r="H27" i="351"/>
  <c r="J14" i="59"/>
  <c r="G14" i="59"/>
  <c r="J162" i="59"/>
  <c r="L14" i="59"/>
  <c r="H14" i="59"/>
  <c r="N162" i="59"/>
  <c r="BS22" i="386" l="1"/>
  <c r="W29" i="386"/>
  <c r="BS29" i="386" s="1"/>
  <c r="U29" i="387"/>
  <c r="U92" i="387" s="1"/>
  <c r="W92" i="387" s="1"/>
  <c r="W22" i="387"/>
  <c r="DO22" i="387"/>
  <c r="BV29" i="387"/>
  <c r="DO29" i="387" s="1"/>
  <c r="BS22" i="392"/>
  <c r="W22" i="391"/>
  <c r="U29" i="391"/>
  <c r="U92" i="391" s="1"/>
  <c r="W22" i="393"/>
  <c r="U29" i="393"/>
  <c r="U92" i="393" s="1"/>
  <c r="DO22" i="391"/>
  <c r="DO22" i="390"/>
  <c r="W22" i="390"/>
  <c r="U29" i="390"/>
  <c r="U92" i="390" s="1"/>
  <c r="DO22" i="393"/>
  <c r="BS22" i="388"/>
  <c r="BS22" i="394"/>
  <c r="BS22" i="389"/>
  <c r="W29" i="146"/>
  <c r="BS29" i="146" s="1"/>
  <c r="BS22" i="146"/>
  <c r="H32" i="351"/>
  <c r="H25" i="59"/>
  <c r="G25" i="59"/>
  <c r="W92" i="146"/>
  <c r="DO29" i="146"/>
  <c r="O162" i="59"/>
  <c r="I162" i="59"/>
  <c r="I14" i="59"/>
  <c r="M14" i="59"/>
  <c r="M162" i="59"/>
  <c r="K162" i="59"/>
  <c r="G27" i="351"/>
  <c r="K14" i="59"/>
  <c r="O14" i="59"/>
  <c r="BS22" i="387" l="1"/>
  <c r="W29" i="387"/>
  <c r="BS29" i="387" s="1"/>
  <c r="BS22" i="393"/>
  <c r="BS22" i="390"/>
  <c r="BS22" i="391"/>
  <c r="I25" i="59"/>
  <c r="G26" i="351"/>
  <c r="G32" i="351" l="1"/>
  <c r="E279" i="398"/>
  <c r="E292" i="398"/>
  <c r="E260" i="398" l="1"/>
  <c r="E270" i="398"/>
  <c r="E278" i="398" l="1"/>
  <c r="E285" i="398" l="1"/>
  <c r="E286" i="398" l="1"/>
  <c r="M122" i="348" l="1"/>
  <c r="M263" i="348" s="1"/>
  <c r="M320" i="348" s="1"/>
  <c r="M321" i="348" s="1"/>
  <c r="L122" i="348"/>
  <c r="L263" i="348" s="1"/>
  <c r="L320" i="348" s="1"/>
  <c r="L321" i="348" s="1"/>
  <c r="J122" i="348"/>
  <c r="J263" i="348" s="1"/>
  <c r="J320" i="348" s="1"/>
  <c r="J321" i="348" s="1"/>
  <c r="I122" i="348"/>
  <c r="I263" i="348" s="1"/>
  <c r="I320" i="348" s="1"/>
  <c r="I321" i="348" s="1"/>
  <c r="K122" i="348"/>
  <c r="K263" i="348" s="1"/>
  <c r="K320" i="348" s="1"/>
  <c r="K321" i="348" s="1"/>
  <c r="N122" i="348"/>
  <c r="N263" i="348" s="1"/>
  <c r="N320" i="348" s="1"/>
  <c r="N321" i="348" s="1"/>
  <c r="N351" i="348" l="1"/>
  <c r="N323" i="348"/>
  <c r="N325" i="348" s="1"/>
  <c r="N375" i="348" s="1"/>
  <c r="N328" i="348"/>
  <c r="H328" i="348"/>
  <c r="H364" i="348" s="1"/>
  <c r="H323" i="348"/>
  <c r="H325" i="348" s="1"/>
  <c r="H375" i="348" s="1"/>
  <c r="H351" i="348"/>
  <c r="J328" i="348"/>
  <c r="J351" i="348"/>
  <c r="J323" i="348"/>
  <c r="J325" i="348" s="1"/>
  <c r="J375" i="348" s="1"/>
  <c r="L351" i="348"/>
  <c r="L323" i="348"/>
  <c r="L325" i="348" s="1"/>
  <c r="L375" i="348" s="1"/>
  <c r="L328" i="348"/>
  <c r="K328" i="348"/>
  <c r="K351" i="348"/>
  <c r="K323" i="348"/>
  <c r="K325" i="348" s="1"/>
  <c r="K375" i="348" s="1"/>
  <c r="I351" i="348"/>
  <c r="I323" i="348"/>
  <c r="I325" i="348" s="1"/>
  <c r="I375" i="348" s="1"/>
  <c r="I328" i="348"/>
  <c r="M351" i="348"/>
  <c r="M328" i="348"/>
  <c r="M323" i="348"/>
  <c r="M325" i="348" s="1"/>
  <c r="M375" i="348" s="1"/>
  <c r="CU36" i="391"/>
  <c r="CU36" i="390"/>
  <c r="CU36" i="388"/>
  <c r="CU36" i="387"/>
  <c r="AM36" i="387"/>
  <c r="CU36" i="389"/>
  <c r="CU36" i="393"/>
  <c r="CU36" i="392"/>
  <c r="DO36" i="392" l="1"/>
  <c r="CU38" i="392"/>
  <c r="AM38" i="387"/>
  <c r="AR36" i="387"/>
  <c r="DO36" i="389"/>
  <c r="CU38" i="389"/>
  <c r="CU38" i="391"/>
  <c r="DO36" i="391"/>
  <c r="DO36" i="393"/>
  <c r="CU38" i="393"/>
  <c r="DO36" i="388"/>
  <c r="CU38" i="388"/>
  <c r="CU38" i="390"/>
  <c r="DO36" i="390"/>
  <c r="CU38" i="387"/>
  <c r="DO36" i="387"/>
  <c r="M364" i="348"/>
  <c r="M361" i="348"/>
  <c r="N364" i="348"/>
  <c r="N361" i="348"/>
  <c r="L364" i="348"/>
  <c r="L361" i="348"/>
  <c r="H361" i="348"/>
  <c r="J364" i="348"/>
  <c r="J361" i="348"/>
  <c r="I364" i="348"/>
  <c r="I361" i="348"/>
  <c r="K364" i="348"/>
  <c r="K361" i="348"/>
  <c r="N377" i="348"/>
  <c r="N385" i="348"/>
  <c r="M377" i="348"/>
  <c r="M385" i="348"/>
  <c r="I385" i="348"/>
  <c r="I377" i="348"/>
  <c r="J377" i="348"/>
  <c r="J385" i="348"/>
  <c r="H385" i="348"/>
  <c r="H377" i="348"/>
  <c r="K385" i="348"/>
  <c r="K377" i="348"/>
  <c r="L385" i="348"/>
  <c r="L377" i="348"/>
  <c r="I112" i="348"/>
  <c r="H112" i="348"/>
  <c r="L112" i="348"/>
  <c r="N112" i="348"/>
  <c r="K112" i="348"/>
  <c r="M112" i="348"/>
  <c r="J112" i="348"/>
  <c r="AM36" i="393"/>
  <c r="AM36" i="390"/>
  <c r="BL36" i="393"/>
  <c r="AM36" i="392"/>
  <c r="BL36" i="387"/>
  <c r="M157" i="59"/>
  <c r="AM36" i="391"/>
  <c r="N157" i="59"/>
  <c r="J157" i="59"/>
  <c r="BL36" i="388"/>
  <c r="K157" i="59"/>
  <c r="BL36" i="390"/>
  <c r="AM36" i="388"/>
  <c r="AM36" i="389"/>
  <c r="BL36" i="391"/>
  <c r="BL36" i="392"/>
  <c r="I157" i="59"/>
  <c r="O157" i="59"/>
  <c r="BL36" i="389"/>
  <c r="L157" i="59"/>
  <c r="AM38" i="389" l="1"/>
  <c r="AR36" i="389"/>
  <c r="AR36" i="390"/>
  <c r="AM38" i="390"/>
  <c r="BL38" i="393"/>
  <c r="BM36" i="393"/>
  <c r="BM36" i="388"/>
  <c r="BL38" i="388"/>
  <c r="BL38" i="387"/>
  <c r="BM36" i="387"/>
  <c r="BS36" i="387" s="1"/>
  <c r="AR36" i="393"/>
  <c r="AM38" i="393"/>
  <c r="AM38" i="388"/>
  <c r="AR36" i="388"/>
  <c r="BM36" i="391"/>
  <c r="BL38" i="391"/>
  <c r="BM36" i="392"/>
  <c r="BL38" i="392"/>
  <c r="BM36" i="389"/>
  <c r="BL38" i="389"/>
  <c r="BM36" i="390"/>
  <c r="BL38" i="390"/>
  <c r="AR36" i="391"/>
  <c r="BS36" i="391" s="1"/>
  <c r="AM38" i="391"/>
  <c r="AM38" i="392"/>
  <c r="AR36" i="392"/>
  <c r="CU71" i="388"/>
  <c r="CU92" i="388" s="1"/>
  <c r="DO38" i="388"/>
  <c r="CU71" i="387"/>
  <c r="CU92" i="387" s="1"/>
  <c r="DO38" i="387"/>
  <c r="DO38" i="391"/>
  <c r="CU71" i="391"/>
  <c r="CU92" i="391" s="1"/>
  <c r="AM40" i="387"/>
  <c r="AM78" i="387"/>
  <c r="DO38" i="393"/>
  <c r="CU71" i="393"/>
  <c r="CU92" i="393" s="1"/>
  <c r="CU71" i="389"/>
  <c r="CU92" i="389" s="1"/>
  <c r="DO38" i="389"/>
  <c r="DO38" i="392"/>
  <c r="CU71" i="392"/>
  <c r="CU92" i="392" s="1"/>
  <c r="CU71" i="390"/>
  <c r="CU92" i="390" s="1"/>
  <c r="DO38" i="390"/>
  <c r="H366" i="348"/>
  <c r="M366" i="348"/>
  <c r="J366" i="348"/>
  <c r="L366" i="348"/>
  <c r="N366" i="348"/>
  <c r="I366" i="348"/>
  <c r="K366" i="348"/>
  <c r="I156" i="59"/>
  <c r="K156" i="59"/>
  <c r="L156" i="59"/>
  <c r="I183" i="59"/>
  <c r="J183" i="59"/>
  <c r="K183" i="59"/>
  <c r="N156" i="59"/>
  <c r="M156" i="59"/>
  <c r="O156" i="59"/>
  <c r="M183" i="59"/>
  <c r="J156" i="59"/>
  <c r="H17" i="351"/>
  <c r="L183" i="59"/>
  <c r="O183" i="59"/>
  <c r="N183" i="59"/>
  <c r="BS36" i="393" l="1"/>
  <c r="BS36" i="392"/>
  <c r="BS36" i="388"/>
  <c r="AM40" i="391"/>
  <c r="AM78" i="391"/>
  <c r="BL71" i="389"/>
  <c r="BL92" i="389" s="1"/>
  <c r="BM38" i="389"/>
  <c r="BL71" i="391"/>
  <c r="BL92" i="391" s="1"/>
  <c r="BM38" i="391"/>
  <c r="AM40" i="393"/>
  <c r="AR38" i="393"/>
  <c r="AM78" i="393"/>
  <c r="BL71" i="388"/>
  <c r="BL92" i="388" s="1"/>
  <c r="BM38" i="388"/>
  <c r="AM40" i="390"/>
  <c r="AM78" i="390"/>
  <c r="BS36" i="390"/>
  <c r="BL71" i="390"/>
  <c r="BL92" i="390" s="1"/>
  <c r="BM38" i="390"/>
  <c r="BL71" i="392"/>
  <c r="BL92" i="392" s="1"/>
  <c r="BM38" i="392"/>
  <c r="BS36" i="389"/>
  <c r="AM40" i="392"/>
  <c r="AR38" i="392"/>
  <c r="AM78" i="392"/>
  <c r="AM40" i="388"/>
  <c r="AM78" i="388"/>
  <c r="BL71" i="387"/>
  <c r="BL92" i="387" s="1"/>
  <c r="BL71" i="393"/>
  <c r="BL92" i="393" s="1"/>
  <c r="BM38" i="393"/>
  <c r="AM40" i="389"/>
  <c r="AM78" i="389"/>
  <c r="H144" i="351"/>
  <c r="N17" i="351"/>
  <c r="N38" i="59"/>
  <c r="L38" i="59"/>
  <c r="O38" i="59"/>
  <c r="I38" i="59"/>
  <c r="I17" i="351"/>
  <c r="J38" i="59"/>
  <c r="J17" i="351"/>
  <c r="M17" i="351"/>
  <c r="K17" i="351"/>
  <c r="K38" i="59"/>
  <c r="M38" i="59"/>
  <c r="L17" i="351"/>
  <c r="BS38" i="392" l="1"/>
  <c r="M262" i="351"/>
  <c r="M310" i="351" s="1"/>
  <c r="M144" i="351"/>
  <c r="M155" i="351" s="1"/>
  <c r="M200" i="351"/>
  <c r="J144" i="351"/>
  <c r="J147" i="351" s="1"/>
  <c r="I144" i="351"/>
  <c r="I155" i="351" s="1"/>
  <c r="N144" i="351"/>
  <c r="N155" i="351" s="1"/>
  <c r="N262" i="351"/>
  <c r="N310" i="351" s="1"/>
  <c r="N200" i="351"/>
  <c r="K144" i="351"/>
  <c r="K147" i="351" s="1"/>
  <c r="L144" i="351"/>
  <c r="L147" i="351" s="1"/>
  <c r="BS38" i="393"/>
  <c r="H147" i="351"/>
  <c r="H155" i="351"/>
  <c r="H151" i="351"/>
  <c r="AW41" i="393"/>
  <c r="AW41" i="392"/>
  <c r="O67" i="398"/>
  <c r="N67" i="398"/>
  <c r="L155" i="351" l="1"/>
  <c r="L230" i="351" s="1"/>
  <c r="I151" i="351"/>
  <c r="I229" i="351" s="1"/>
  <c r="L151" i="351"/>
  <c r="L229" i="351" s="1"/>
  <c r="N151" i="351"/>
  <c r="N202" i="351" s="1"/>
  <c r="M151" i="351"/>
  <c r="M202" i="351" s="1"/>
  <c r="N147" i="351"/>
  <c r="N228" i="351" s="1"/>
  <c r="M147" i="351"/>
  <c r="M228" i="351" s="1"/>
  <c r="K155" i="351"/>
  <c r="K230" i="351" s="1"/>
  <c r="I147" i="351"/>
  <c r="I228" i="351" s="1"/>
  <c r="J151" i="351"/>
  <c r="J229" i="351" s="1"/>
  <c r="J155" i="351"/>
  <c r="J230" i="351" s="1"/>
  <c r="K151" i="351"/>
  <c r="K229" i="351" s="1"/>
  <c r="BM41" i="393"/>
  <c r="AW71" i="393"/>
  <c r="AW92" i="393" s="1"/>
  <c r="AW71" i="392"/>
  <c r="AW92" i="392" s="1"/>
  <c r="BM41" i="392"/>
  <c r="H229" i="351"/>
  <c r="I230" i="351"/>
  <c r="K228" i="351"/>
  <c r="H230" i="351"/>
  <c r="J228" i="351"/>
  <c r="H228" i="351"/>
  <c r="M230" i="351"/>
  <c r="M203" i="351"/>
  <c r="N230" i="351"/>
  <c r="N203" i="351"/>
  <c r="L228" i="351"/>
  <c r="N40" i="59"/>
  <c r="O40" i="59"/>
  <c r="O41" i="59" l="1"/>
  <c r="O226" i="59" s="1"/>
  <c r="N41" i="59"/>
  <c r="N226" i="59" s="1"/>
  <c r="N201" i="351"/>
  <c r="N263" i="351" s="1"/>
  <c r="M201" i="351"/>
  <c r="M263" i="351" s="1"/>
  <c r="N229" i="351"/>
  <c r="M229" i="351"/>
  <c r="AA41" i="393"/>
  <c r="AA41" i="392"/>
  <c r="E291" i="398" l="1"/>
  <c r="J21" i="385" l="1"/>
  <c r="H438" i="385" s="1"/>
  <c r="H646" i="385" s="1"/>
  <c r="H649" i="385" s="1"/>
  <c r="H708" i="385" l="1"/>
  <c r="H715" i="385" s="1"/>
  <c r="H748" i="385" s="1"/>
  <c r="H749" i="385" s="1"/>
  <c r="H445" i="385"/>
  <c r="H681" i="385"/>
  <c r="E733" i="385"/>
  <c r="L673" i="385"/>
  <c r="K733" i="385" s="1"/>
  <c r="I673" i="385"/>
  <c r="H733" i="385" s="1"/>
  <c r="G673" i="385"/>
  <c r="F733" i="385" s="1"/>
  <c r="K673" i="385"/>
  <c r="J733" i="385" s="1"/>
  <c r="J673" i="385"/>
  <c r="I733" i="385" s="1"/>
  <c r="H673" i="385"/>
  <c r="G733" i="385" s="1"/>
  <c r="AL37" i="387"/>
  <c r="AL37" i="388"/>
  <c r="AL37" i="391"/>
  <c r="AL37" i="386"/>
  <c r="AL37" i="389"/>
  <c r="AL37" i="390"/>
  <c r="AL37" i="146"/>
  <c r="H683" i="385" l="1"/>
  <c r="H684" i="385" s="1" a="1"/>
  <c r="G736" i="385"/>
  <c r="AL38" i="389"/>
  <c r="AR37" i="389"/>
  <c r="AL38" i="146"/>
  <c r="AL38" i="386"/>
  <c r="AR37" i="386"/>
  <c r="AL38" i="388"/>
  <c r="AR37" i="388"/>
  <c r="AL38" i="390"/>
  <c r="AR37" i="390"/>
  <c r="AL38" i="391"/>
  <c r="AR37" i="391"/>
  <c r="AL38" i="387"/>
  <c r="K777" i="385"/>
  <c r="F777" i="385"/>
  <c r="G777" i="385"/>
  <c r="I777" i="385"/>
  <c r="J777" i="385"/>
  <c r="L777" i="385"/>
  <c r="H777" i="385"/>
  <c r="AR37" i="146"/>
  <c r="F735" i="385"/>
  <c r="I735" i="385"/>
  <c r="G735" i="385"/>
  <c r="K735" i="385"/>
  <c r="E735" i="385"/>
  <c r="H735" i="385"/>
  <c r="J735" i="385"/>
  <c r="L98" i="398"/>
  <c r="J98" i="398"/>
  <c r="BO37" i="386"/>
  <c r="BO37" i="388"/>
  <c r="BO37" i="391"/>
  <c r="G98" i="398"/>
  <c r="BO37" i="387"/>
  <c r="K98" i="398"/>
  <c r="M98" i="398"/>
  <c r="BO37" i="389"/>
  <c r="H98" i="398"/>
  <c r="BO37" i="146"/>
  <c r="I98" i="398"/>
  <c r="BO37" i="390"/>
  <c r="BK37" i="387"/>
  <c r="BK38" i="387" l="1"/>
  <c r="BM37" i="387"/>
  <c r="H685" i="385"/>
  <c r="H686" i="385"/>
  <c r="H687" i="385"/>
  <c r="H684" i="385"/>
  <c r="G728" i="385" s="1"/>
  <c r="BQ37" i="389"/>
  <c r="BS37" i="389" s="1"/>
  <c r="BO38" i="389"/>
  <c r="BQ38" i="389" s="1"/>
  <c r="BQ37" i="387"/>
  <c r="BO38" i="387"/>
  <c r="BQ38" i="387" s="1"/>
  <c r="BO38" i="391"/>
  <c r="BQ38" i="391" s="1"/>
  <c r="BQ37" i="391"/>
  <c r="BS37" i="391" s="1"/>
  <c r="BO38" i="388"/>
  <c r="BQ38" i="388" s="1"/>
  <c r="BQ37" i="388"/>
  <c r="BS37" i="388" s="1"/>
  <c r="BO38" i="390"/>
  <c r="BQ38" i="390" s="1"/>
  <c r="BQ37" i="390"/>
  <c r="BS37" i="390" s="1"/>
  <c r="BQ37" i="386"/>
  <c r="BS37" i="386" s="1"/>
  <c r="BO38" i="386"/>
  <c r="BQ38" i="386" s="1"/>
  <c r="AL40" i="387"/>
  <c r="AL78" i="387"/>
  <c r="AL40" i="390"/>
  <c r="AR38" i="390"/>
  <c r="AL40" i="386"/>
  <c r="AR38" i="386"/>
  <c r="AL78" i="386"/>
  <c r="AL40" i="146"/>
  <c r="AL78" i="146"/>
  <c r="AL40" i="391"/>
  <c r="AR38" i="391"/>
  <c r="AL40" i="388"/>
  <c r="AR38" i="388"/>
  <c r="AL40" i="389"/>
  <c r="AR38" i="389"/>
  <c r="BQ37" i="146"/>
  <c r="BS37" i="146" s="1"/>
  <c r="BO38" i="146"/>
  <c r="J737" i="385"/>
  <c r="E737" i="385"/>
  <c r="F737" i="385"/>
  <c r="H737" i="385"/>
  <c r="K737" i="385"/>
  <c r="I737" i="385"/>
  <c r="AR38" i="146"/>
  <c r="H16" i="351"/>
  <c r="F16" i="351"/>
  <c r="L16" i="351"/>
  <c r="Y37" i="387"/>
  <c r="J16" i="351"/>
  <c r="I16" i="351"/>
  <c r="K16" i="351"/>
  <c r="G16" i="351"/>
  <c r="BS38" i="388" l="1"/>
  <c r="BS38" i="389"/>
  <c r="BS38" i="390"/>
  <c r="BS38" i="386"/>
  <c r="Y38" i="387"/>
  <c r="G729" i="385"/>
  <c r="H720" i="385"/>
  <c r="G730" i="385"/>
  <c r="H721" i="385"/>
  <c r="H773" i="385"/>
  <c r="G731" i="385"/>
  <c r="H722" i="385"/>
  <c r="BK71" i="387"/>
  <c r="BK92" i="387" s="1"/>
  <c r="BM38" i="387"/>
  <c r="BS38" i="391"/>
  <c r="F200" i="351"/>
  <c r="G200" i="351"/>
  <c r="G262" i="351"/>
  <c r="G130" i="351"/>
  <c r="G141" i="351" s="1"/>
  <c r="L200" i="351"/>
  <c r="L262" i="351"/>
  <c r="L130" i="351"/>
  <c r="K200" i="351"/>
  <c r="K130" i="351"/>
  <c r="K262" i="351"/>
  <c r="I200" i="351"/>
  <c r="I262" i="351"/>
  <c r="I130" i="351"/>
  <c r="F130" i="351"/>
  <c r="F262" i="351"/>
  <c r="H200" i="351"/>
  <c r="H130" i="351"/>
  <c r="H262" i="351"/>
  <c r="J200" i="351"/>
  <c r="J130" i="351"/>
  <c r="J262" i="351"/>
  <c r="BQ38" i="146"/>
  <c r="BS38" i="146" s="1"/>
  <c r="I244" i="59"/>
  <c r="I94" i="398"/>
  <c r="AW41" i="386"/>
  <c r="AC37" i="387"/>
  <c r="AA37" i="387"/>
  <c r="AW41" i="389"/>
  <c r="AW41" i="388"/>
  <c r="I39" i="59"/>
  <c r="AW41" i="146"/>
  <c r="AW41" i="391"/>
  <c r="H16" i="30"/>
  <c r="AW41" i="390"/>
  <c r="AW41" i="387"/>
  <c r="AB37" i="387"/>
  <c r="AA38" i="387" l="1"/>
  <c r="AR37" i="387"/>
  <c r="BS37" i="387" s="1"/>
  <c r="AC38" i="387"/>
  <c r="AB38" i="387"/>
  <c r="AB78" i="387" s="1"/>
  <c r="H776" i="385"/>
  <c r="G737" i="385"/>
  <c r="H774" i="385"/>
  <c r="H775" i="385"/>
  <c r="F133" i="351"/>
  <c r="F141" i="351"/>
  <c r="BM41" i="390"/>
  <c r="BM41" i="146"/>
  <c r="BM41" i="386"/>
  <c r="BM41" i="387"/>
  <c r="BM41" i="388"/>
  <c r="BM41" i="389"/>
  <c r="BM41" i="391"/>
  <c r="AW71" i="390"/>
  <c r="AW92" i="390" s="1"/>
  <c r="AW71" i="388"/>
  <c r="AW92" i="388" s="1"/>
  <c r="AW71" i="387"/>
  <c r="AW92" i="387" s="1"/>
  <c r="AW71" i="389"/>
  <c r="AW92" i="389" s="1"/>
  <c r="AW71" i="391"/>
  <c r="AW92" i="391" s="1"/>
  <c r="AW71" i="386"/>
  <c r="AW92" i="386" s="1"/>
  <c r="J310" i="351"/>
  <c r="I310" i="351"/>
  <c r="G137" i="351"/>
  <c r="G202" i="351" s="1"/>
  <c r="H310" i="351"/>
  <c r="K310" i="351"/>
  <c r="L310" i="351"/>
  <c r="G310" i="351"/>
  <c r="G133" i="351"/>
  <c r="G201" i="351" s="1"/>
  <c r="AW71" i="146"/>
  <c r="AW92" i="146" s="1"/>
  <c r="F310" i="351"/>
  <c r="G226" i="351"/>
  <c r="G227" i="351"/>
  <c r="G203" i="351"/>
  <c r="F137" i="351"/>
  <c r="L137" i="351"/>
  <c r="L133" i="351"/>
  <c r="L141" i="351"/>
  <c r="H133" i="351"/>
  <c r="H141" i="351"/>
  <c r="H137" i="351"/>
  <c r="J141" i="351"/>
  <c r="J133" i="351"/>
  <c r="J137" i="351"/>
  <c r="I133" i="351"/>
  <c r="I137" i="351"/>
  <c r="I141" i="351"/>
  <c r="K141" i="351"/>
  <c r="K133" i="351"/>
  <c r="K137" i="351"/>
  <c r="K40" i="59"/>
  <c r="M67" i="398"/>
  <c r="I40" i="59"/>
  <c r="K67" i="398"/>
  <c r="L40" i="59"/>
  <c r="L67" i="398"/>
  <c r="I95" i="398"/>
  <c r="I67" i="398"/>
  <c r="I97" i="398"/>
  <c r="H40" i="59"/>
  <c r="J67" i="398"/>
  <c r="G40" i="59"/>
  <c r="G67" i="398"/>
  <c r="M40" i="59"/>
  <c r="H67" i="398"/>
  <c r="J40" i="59"/>
  <c r="I96" i="398"/>
  <c r="M41" i="59" l="1"/>
  <c r="M226" i="59" s="1"/>
  <c r="L41" i="59"/>
  <c r="L226" i="59" s="1"/>
  <c r="I41" i="59"/>
  <c r="I226" i="59" s="1"/>
  <c r="H41" i="59"/>
  <c r="H226" i="59" s="1"/>
  <c r="J41" i="59"/>
  <c r="J226" i="59" s="1"/>
  <c r="K41" i="59"/>
  <c r="K226" i="59" s="1"/>
  <c r="G225" i="351"/>
  <c r="AR38" i="387"/>
  <c r="BS38" i="387" s="1"/>
  <c r="G41" i="59"/>
  <c r="G226" i="59" s="1"/>
  <c r="G263" i="351"/>
  <c r="G208" i="351"/>
  <c r="G265" i="351" s="1"/>
  <c r="G207" i="351"/>
  <c r="G212" i="351" s="1"/>
  <c r="G264" i="351" s="1"/>
  <c r="I227" i="351"/>
  <c r="I203" i="351"/>
  <c r="H227" i="351"/>
  <c r="H203" i="351"/>
  <c r="K225" i="351"/>
  <c r="K201" i="351"/>
  <c r="I201" i="351"/>
  <c r="I225" i="351"/>
  <c r="J227" i="351"/>
  <c r="J203" i="351"/>
  <c r="L202" i="351"/>
  <c r="L226" i="351"/>
  <c r="F203" i="351"/>
  <c r="F227" i="351"/>
  <c r="J226" i="351"/>
  <c r="J202" i="351"/>
  <c r="L227" i="351"/>
  <c r="L203" i="351"/>
  <c r="F226" i="351"/>
  <c r="F202" i="351"/>
  <c r="F207" i="351" s="1"/>
  <c r="K227" i="351"/>
  <c r="K203" i="351"/>
  <c r="H202" i="351"/>
  <c r="H226" i="351"/>
  <c r="K202" i="351"/>
  <c r="K226" i="351"/>
  <c r="I226" i="351"/>
  <c r="I202" i="351"/>
  <c r="J201" i="351"/>
  <c r="J225" i="351"/>
  <c r="H225" i="351"/>
  <c r="H201" i="351"/>
  <c r="L201" i="351"/>
  <c r="L225" i="351"/>
  <c r="F201" i="351"/>
  <c r="F225" i="351"/>
  <c r="AC41" i="386"/>
  <c r="AB41" i="386"/>
  <c r="AA41" i="386"/>
  <c r="AR41" i="386" l="1"/>
  <c r="AB71" i="386"/>
  <c r="G308" i="351"/>
  <c r="G311" i="351"/>
  <c r="G213" i="351"/>
  <c r="G249" i="351"/>
  <c r="G244" i="351"/>
  <c r="G254" i="351"/>
  <c r="L263" i="351"/>
  <c r="J263" i="351"/>
  <c r="F208" i="351"/>
  <c r="F265" i="351" s="1"/>
  <c r="H207" i="351"/>
  <c r="H212" i="351" s="1"/>
  <c r="H264" i="351" s="1"/>
  <c r="K263" i="351"/>
  <c r="H263" i="351"/>
  <c r="H208" i="351"/>
  <c r="H265" i="351" s="1"/>
  <c r="F263" i="351"/>
  <c r="I263" i="351"/>
  <c r="AA41" i="389"/>
  <c r="AA41" i="146"/>
  <c r="H68" i="398"/>
  <c r="AA41" i="387"/>
  <c r="AC41" i="387"/>
  <c r="AA41" i="390"/>
  <c r="H65" i="398"/>
  <c r="AB41" i="387"/>
  <c r="AA41" i="388"/>
  <c r="AC41" i="146"/>
  <c r="AA41" i="391"/>
  <c r="AR41" i="387" l="1"/>
  <c r="AB71" i="387"/>
  <c r="H311" i="351"/>
  <c r="H308" i="351"/>
  <c r="AB84" i="386"/>
  <c r="F311" i="351"/>
  <c r="F213" i="351"/>
  <c r="H213" i="351"/>
  <c r="F249" i="351"/>
  <c r="F254" i="351"/>
  <c r="F244" i="351"/>
  <c r="H244" i="351"/>
  <c r="H254" i="351"/>
  <c r="H249" i="351"/>
  <c r="F212" i="351"/>
  <c r="F264" i="351" s="1"/>
  <c r="G14" i="256"/>
  <c r="G68" i="398"/>
  <c r="G10" i="116"/>
  <c r="I65" i="398"/>
  <c r="I68" i="398"/>
  <c r="AB41" i="146"/>
  <c r="G15" i="257"/>
  <c r="G16" i="255"/>
  <c r="G125" i="255" l="1"/>
  <c r="G44" i="116"/>
  <c r="AB84" i="387"/>
  <c r="AB71" i="146"/>
  <c r="F308" i="351"/>
  <c r="AR41" i="146"/>
  <c r="G65" i="398"/>
  <c r="H10" i="116"/>
  <c r="G166" i="255" l="1"/>
  <c r="G162" i="255"/>
  <c r="G160" i="255"/>
  <c r="G165" i="255"/>
  <c r="G143" i="255"/>
  <c r="G163" i="255"/>
  <c r="G161" i="255"/>
  <c r="G159" i="255"/>
  <c r="G164" i="255"/>
  <c r="G167" i="255"/>
  <c r="G227" i="255" s="1"/>
  <c r="G63" i="116"/>
  <c r="G66" i="116"/>
  <c r="AB84" i="146"/>
  <c r="H44" i="116"/>
  <c r="F15" i="257"/>
  <c r="AE85" i="386"/>
  <c r="F16" i="255"/>
  <c r="F10" i="116"/>
  <c r="AH44" i="386"/>
  <c r="F14" i="256"/>
  <c r="AB85" i="386"/>
  <c r="G224" i="255" l="1"/>
  <c r="G269" i="255" s="1"/>
  <c r="G172" i="255"/>
  <c r="G240" i="255" s="1"/>
  <c r="G170" i="255"/>
  <c r="G238" i="255" s="1"/>
  <c r="G171" i="255"/>
  <c r="G239" i="255" s="1"/>
  <c r="G154" i="255"/>
  <c r="G147" i="255"/>
  <c r="G226" i="255" s="1"/>
  <c r="G272" i="255" s="1"/>
  <c r="G146" i="255"/>
  <c r="G175" i="255"/>
  <c r="G243" i="255" s="1"/>
  <c r="G173" i="255"/>
  <c r="G177" i="255" s="1"/>
  <c r="G241" i="255" s="1"/>
  <c r="G225" i="255"/>
  <c r="G174" i="255"/>
  <c r="G242" i="255" s="1"/>
  <c r="AB87" i="386"/>
  <c r="AB89" i="386" s="1"/>
  <c r="AB92" i="386" s="1"/>
  <c r="F44" i="116"/>
  <c r="F125" i="255"/>
  <c r="H66" i="116"/>
  <c r="H63" i="116"/>
  <c r="AA44" i="386"/>
  <c r="CD44" i="386"/>
  <c r="CE44" i="386"/>
  <c r="BV44" i="386"/>
  <c r="BW44" i="386"/>
  <c r="AC44" i="386"/>
  <c r="Y44" i="386"/>
  <c r="CF44" i="386"/>
  <c r="BX44" i="386"/>
  <c r="AE85" i="387"/>
  <c r="H67" i="59"/>
  <c r="H76" i="398"/>
  <c r="AB85" i="387"/>
  <c r="G148" i="255" l="1"/>
  <c r="G149" i="255" s="1"/>
  <c r="G150" i="255" s="1"/>
  <c r="G228" i="255" s="1"/>
  <c r="DO44" i="386"/>
  <c r="AA47" i="386"/>
  <c r="AA78" i="386" s="1"/>
  <c r="G244" i="255"/>
  <c r="G268" i="255"/>
  <c r="G156" i="255"/>
  <c r="G229" i="255"/>
  <c r="AB87" i="387"/>
  <c r="F167" i="255"/>
  <c r="F227" i="255" s="1"/>
  <c r="F164" i="255"/>
  <c r="F160" i="255"/>
  <c r="F166" i="255"/>
  <c r="F163" i="255"/>
  <c r="F162" i="255"/>
  <c r="F143" i="255"/>
  <c r="F161" i="255"/>
  <c r="F165" i="255"/>
  <c r="F159" i="255"/>
  <c r="F66" i="116"/>
  <c r="F63" i="116"/>
  <c r="G19" i="256"/>
  <c r="AE44" i="386"/>
  <c r="G14" i="254"/>
  <c r="H79" i="398"/>
  <c r="H15" i="257"/>
  <c r="G20" i="257"/>
  <c r="AE85" i="146"/>
  <c r="H16" i="255"/>
  <c r="AB85" i="146"/>
  <c r="BO44" i="386"/>
  <c r="H75" i="398"/>
  <c r="H14" i="256"/>
  <c r="AH44" i="146"/>
  <c r="G108" i="256" l="1"/>
  <c r="G124" i="256" s="1"/>
  <c r="AR44" i="386"/>
  <c r="G270" i="255"/>
  <c r="BQ44" i="386"/>
  <c r="G271" i="255"/>
  <c r="G230" i="255"/>
  <c r="H125" i="255"/>
  <c r="AB89" i="387"/>
  <c r="AB87" i="146"/>
  <c r="AB89" i="146" s="1"/>
  <c r="F147" i="255"/>
  <c r="F226" i="255" s="1"/>
  <c r="F272" i="255" s="1"/>
  <c r="F146" i="255"/>
  <c r="H144" i="255"/>
  <c r="K144" i="255"/>
  <c r="J144" i="255"/>
  <c r="I144" i="255"/>
  <c r="N144" i="255"/>
  <c r="M144" i="255"/>
  <c r="L144" i="255"/>
  <c r="G144" i="255"/>
  <c r="O144" i="255"/>
  <c r="F154" i="255"/>
  <c r="F144" i="255"/>
  <c r="F145" i="255" s="1"/>
  <c r="F224" i="255"/>
  <c r="F172" i="255"/>
  <c r="F240" i="255" s="1"/>
  <c r="F171" i="255"/>
  <c r="F239" i="255" s="1"/>
  <c r="F170" i="255"/>
  <c r="F238" i="255" s="1"/>
  <c r="F173" i="255"/>
  <c r="F174" i="255"/>
  <c r="F242" i="255" s="1"/>
  <c r="F175" i="255"/>
  <c r="F243" i="255" s="1"/>
  <c r="F225" i="255"/>
  <c r="AA44" i="146"/>
  <c r="CF44" i="146"/>
  <c r="H78" i="398"/>
  <c r="CE44" i="146"/>
  <c r="BX44" i="146"/>
  <c r="AC44" i="146"/>
  <c r="BW44" i="146"/>
  <c r="H77" i="398"/>
  <c r="BV44" i="146"/>
  <c r="Y44" i="146"/>
  <c r="G140" i="256" l="1"/>
  <c r="G201" i="256" s="1"/>
  <c r="G138" i="256"/>
  <c r="G199" i="256" s="1"/>
  <c r="G244" i="256" s="1"/>
  <c r="G141" i="256"/>
  <c r="G142" i="256"/>
  <c r="G202" i="256" s="1"/>
  <c r="G133" i="256"/>
  <c r="BS44" i="386"/>
  <c r="G139" i="256"/>
  <c r="G200" i="256" s="1"/>
  <c r="G245" i="256" s="1"/>
  <c r="G125" i="256"/>
  <c r="G150" i="256"/>
  <c r="G216" i="256" s="1"/>
  <c r="AB92" i="146"/>
  <c r="AY87" i="146"/>
  <c r="AY89" i="146" s="1"/>
  <c r="AY92" i="146" s="1"/>
  <c r="AY87" i="387"/>
  <c r="AY89" i="387" s="1"/>
  <c r="AY92" i="387" s="1"/>
  <c r="AB92" i="387"/>
  <c r="H164" i="255"/>
  <c r="H163" i="255"/>
  <c r="H162" i="255"/>
  <c r="H166" i="255"/>
  <c r="H143" i="255"/>
  <c r="H145" i="255" s="1"/>
  <c r="H217" i="255" s="1"/>
  <c r="H260" i="255" s="1"/>
  <c r="H165" i="255"/>
  <c r="H167" i="255"/>
  <c r="H227" i="255" s="1"/>
  <c r="H161" i="255"/>
  <c r="H160" i="255"/>
  <c r="H159" i="255"/>
  <c r="AA47" i="146"/>
  <c r="F229" i="255"/>
  <c r="F271" i="255" s="1"/>
  <c r="F268" i="255"/>
  <c r="F148" i="255"/>
  <c r="F177" i="255"/>
  <c r="F241" i="255" s="1"/>
  <c r="F244" i="255" s="1"/>
  <c r="F206" i="255"/>
  <c r="F211" i="255"/>
  <c r="F216" i="255"/>
  <c r="F269" i="255"/>
  <c r="F217" i="255"/>
  <c r="F260" i="255" s="1"/>
  <c r="F212" i="255"/>
  <c r="F257" i="255" s="1"/>
  <c r="F207" i="255"/>
  <c r="F254" i="255" s="1"/>
  <c r="G145" i="255"/>
  <c r="G207" i="255" s="1"/>
  <c r="G254" i="255" s="1"/>
  <c r="F156" i="255"/>
  <c r="O109" i="395"/>
  <c r="BO44" i="146"/>
  <c r="AH45" i="386"/>
  <c r="G79" i="398"/>
  <c r="G75" i="398"/>
  <c r="I67" i="59"/>
  <c r="P26" i="395"/>
  <c r="CD45" i="386"/>
  <c r="G67" i="59"/>
  <c r="H82" i="398"/>
  <c r="G76" i="398"/>
  <c r="I47" i="59"/>
  <c r="H83" i="398"/>
  <c r="BA45" i="386"/>
  <c r="CD44" i="146"/>
  <c r="AC45" i="386"/>
  <c r="G47" i="59"/>
  <c r="AH44" i="387"/>
  <c r="G78" i="398"/>
  <c r="Y45" i="386"/>
  <c r="G151" i="256" l="1"/>
  <c r="G217" i="256" s="1"/>
  <c r="G152" i="256"/>
  <c r="G218" i="256" s="1"/>
  <c r="G149" i="256"/>
  <c r="G215" i="256" s="1"/>
  <c r="G148" i="256"/>
  <c r="G214" i="256" s="1"/>
  <c r="G135" i="256"/>
  <c r="G204" i="256"/>
  <c r="G246" i="256" s="1"/>
  <c r="G147" i="256"/>
  <c r="G213" i="256" s="1"/>
  <c r="G247" i="256"/>
  <c r="G126" i="256"/>
  <c r="G127" i="256" s="1"/>
  <c r="G128" i="256" s="1"/>
  <c r="G130" i="256" s="1"/>
  <c r="BM45" i="386"/>
  <c r="CD47" i="386"/>
  <c r="CD71" i="386" s="1"/>
  <c r="CD92" i="386" s="1"/>
  <c r="G242" i="256"/>
  <c r="H174" i="255"/>
  <c r="H242" i="255" s="1"/>
  <c r="H225" i="255"/>
  <c r="H175" i="255"/>
  <c r="H243" i="255" s="1"/>
  <c r="H173" i="255"/>
  <c r="H177" i="255" s="1"/>
  <c r="H241" i="255" s="1"/>
  <c r="H170" i="255"/>
  <c r="H238" i="255" s="1"/>
  <c r="H171" i="255"/>
  <c r="H239" i="255" s="1"/>
  <c r="H172" i="255"/>
  <c r="H240" i="255" s="1"/>
  <c r="H224" i="255"/>
  <c r="H146" i="255"/>
  <c r="H154" i="255"/>
  <c r="H147" i="255"/>
  <c r="H226" i="255" s="1"/>
  <c r="H272" i="255" s="1"/>
  <c r="DO44" i="146"/>
  <c r="AA78" i="146"/>
  <c r="BQ44" i="146"/>
  <c r="G217" i="255"/>
  <c r="G260" i="255" s="1"/>
  <c r="G212" i="255"/>
  <c r="G257" i="255" s="1"/>
  <c r="P26" i="396"/>
  <c r="O109" i="396"/>
  <c r="F213" i="255"/>
  <c r="F256" i="255"/>
  <c r="F259" i="255"/>
  <c r="F218" i="255"/>
  <c r="F149" i="255"/>
  <c r="F150" i="255" s="1"/>
  <c r="F228" i="255" s="1"/>
  <c r="H207" i="255"/>
  <c r="H254" i="255" s="1"/>
  <c r="G216" i="255"/>
  <c r="G206" i="255"/>
  <c r="G211" i="255"/>
  <c r="F253" i="255"/>
  <c r="F208" i="255"/>
  <c r="H216" i="255"/>
  <c r="H211" i="255"/>
  <c r="H206" i="255"/>
  <c r="H212" i="255"/>
  <c r="H257" i="255" s="1"/>
  <c r="BV44" i="387"/>
  <c r="BW45" i="386"/>
  <c r="F19" i="256"/>
  <c r="P109" i="395"/>
  <c r="H84" i="398"/>
  <c r="CE44" i="387"/>
  <c r="CE45" i="386"/>
  <c r="CF45" i="386"/>
  <c r="H85" i="398"/>
  <c r="AA44" i="387"/>
  <c r="CD44" i="387"/>
  <c r="O26" i="395"/>
  <c r="BX45" i="386"/>
  <c r="CF44" i="387"/>
  <c r="AE44" i="146"/>
  <c r="H80" i="398"/>
  <c r="BO45" i="386"/>
  <c r="BV45" i="386"/>
  <c r="BX44" i="387"/>
  <c r="AC44" i="387"/>
  <c r="F14" i="254"/>
  <c r="O67" i="395"/>
  <c r="F20" i="257"/>
  <c r="BW44" i="387"/>
  <c r="Y44" i="387"/>
  <c r="P67" i="395"/>
  <c r="G219" i="256" l="1"/>
  <c r="CE47" i="386"/>
  <c r="CE71" i="386" s="1"/>
  <c r="CE92" i="386" s="1"/>
  <c r="CF47" i="386"/>
  <c r="CF71" i="386" s="1"/>
  <c r="CF92" i="386" s="1"/>
  <c r="G203" i="256"/>
  <c r="G243" i="256" s="1"/>
  <c r="DO45" i="386"/>
  <c r="BQ45" i="386"/>
  <c r="H229" i="255"/>
  <c r="H271" i="255" s="1"/>
  <c r="H148" i="255"/>
  <c r="H149" i="255" s="1"/>
  <c r="H150" i="255" s="1"/>
  <c r="H228" i="255" s="1"/>
  <c r="G157" i="256"/>
  <c r="G163" i="256"/>
  <c r="G232" i="256" s="1"/>
  <c r="G168" i="256"/>
  <c r="G235" i="256" s="1"/>
  <c r="G158" i="256"/>
  <c r="G229" i="256" s="1"/>
  <c r="G167" i="256"/>
  <c r="G162" i="256"/>
  <c r="DO44" i="387"/>
  <c r="AA47" i="387"/>
  <c r="H244" i="255"/>
  <c r="H268" i="255"/>
  <c r="H156" i="255"/>
  <c r="H269" i="255"/>
  <c r="O26" i="396"/>
  <c r="O67" i="396"/>
  <c r="P109" i="396"/>
  <c r="F108" i="256"/>
  <c r="AR44" i="146"/>
  <c r="BS44" i="146" s="1"/>
  <c r="P67" i="396"/>
  <c r="G218" i="255"/>
  <c r="G259" i="255"/>
  <c r="H208" i="255"/>
  <c r="H253" i="255"/>
  <c r="F270" i="255"/>
  <c r="F230" i="255"/>
  <c r="H213" i="255"/>
  <c r="H256" i="255"/>
  <c r="G213" i="255"/>
  <c r="G256" i="255"/>
  <c r="H218" i="255"/>
  <c r="H259" i="255"/>
  <c r="G253" i="255"/>
  <c r="G208" i="255"/>
  <c r="H20" i="257"/>
  <c r="F109" i="395"/>
  <c r="AE44" i="387"/>
  <c r="E26" i="395"/>
  <c r="G15" i="254"/>
  <c r="F67" i="395"/>
  <c r="H14" i="254"/>
  <c r="I78" i="398"/>
  <c r="H81" i="398"/>
  <c r="BO44" i="387"/>
  <c r="G77" i="398"/>
  <c r="O68" i="395"/>
  <c r="G25" i="257"/>
  <c r="AE45" i="386"/>
  <c r="E67" i="395"/>
  <c r="H19" i="256"/>
  <c r="I75" i="398"/>
  <c r="I76" i="398"/>
  <c r="I79" i="398"/>
  <c r="O27" i="395"/>
  <c r="E109" i="395"/>
  <c r="O110" i="395"/>
  <c r="F26" i="395"/>
  <c r="H179" i="59"/>
  <c r="G114" i="257" l="1"/>
  <c r="G115" i="257" s="1"/>
  <c r="G116" i="257" s="1"/>
  <c r="G117" i="257" s="1"/>
  <c r="G148" i="257" s="1"/>
  <c r="AR45" i="386"/>
  <c r="BS45" i="386" s="1"/>
  <c r="H230" i="255"/>
  <c r="H108" i="256"/>
  <c r="H124" i="256" s="1"/>
  <c r="AR44" i="387"/>
  <c r="BQ44" i="387"/>
  <c r="H270" i="255"/>
  <c r="O110" i="396"/>
  <c r="O27" i="396"/>
  <c r="O68" i="396"/>
  <c r="G164" i="256"/>
  <c r="G231" i="256"/>
  <c r="G169" i="256"/>
  <c r="G234" i="256"/>
  <c r="G159" i="256"/>
  <c r="G228" i="256"/>
  <c r="AA78" i="387"/>
  <c r="AY67" i="395"/>
  <c r="E67" i="396"/>
  <c r="AI67" i="395"/>
  <c r="F109" i="396"/>
  <c r="AJ109" i="395"/>
  <c r="AZ109" i="395"/>
  <c r="E109" i="396"/>
  <c r="AY109" i="395"/>
  <c r="AI109" i="395"/>
  <c r="AZ26" i="395"/>
  <c r="AJ26" i="395"/>
  <c r="F26" i="396"/>
  <c r="AZ67" i="395"/>
  <c r="AJ67" i="395"/>
  <c r="F67" i="396"/>
  <c r="E26" i="396"/>
  <c r="AY26" i="395"/>
  <c r="AI26" i="395"/>
  <c r="F124" i="256"/>
  <c r="F139" i="256"/>
  <c r="F200" i="256" s="1"/>
  <c r="F141" i="256"/>
  <c r="F140" i="256"/>
  <c r="F133" i="256"/>
  <c r="F138" i="256"/>
  <c r="F199" i="256" s="1"/>
  <c r="F142" i="256"/>
  <c r="F202" i="256" s="1"/>
  <c r="AH45" i="146"/>
  <c r="Y45" i="146"/>
  <c r="E27" i="395"/>
  <c r="E110" i="395"/>
  <c r="E68" i="395"/>
  <c r="BA45" i="146"/>
  <c r="I77" i="398"/>
  <c r="G150" i="257" l="1"/>
  <c r="G206" i="257" s="1"/>
  <c r="G134" i="257"/>
  <c r="G135" i="257" s="1"/>
  <c r="G149" i="257"/>
  <c r="G205" i="257" s="1"/>
  <c r="G143" i="257"/>
  <c r="H141" i="256"/>
  <c r="H142" i="256"/>
  <c r="H202" i="256" s="1"/>
  <c r="H140" i="256"/>
  <c r="H151" i="256" s="1"/>
  <c r="H217" i="256" s="1"/>
  <c r="H138" i="256"/>
  <c r="H199" i="256" s="1"/>
  <c r="H244" i="256" s="1"/>
  <c r="H133" i="256"/>
  <c r="H139" i="256"/>
  <c r="H200" i="256" s="1"/>
  <c r="H245" i="256" s="1"/>
  <c r="BS44" i="387"/>
  <c r="AI27" i="395"/>
  <c r="AI27" i="396" s="1"/>
  <c r="AY27" i="395"/>
  <c r="E27" i="396"/>
  <c r="E110" i="396"/>
  <c r="AI110" i="395"/>
  <c r="AI110" i="396" s="1"/>
  <c r="AY110" i="395"/>
  <c r="E68" i="396"/>
  <c r="AI68" i="395"/>
  <c r="AI68" i="396" s="1"/>
  <c r="AY68" i="395"/>
  <c r="G204" i="257"/>
  <c r="H125" i="256"/>
  <c r="BM45" i="146"/>
  <c r="AI109" i="396"/>
  <c r="AJ109" i="396"/>
  <c r="F201" i="256"/>
  <c r="F150" i="256"/>
  <c r="F216" i="256" s="1"/>
  <c r="F151" i="256"/>
  <c r="F217" i="256" s="1"/>
  <c r="F152" i="256"/>
  <c r="F218" i="256" s="1"/>
  <c r="AJ26" i="396"/>
  <c r="AI67" i="396"/>
  <c r="F147" i="256"/>
  <c r="F213" i="256" s="1"/>
  <c r="F149" i="256"/>
  <c r="F215" i="256" s="1"/>
  <c r="F148" i="256"/>
  <c r="F214" i="256" s="1"/>
  <c r="F135" i="256"/>
  <c r="F125" i="256"/>
  <c r="F204" i="256" s="1"/>
  <c r="AI26" i="396"/>
  <c r="CG67" i="395"/>
  <c r="AZ67" i="396"/>
  <c r="BT67" i="395"/>
  <c r="AY67" i="396"/>
  <c r="CF67" i="395"/>
  <c r="BS67" i="395"/>
  <c r="CF26" i="395"/>
  <c r="AY26" i="396"/>
  <c r="BS26" i="395"/>
  <c r="AZ26" i="396"/>
  <c r="CG26" i="395"/>
  <c r="BT26" i="395"/>
  <c r="CF109" i="395"/>
  <c r="AY109" i="396"/>
  <c r="BS109" i="395"/>
  <c r="F244" i="256"/>
  <c r="F245" i="256"/>
  <c r="F247" i="256"/>
  <c r="AJ67" i="396"/>
  <c r="CG109" i="395"/>
  <c r="AZ109" i="396"/>
  <c r="BT109" i="395"/>
  <c r="AH46" i="386"/>
  <c r="CE45" i="146"/>
  <c r="AC46" i="386"/>
  <c r="G82" i="398"/>
  <c r="AH45" i="387"/>
  <c r="CF45" i="146"/>
  <c r="AC45" i="146"/>
  <c r="BO45" i="146"/>
  <c r="Y45" i="387"/>
  <c r="G83" i="398"/>
  <c r="I82" i="398"/>
  <c r="I83" i="398"/>
  <c r="BW45" i="146"/>
  <c r="CD45" i="146"/>
  <c r="G85" i="398"/>
  <c r="CE45" i="387"/>
  <c r="BA45" i="387"/>
  <c r="Y46" i="386"/>
  <c r="BX45" i="146"/>
  <c r="BV45" i="146"/>
  <c r="AH47" i="386" l="1"/>
  <c r="AH78" i="386" s="1"/>
  <c r="G145" i="257"/>
  <c r="G208" i="257" s="1"/>
  <c r="G210" i="257"/>
  <c r="G154" i="257"/>
  <c r="G220" i="257" s="1"/>
  <c r="AC47" i="386"/>
  <c r="AC78" i="386" s="1"/>
  <c r="G153" i="257"/>
  <c r="G219" i="257" s="1"/>
  <c r="G155" i="257"/>
  <c r="G221" i="257" s="1"/>
  <c r="G209" i="257"/>
  <c r="G248" i="257" s="1"/>
  <c r="H148" i="256"/>
  <c r="H214" i="256" s="1"/>
  <c r="H201" i="256"/>
  <c r="H242" i="256" s="1"/>
  <c r="H152" i="256"/>
  <c r="H218" i="256" s="1"/>
  <c r="H149" i="256"/>
  <c r="H215" i="256" s="1"/>
  <c r="H135" i="256"/>
  <c r="H147" i="256"/>
  <c r="H213" i="256" s="1"/>
  <c r="H247" i="256"/>
  <c r="H150" i="256"/>
  <c r="H216" i="256" s="1"/>
  <c r="BM45" i="387"/>
  <c r="G136" i="257"/>
  <c r="G137" i="257" s="1"/>
  <c r="G138" i="257" s="1"/>
  <c r="Y47" i="386"/>
  <c r="AY27" i="396"/>
  <c r="CF27" i="395"/>
  <c r="CF27" i="396" s="1"/>
  <c r="BS27" i="395"/>
  <c r="BS27" i="396" s="1"/>
  <c r="AY68" i="396"/>
  <c r="CF68" i="395"/>
  <c r="CF68" i="396" s="1"/>
  <c r="BS68" i="395"/>
  <c r="BS68" i="396" s="1"/>
  <c r="AY110" i="396"/>
  <c r="CF110" i="395"/>
  <c r="CF110" i="396" s="1"/>
  <c r="BS110" i="395"/>
  <c r="BS110" i="396" s="1"/>
  <c r="AH71" i="386"/>
  <c r="CE47" i="387"/>
  <c r="CE71" i="387" s="1"/>
  <c r="CE92" i="387" s="1"/>
  <c r="H204" i="256"/>
  <c r="H126" i="256"/>
  <c r="H127" i="256" s="1"/>
  <c r="H128" i="256" s="1"/>
  <c r="DO45" i="146"/>
  <c r="BQ45" i="146"/>
  <c r="CF47" i="146"/>
  <c r="CE47" i="146"/>
  <c r="CD47" i="146"/>
  <c r="BT67" i="396"/>
  <c r="F246" i="256"/>
  <c r="CG26" i="396"/>
  <c r="BS67" i="396"/>
  <c r="F126" i="256"/>
  <c r="F219" i="256"/>
  <c r="BT109" i="396"/>
  <c r="CG109" i="396"/>
  <c r="BS26" i="396"/>
  <c r="CF26" i="396"/>
  <c r="CG67" i="396"/>
  <c r="BT26" i="396"/>
  <c r="BS109" i="396"/>
  <c r="CF109" i="396"/>
  <c r="CF67" i="396"/>
  <c r="F242" i="256"/>
  <c r="BV45" i="387"/>
  <c r="BO45" i="387"/>
  <c r="I85" i="398"/>
  <c r="H245" i="59"/>
  <c r="BW45" i="387"/>
  <c r="BX46" i="386"/>
  <c r="H87" i="398"/>
  <c r="BP46" i="386"/>
  <c r="BO46" i="386"/>
  <c r="BA46" i="386"/>
  <c r="I80" i="398"/>
  <c r="AC45" i="387"/>
  <c r="BW46" i="386"/>
  <c r="CF45" i="387"/>
  <c r="G84" i="398"/>
  <c r="BX45" i="387"/>
  <c r="CD45" i="387"/>
  <c r="G80" i="398"/>
  <c r="BV46" i="386"/>
  <c r="BA47" i="386" l="1"/>
  <c r="BA71" i="386" s="1"/>
  <c r="BM46" i="386"/>
  <c r="G247" i="257"/>
  <c r="AC71" i="386"/>
  <c r="AC84" i="386" s="1"/>
  <c r="BW47" i="386"/>
  <c r="BP47" i="386"/>
  <c r="BP71" i="386" s="1"/>
  <c r="G225" i="257"/>
  <c r="BV47" i="386"/>
  <c r="DO46" i="386"/>
  <c r="BX47" i="386"/>
  <c r="BO47" i="386"/>
  <c r="BQ46" i="386"/>
  <c r="CF47" i="387"/>
  <c r="CF71" i="387" s="1"/>
  <c r="CF92" i="387" s="1"/>
  <c r="CD47" i="387"/>
  <c r="CD71" i="387" s="1"/>
  <c r="CD92" i="387" s="1"/>
  <c r="DO45" i="387"/>
  <c r="H219" i="256"/>
  <c r="H246" i="59"/>
  <c r="H247" i="59" s="1"/>
  <c r="G207" i="257"/>
  <c r="G139" i="257"/>
  <c r="G140" i="257"/>
  <c r="AH84" i="386"/>
  <c r="AH92" i="386"/>
  <c r="Y71" i="386"/>
  <c r="Y78" i="386"/>
  <c r="BQ45" i="387"/>
  <c r="H246" i="256"/>
  <c r="H130" i="256"/>
  <c r="H203" i="256"/>
  <c r="CE71" i="146"/>
  <c r="CE92" i="146" s="1"/>
  <c r="CD71" i="146"/>
  <c r="CD92" i="146" s="1"/>
  <c r="CF71" i="146"/>
  <c r="CF92" i="146" s="1"/>
  <c r="F127" i="256"/>
  <c r="F128" i="256" s="1"/>
  <c r="H71" i="59"/>
  <c r="G179" i="59"/>
  <c r="AE46" i="386"/>
  <c r="H86" i="398"/>
  <c r="G17" i="30"/>
  <c r="H25" i="257"/>
  <c r="G11" i="116"/>
  <c r="AE45" i="387"/>
  <c r="G23" i="254"/>
  <c r="I84" i="398"/>
  <c r="H15" i="254"/>
  <c r="G16" i="254"/>
  <c r="I179" i="59"/>
  <c r="G9" i="30"/>
  <c r="G27" i="254"/>
  <c r="G57" i="254" l="1"/>
  <c r="G59" i="254" s="1"/>
  <c r="BQ47" i="386"/>
  <c r="DO47" i="386"/>
  <c r="G69" i="30"/>
  <c r="G73" i="30" s="1"/>
  <c r="G100" i="254"/>
  <c r="G153" i="254"/>
  <c r="G213" i="254" s="1"/>
  <c r="G143" i="254"/>
  <c r="G211" i="254" s="1"/>
  <c r="G148" i="254"/>
  <c r="G212" i="254" s="1"/>
  <c r="G46" i="116"/>
  <c r="G49" i="30"/>
  <c r="AE47" i="386"/>
  <c r="AR46" i="386"/>
  <c r="BS46" i="386" s="1"/>
  <c r="G22" i="254"/>
  <c r="G197" i="257"/>
  <c r="G240" i="257" s="1"/>
  <c r="G192" i="257"/>
  <c r="G237" i="257" s="1"/>
  <c r="G186" i="257"/>
  <c r="G187" i="257"/>
  <c r="G234" i="257" s="1"/>
  <c r="G191" i="257"/>
  <c r="G196" i="257"/>
  <c r="G249" i="257"/>
  <c r="AR45" i="387"/>
  <c r="BS45" i="387" s="1"/>
  <c r="H114" i="257"/>
  <c r="H115" i="257" s="1"/>
  <c r="H116" i="257" s="1"/>
  <c r="H117" i="257" s="1"/>
  <c r="H143" i="257" s="1"/>
  <c r="H243" i="256"/>
  <c r="H157" i="256"/>
  <c r="H163" i="256"/>
  <c r="H232" i="256" s="1"/>
  <c r="H167" i="256"/>
  <c r="H168" i="256"/>
  <c r="H235" i="256" s="1"/>
  <c r="H158" i="256"/>
  <c r="H229" i="256" s="1"/>
  <c r="H162" i="256"/>
  <c r="F130" i="256"/>
  <c r="F203" i="256"/>
  <c r="H88" i="398"/>
  <c r="I81" i="398"/>
  <c r="H169" i="59"/>
  <c r="P27" i="395"/>
  <c r="P68" i="395"/>
  <c r="P110" i="395"/>
  <c r="Y66" i="395"/>
  <c r="O111" i="395"/>
  <c r="O69" i="395"/>
  <c r="O28" i="395"/>
  <c r="F25" i="257"/>
  <c r="Y108" i="395"/>
  <c r="Y25" i="395"/>
  <c r="AE45" i="146"/>
  <c r="F15" i="254"/>
  <c r="G60" i="254" l="1"/>
  <c r="G61" i="254"/>
  <c r="H150" i="257"/>
  <c r="H206" i="257" s="1"/>
  <c r="H149" i="257"/>
  <c r="H205" i="257" s="1"/>
  <c r="H148" i="257"/>
  <c r="H204" i="257" s="1"/>
  <c r="O69" i="396"/>
  <c r="O138" i="396" s="1"/>
  <c r="O138" i="395"/>
  <c r="Y108" i="396"/>
  <c r="O28" i="396"/>
  <c r="O127" i="396" s="1"/>
  <c r="O133" i="396" s="1"/>
  <c r="O40" i="395"/>
  <c r="O40" i="396" s="1"/>
  <c r="O127" i="395"/>
  <c r="O133" i="395" s="1"/>
  <c r="Y25" i="396"/>
  <c r="O111" i="396"/>
  <c r="O149" i="396" s="1"/>
  <c r="O155" i="396" s="1"/>
  <c r="O149" i="395"/>
  <c r="O155" i="395" s="1"/>
  <c r="O123" i="395"/>
  <c r="O123" i="396" s="1"/>
  <c r="Y66" i="396"/>
  <c r="G52" i="30"/>
  <c r="G53" i="30"/>
  <c r="G51" i="30"/>
  <c r="H134" i="257"/>
  <c r="H135" i="257" s="1"/>
  <c r="H209" i="257" s="1"/>
  <c r="G47" i="116"/>
  <c r="G64" i="116"/>
  <c r="G106" i="254"/>
  <c r="G123" i="254" s="1"/>
  <c r="G108" i="254"/>
  <c r="G110" i="254" s="1"/>
  <c r="G198" i="257"/>
  <c r="G239" i="257"/>
  <c r="AE71" i="386"/>
  <c r="AE78" i="386"/>
  <c r="G193" i="257"/>
  <c r="G236" i="257"/>
  <c r="G233" i="257"/>
  <c r="G188" i="257"/>
  <c r="G109" i="30"/>
  <c r="G77" i="30"/>
  <c r="P27" i="396"/>
  <c r="P68" i="396"/>
  <c r="P110" i="396"/>
  <c r="H234" i="256"/>
  <c r="H169" i="256"/>
  <c r="H164" i="256"/>
  <c r="H231" i="256"/>
  <c r="H159" i="256"/>
  <c r="H228" i="256"/>
  <c r="F114" i="257"/>
  <c r="AR45" i="146"/>
  <c r="BS45" i="146" s="1"/>
  <c r="F243" i="256"/>
  <c r="F205" i="256"/>
  <c r="I205" i="256"/>
  <c r="L205" i="256"/>
  <c r="J205" i="256"/>
  <c r="G205" i="256"/>
  <c r="O205" i="256"/>
  <c r="M205" i="256"/>
  <c r="K205" i="256"/>
  <c r="N205" i="256"/>
  <c r="H205" i="256"/>
  <c r="F157" i="256"/>
  <c r="F162" i="256"/>
  <c r="F168" i="256"/>
  <c r="F235" i="256" s="1"/>
  <c r="F167" i="256"/>
  <c r="F158" i="256"/>
  <c r="F229" i="256" s="1"/>
  <c r="F163" i="256"/>
  <c r="F232" i="256" s="1"/>
  <c r="AC85" i="386"/>
  <c r="AH46" i="387"/>
  <c r="F27" i="395"/>
  <c r="E69" i="395"/>
  <c r="AC46" i="387"/>
  <c r="Y46" i="387"/>
  <c r="E111" i="395"/>
  <c r="G81" i="398"/>
  <c r="F68" i="395"/>
  <c r="E28" i="395"/>
  <c r="F110" i="395"/>
  <c r="BO46" i="387"/>
  <c r="H145" i="257" l="1"/>
  <c r="H208" i="257" s="1"/>
  <c r="H247" i="257" s="1"/>
  <c r="H154" i="257"/>
  <c r="H220" i="257" s="1"/>
  <c r="AH47" i="387"/>
  <c r="AH71" i="387" s="1"/>
  <c r="H210" i="257"/>
  <c r="H153" i="257"/>
  <c r="H219" i="257" s="1"/>
  <c r="O156" i="396"/>
  <c r="H155" i="257"/>
  <c r="H221" i="257" s="1"/>
  <c r="AC47" i="387"/>
  <c r="AC78" i="387" s="1"/>
  <c r="O134" i="395"/>
  <c r="AY69" i="395"/>
  <c r="E69" i="396"/>
  <c r="AI69" i="395"/>
  <c r="AI69" i="396" s="1"/>
  <c r="AI111" i="395"/>
  <c r="AI111" i="396" s="1"/>
  <c r="AY111" i="395"/>
  <c r="E111" i="396"/>
  <c r="E28" i="396"/>
  <c r="AI28" i="395"/>
  <c r="AI28" i="396" s="1"/>
  <c r="AY28" i="395"/>
  <c r="AC87" i="386"/>
  <c r="AC89" i="386" s="1"/>
  <c r="AC92" i="386" s="1"/>
  <c r="G48" i="116"/>
  <c r="G67" i="116" s="1"/>
  <c r="G51" i="116"/>
  <c r="G77" i="116" s="1"/>
  <c r="G68" i="116"/>
  <c r="AE84" i="386"/>
  <c r="AE86" i="386"/>
  <c r="G114" i="254"/>
  <c r="G121" i="254" s="1"/>
  <c r="O134" i="396"/>
  <c r="G79" i="30"/>
  <c r="G111" i="30" s="1"/>
  <c r="G142" i="30" s="1"/>
  <c r="G108" i="30"/>
  <c r="G113" i="30"/>
  <c r="O156" i="395"/>
  <c r="AJ110" i="395"/>
  <c r="AJ110" i="396" s="1"/>
  <c r="F110" i="396"/>
  <c r="AZ110" i="395"/>
  <c r="BO47" i="387"/>
  <c r="Y47" i="387"/>
  <c r="F68" i="396"/>
  <c r="AZ68" i="395"/>
  <c r="AJ68" i="395"/>
  <c r="AJ68" i="396" s="1"/>
  <c r="F27" i="396"/>
  <c r="AZ27" i="395"/>
  <c r="AJ27" i="395"/>
  <c r="AJ27" i="396" s="1"/>
  <c r="F164" i="256"/>
  <c r="F231" i="256"/>
  <c r="F115" i="257"/>
  <c r="F116" i="257" s="1"/>
  <c r="F117" i="257" s="1"/>
  <c r="F159" i="256"/>
  <c r="F228" i="256"/>
  <c r="H136" i="257"/>
  <c r="F234" i="256"/>
  <c r="F169" i="256"/>
  <c r="H248" i="257"/>
  <c r="H68" i="59"/>
  <c r="BX46" i="387"/>
  <c r="BV46" i="387"/>
  <c r="BW46" i="387"/>
  <c r="Y79" i="386"/>
  <c r="BP85" i="386"/>
  <c r="BP46" i="387"/>
  <c r="CA85" i="386"/>
  <c r="BA46" i="387"/>
  <c r="I87" i="398"/>
  <c r="I86" i="398"/>
  <c r="I245" i="59"/>
  <c r="AF85" i="386"/>
  <c r="AH78" i="387" l="1"/>
  <c r="BM46" i="387"/>
  <c r="BA47" i="387"/>
  <c r="BA71" i="387" s="1"/>
  <c r="BW47" i="387"/>
  <c r="BP47" i="387"/>
  <c r="BP71" i="387" s="1"/>
  <c r="BQ46" i="387"/>
  <c r="G116" i="254"/>
  <c r="G122" i="254" s="1"/>
  <c r="G178" i="254" s="1"/>
  <c r="BV47" i="387"/>
  <c r="AC71" i="387"/>
  <c r="AC84" i="387" s="1"/>
  <c r="DO46" i="387"/>
  <c r="BX47" i="387"/>
  <c r="H225" i="257"/>
  <c r="AR79" i="386"/>
  <c r="Y81" i="386"/>
  <c r="BQ85" i="386"/>
  <c r="BP87" i="386"/>
  <c r="BQ87" i="386" s="1"/>
  <c r="CA87" i="386"/>
  <c r="DO85" i="386"/>
  <c r="BA86" i="386"/>
  <c r="BA87" i="386" s="1"/>
  <c r="BA89" i="386" s="1"/>
  <c r="BA92" i="386" s="1"/>
  <c r="AE87" i="386"/>
  <c r="AE89" i="386" s="1"/>
  <c r="AE92" i="386" s="1"/>
  <c r="G143" i="30"/>
  <c r="BS28" i="395"/>
  <c r="BS28" i="396" s="1"/>
  <c r="CF28" i="395"/>
  <c r="CF28" i="396" s="1"/>
  <c r="AY28" i="396"/>
  <c r="AY111" i="396"/>
  <c r="CF111" i="395"/>
  <c r="CF111" i="396" s="1"/>
  <c r="BS111" i="395"/>
  <c r="BS111" i="396" s="1"/>
  <c r="CF69" i="395"/>
  <c r="CF69" i="396" s="1"/>
  <c r="AY69" i="396"/>
  <c r="BS69" i="395"/>
  <c r="BS69" i="396" s="1"/>
  <c r="G161" i="254"/>
  <c r="G215" i="254" s="1"/>
  <c r="G164" i="254"/>
  <c r="G216" i="254" s="1"/>
  <c r="G158" i="254"/>
  <c r="G214" i="254" s="1"/>
  <c r="G78" i="116"/>
  <c r="Y71" i="387"/>
  <c r="Y78" i="387"/>
  <c r="BT110" i="395"/>
  <c r="BT110" i="396" s="1"/>
  <c r="AZ110" i="396"/>
  <c r="CG110" i="395"/>
  <c r="CG110" i="396" s="1"/>
  <c r="AH84" i="387"/>
  <c r="AH92" i="387"/>
  <c r="AZ27" i="396"/>
  <c r="BT27" i="395"/>
  <c r="BT27" i="396" s="1"/>
  <c r="CG27" i="395"/>
  <c r="CG27" i="396" s="1"/>
  <c r="CG68" i="395"/>
  <c r="AZ68" i="396"/>
  <c r="BT68" i="395"/>
  <c r="BT68" i="396" s="1"/>
  <c r="I246" i="59"/>
  <c r="I247" i="59" s="1"/>
  <c r="F148" i="257"/>
  <c r="F134" i="257"/>
  <c r="F143" i="257"/>
  <c r="F149" i="257"/>
  <c r="F205" i="257" s="1"/>
  <c r="F150" i="257"/>
  <c r="F206" i="257" s="1"/>
  <c r="H137" i="257"/>
  <c r="H138" i="257" s="1"/>
  <c r="G10" i="107"/>
  <c r="AC46" i="146"/>
  <c r="H46" i="59"/>
  <c r="H17" i="30"/>
  <c r="E25" i="395"/>
  <c r="I71" i="59"/>
  <c r="AH46" i="146"/>
  <c r="H64" i="59"/>
  <c r="H9" i="30"/>
  <c r="H11" i="116"/>
  <c r="E66" i="395"/>
  <c r="E108" i="395"/>
  <c r="H89" i="59"/>
  <c r="H27" i="254"/>
  <c r="BP79" i="386"/>
  <c r="H48" i="59" l="1"/>
  <c r="H228" i="59" s="1"/>
  <c r="G52" i="107"/>
  <c r="G115" i="107"/>
  <c r="G58" i="107"/>
  <c r="G46" i="107"/>
  <c r="DO47" i="387"/>
  <c r="G223" i="254"/>
  <c r="G175" i="254"/>
  <c r="G222" i="254" s="1"/>
  <c r="BQ47" i="387"/>
  <c r="H57" i="254"/>
  <c r="H60" i="254" s="1"/>
  <c r="AY66" i="395"/>
  <c r="AI66" i="395"/>
  <c r="AI66" i="396" s="1"/>
  <c r="E66" i="396"/>
  <c r="E138" i="396" s="1"/>
  <c r="E138" i="395"/>
  <c r="BQ79" i="386"/>
  <c r="BQ81" i="386" s="1"/>
  <c r="BP81" i="386"/>
  <c r="BP89" i="386" s="1"/>
  <c r="E108" i="396"/>
  <c r="E149" i="396" s="1"/>
  <c r="AY108" i="395"/>
  <c r="AI108" i="395"/>
  <c r="AI108" i="396" s="1"/>
  <c r="E149" i="395"/>
  <c r="E25" i="396"/>
  <c r="E127" i="396" s="1"/>
  <c r="AI25" i="395"/>
  <c r="AI25" i="396" s="1"/>
  <c r="AY25" i="395"/>
  <c r="E127" i="395"/>
  <c r="G162" i="30"/>
  <c r="G144" i="30"/>
  <c r="Y84" i="386"/>
  <c r="AR81" i="386"/>
  <c r="Y89" i="386"/>
  <c r="Y92" i="386" s="1"/>
  <c r="Y61" i="386"/>
  <c r="DO87" i="386"/>
  <c r="CA89" i="386"/>
  <c r="H46" i="116"/>
  <c r="H47" i="116" s="1"/>
  <c r="H48" i="116" s="1"/>
  <c r="H67" i="116" s="1"/>
  <c r="CG68" i="396"/>
  <c r="AH47" i="146"/>
  <c r="AC47" i="146"/>
  <c r="H69" i="30"/>
  <c r="H73" i="30" s="1"/>
  <c r="H49" i="30"/>
  <c r="H140" i="257"/>
  <c r="H139" i="257"/>
  <c r="H207" i="257"/>
  <c r="F210" i="257"/>
  <c r="F204" i="257"/>
  <c r="F135" i="257"/>
  <c r="F209" i="257" s="1"/>
  <c r="F145" i="257"/>
  <c r="F208" i="257" s="1"/>
  <c r="F155" i="257"/>
  <c r="F221" i="257" s="1"/>
  <c r="F153" i="257"/>
  <c r="F219" i="257" s="1"/>
  <c r="F154" i="257"/>
  <c r="F220" i="257" s="1"/>
  <c r="H31" i="398"/>
  <c r="H85" i="59"/>
  <c r="BP46" i="146"/>
  <c r="BA46" i="146"/>
  <c r="BX46" i="146"/>
  <c r="BO46" i="146"/>
  <c r="AF43" i="386"/>
  <c r="I169" i="59"/>
  <c r="BV46" i="146"/>
  <c r="H70" i="398"/>
  <c r="AE46" i="387"/>
  <c r="Y46" i="146"/>
  <c r="H108" i="398"/>
  <c r="AF85" i="387"/>
  <c r="H16" i="254"/>
  <c r="BB43" i="386"/>
  <c r="G15" i="27"/>
  <c r="H167" i="59"/>
  <c r="H71" i="398"/>
  <c r="BW46" i="146"/>
  <c r="H90" i="59" l="1"/>
  <c r="H91" i="59"/>
  <c r="H330" i="59" s="1"/>
  <c r="G102" i="107"/>
  <c r="G103" i="107"/>
  <c r="G101" i="107"/>
  <c r="BB47" i="386"/>
  <c r="BB71" i="386" s="1"/>
  <c r="AF47" i="386"/>
  <c r="AF78" i="386" s="1"/>
  <c r="BS79" i="386"/>
  <c r="H61" i="254"/>
  <c r="H59" i="254"/>
  <c r="H64" i="116"/>
  <c r="AY108" i="396"/>
  <c r="AY149" i="396" s="1"/>
  <c r="CF108" i="395"/>
  <c r="AY149" i="395"/>
  <c r="BS108" i="395"/>
  <c r="BS108" i="396" s="1"/>
  <c r="BS81" i="386"/>
  <c r="DO89" i="386"/>
  <c r="CA92" i="386"/>
  <c r="BQ89" i="386"/>
  <c r="BP92" i="386"/>
  <c r="Y65" i="386"/>
  <c r="Y67" i="386" s="1"/>
  <c r="CF25" i="395"/>
  <c r="AY25" i="396"/>
  <c r="AY127" i="396" s="1"/>
  <c r="AY127" i="395"/>
  <c r="BS25" i="395"/>
  <c r="BS25" i="396" s="1"/>
  <c r="CF66" i="395"/>
  <c r="AY66" i="396"/>
  <c r="AY138" i="396" s="1"/>
  <c r="AY138" i="395"/>
  <c r="BS66" i="395"/>
  <c r="BS66" i="396" s="1"/>
  <c r="AE47" i="387"/>
  <c r="AR46" i="387"/>
  <c r="BS46" i="387" s="1"/>
  <c r="BA47" i="146"/>
  <c r="BA71" i="146" s="1"/>
  <c r="AC71" i="146"/>
  <c r="AC78" i="146"/>
  <c r="AH71" i="146"/>
  <c r="AH78" i="146"/>
  <c r="Y47" i="146"/>
  <c r="BQ46" i="146"/>
  <c r="BO47" i="146"/>
  <c r="BX47" i="146"/>
  <c r="BM46" i="146"/>
  <c r="BP47" i="146"/>
  <c r="BP71" i="146" s="1"/>
  <c r="BW47" i="146"/>
  <c r="DO46" i="146"/>
  <c r="BV47" i="146"/>
  <c r="H22" i="254"/>
  <c r="F248" i="257"/>
  <c r="F247" i="257"/>
  <c r="H191" i="257"/>
  <c r="H196" i="257"/>
  <c r="H186" i="257"/>
  <c r="H187" i="257"/>
  <c r="H234" i="257" s="1"/>
  <c r="H52" i="30"/>
  <c r="H51" i="30"/>
  <c r="H53" i="30"/>
  <c r="H109" i="30"/>
  <c r="H77" i="30"/>
  <c r="H197" i="257"/>
  <c r="H240" i="257" s="1"/>
  <c r="H192" i="257"/>
  <c r="H237" i="257" s="1"/>
  <c r="F225" i="257"/>
  <c r="F136" i="257"/>
  <c r="H68" i="116"/>
  <c r="H51" i="116"/>
  <c r="H77" i="116" s="1"/>
  <c r="H249" i="257"/>
  <c r="Y79" i="395"/>
  <c r="P28" i="395"/>
  <c r="F27" i="254"/>
  <c r="P111" i="395"/>
  <c r="H58" i="59"/>
  <c r="P69" i="395"/>
  <c r="Y121" i="395"/>
  <c r="I88" i="398"/>
  <c r="Y38" i="395"/>
  <c r="H23" i="254"/>
  <c r="AC85" i="387"/>
  <c r="BP85" i="387"/>
  <c r="H177" i="59"/>
  <c r="G86" i="398"/>
  <c r="CA85" i="387"/>
  <c r="G245" i="59"/>
  <c r="G16" i="22"/>
  <c r="G87" i="398"/>
  <c r="AI121" i="395" l="1"/>
  <c r="AI121" i="396" s="1"/>
  <c r="Y121" i="396"/>
  <c r="AI38" i="395"/>
  <c r="AI38" i="396" s="1"/>
  <c r="Y38" i="396"/>
  <c r="AI79" i="395"/>
  <c r="AI79" i="396" s="1"/>
  <c r="Y79" i="396"/>
  <c r="AF71" i="386"/>
  <c r="AF86" i="386" s="1"/>
  <c r="AC87" i="387"/>
  <c r="AC89" i="387" s="1"/>
  <c r="AC92" i="387" s="1"/>
  <c r="G191" i="22"/>
  <c r="CF66" i="396"/>
  <c r="CF138" i="396" s="1"/>
  <c r="CF138" i="395"/>
  <c r="CF25" i="396"/>
  <c r="CF127" i="396" s="1"/>
  <c r="CF127" i="395"/>
  <c r="CF108" i="396"/>
  <c r="CF149" i="396" s="1"/>
  <c r="CF149" i="395"/>
  <c r="DO85" i="387"/>
  <c r="CA87" i="387"/>
  <c r="H100" i="254"/>
  <c r="H143" i="254"/>
  <c r="H211" i="254" s="1"/>
  <c r="H148" i="254"/>
  <c r="H212" i="254" s="1"/>
  <c r="H153" i="254"/>
  <c r="H213" i="254" s="1"/>
  <c r="BQ85" i="387"/>
  <c r="BP87" i="387"/>
  <c r="BQ87" i="387" s="1"/>
  <c r="AE71" i="387"/>
  <c r="AE78" i="387"/>
  <c r="F57" i="254"/>
  <c r="F59" i="254" s="1"/>
  <c r="AH92" i="146"/>
  <c r="AH84" i="146"/>
  <c r="AC84" i="146"/>
  <c r="Y71" i="146"/>
  <c r="Y78" i="146"/>
  <c r="P28" i="396"/>
  <c r="P127" i="396" s="1"/>
  <c r="P133" i="396" s="1"/>
  <c r="P40" i="395"/>
  <c r="P40" i="396" s="1"/>
  <c r="P127" i="395"/>
  <c r="P133" i="395" s="1"/>
  <c r="G246" i="59"/>
  <c r="G247" i="59" s="1"/>
  <c r="P69" i="396"/>
  <c r="P138" i="396" s="1"/>
  <c r="P138" i="395"/>
  <c r="P111" i="396"/>
  <c r="P149" i="396" s="1"/>
  <c r="P155" i="396" s="1"/>
  <c r="P149" i="395"/>
  <c r="P155" i="395" s="1"/>
  <c r="P123" i="395"/>
  <c r="P123" i="396" s="1"/>
  <c r="H198" i="257"/>
  <c r="H239" i="257"/>
  <c r="DO47" i="146"/>
  <c r="BQ47" i="146"/>
  <c r="H113" i="30"/>
  <c r="H79" i="30"/>
  <c r="H111" i="30" s="1"/>
  <c r="H142" i="30" s="1"/>
  <c r="H108" i="30"/>
  <c r="H188" i="257"/>
  <c r="H233" i="257"/>
  <c r="H78" i="116"/>
  <c r="H193" i="257"/>
  <c r="H236" i="257"/>
  <c r="F137" i="257"/>
  <c r="F138" i="257" s="1"/>
  <c r="F17" i="30"/>
  <c r="Z66" i="395"/>
  <c r="F69" i="395"/>
  <c r="Y79" i="387"/>
  <c r="Z25" i="395"/>
  <c r="Z108" i="395"/>
  <c r="F23" i="254"/>
  <c r="G169" i="59"/>
  <c r="F28" i="395"/>
  <c r="F111" i="395"/>
  <c r="I68" i="59"/>
  <c r="F11" i="116"/>
  <c r="G71" i="59"/>
  <c r="F9" i="30"/>
  <c r="AF84" i="386" l="1"/>
  <c r="F60" i="254"/>
  <c r="F61" i="254"/>
  <c r="BB86" i="386"/>
  <c r="BB87" i="386" s="1"/>
  <c r="BB89" i="386" s="1"/>
  <c r="BB92" i="386" s="1"/>
  <c r="AF87" i="386"/>
  <c r="AF89" i="386" s="1"/>
  <c r="AF92" i="386" s="1"/>
  <c r="G201" i="22"/>
  <c r="G203" i="22" s="1"/>
  <c r="G420" i="22"/>
  <c r="Z66" i="396"/>
  <c r="Y81" i="387"/>
  <c r="AR79" i="387"/>
  <c r="Z25" i="396"/>
  <c r="Z108" i="396"/>
  <c r="AE84" i="387"/>
  <c r="AE86" i="387"/>
  <c r="H106" i="254"/>
  <c r="H123" i="254" s="1"/>
  <c r="H108" i="254"/>
  <c r="H110" i="254" s="1"/>
  <c r="CA89" i="387"/>
  <c r="DO87" i="387"/>
  <c r="F46" i="116"/>
  <c r="F64" i="116" s="1"/>
  <c r="F153" i="254"/>
  <c r="F213" i="254" s="1"/>
  <c r="F148" i="254"/>
  <c r="F212" i="254" s="1"/>
  <c r="F143" i="254"/>
  <c r="F211" i="254" s="1"/>
  <c r="F100" i="254"/>
  <c r="F108" i="254" s="1"/>
  <c r="F110" i="254" s="1"/>
  <c r="P156" i="395"/>
  <c r="P156" i="396"/>
  <c r="F69" i="396"/>
  <c r="AZ69" i="395"/>
  <c r="AJ69" i="395"/>
  <c r="F69" i="30"/>
  <c r="F73" i="30" s="1"/>
  <c r="F49" i="30"/>
  <c r="AZ111" i="395"/>
  <c r="F111" i="396"/>
  <c r="AJ111" i="395"/>
  <c r="F28" i="396"/>
  <c r="AJ28" i="395"/>
  <c r="AZ28" i="395"/>
  <c r="P134" i="396"/>
  <c r="H143" i="30"/>
  <c r="F139" i="257"/>
  <c r="F140" i="257"/>
  <c r="F207" i="257"/>
  <c r="P134" i="395"/>
  <c r="H65" i="59"/>
  <c r="I167" i="59"/>
  <c r="AE46" i="146"/>
  <c r="BP79" i="387"/>
  <c r="Z68" i="386"/>
  <c r="I89" i="59"/>
  <c r="G11" i="107"/>
  <c r="F16" i="254"/>
  <c r="H49" i="59"/>
  <c r="AC85" i="146"/>
  <c r="G59" i="107" l="1"/>
  <c r="G114" i="107"/>
  <c r="G47" i="107"/>
  <c r="G53" i="107"/>
  <c r="H51" i="59"/>
  <c r="H229" i="59" s="1"/>
  <c r="F106" i="254"/>
  <c r="F123" i="254" s="1"/>
  <c r="Z69" i="386"/>
  <c r="Z71" i="386" s="1"/>
  <c r="G490" i="22"/>
  <c r="G336" i="22"/>
  <c r="G205" i="22"/>
  <c r="F47" i="116"/>
  <c r="F48" i="116" s="1"/>
  <c r="F67" i="116" s="1"/>
  <c r="BP81" i="387"/>
  <c r="BP89" i="387" s="1"/>
  <c r="BQ79" i="387"/>
  <c r="BQ81" i="387" s="1"/>
  <c r="H144" i="30"/>
  <c r="CA92" i="387"/>
  <c r="DO89" i="387"/>
  <c r="AR81" i="387"/>
  <c r="Y89" i="387"/>
  <c r="Y61" i="387"/>
  <c r="Y65" i="387" s="1"/>
  <c r="Y67" i="387" s="1"/>
  <c r="Y84" i="387"/>
  <c r="H114" i="254"/>
  <c r="H121" i="254" s="1"/>
  <c r="BA86" i="387"/>
  <c r="BA87" i="387" s="1"/>
  <c r="BA89" i="387" s="1"/>
  <c r="BA92" i="387" s="1"/>
  <c r="AE87" i="387"/>
  <c r="AE89" i="387" s="1"/>
  <c r="AE92" i="387" s="1"/>
  <c r="AC87" i="146"/>
  <c r="AC89" i="146" s="1"/>
  <c r="AC92" i="146" s="1"/>
  <c r="AE47" i="146"/>
  <c r="F22" i="254"/>
  <c r="AR46" i="146"/>
  <c r="BS46" i="146" s="1"/>
  <c r="F114" i="254"/>
  <c r="F121" i="254" s="1"/>
  <c r="AJ28" i="396"/>
  <c r="F51" i="30"/>
  <c r="F53" i="30"/>
  <c r="F52" i="30"/>
  <c r="F109" i="30"/>
  <c r="F77" i="30"/>
  <c r="F249" i="257"/>
  <c r="AJ111" i="396"/>
  <c r="AJ69" i="396"/>
  <c r="F197" i="257"/>
  <c r="F240" i="257" s="1"/>
  <c r="F192" i="257"/>
  <c r="F237" i="257" s="1"/>
  <c r="CG69" i="395"/>
  <c r="AZ69" i="396"/>
  <c r="BT69" i="395"/>
  <c r="F196" i="257"/>
  <c r="F191" i="257"/>
  <c r="F186" i="257"/>
  <c r="F187" i="257"/>
  <c r="F234" i="257" s="1"/>
  <c r="H162" i="30"/>
  <c r="CG28" i="395"/>
  <c r="AZ28" i="396"/>
  <c r="BT28" i="395"/>
  <c r="AZ111" i="396"/>
  <c r="CG111" i="395"/>
  <c r="BT111" i="395"/>
  <c r="I31" i="398"/>
  <c r="G88" i="398"/>
  <c r="H107" i="398"/>
  <c r="H11" i="398"/>
  <c r="H15" i="27"/>
  <c r="I46" i="59"/>
  <c r="I64" i="59"/>
  <c r="G68" i="59"/>
  <c r="H101" i="59"/>
  <c r="AF85" i="146"/>
  <c r="I177" i="59"/>
  <c r="H10" i="107"/>
  <c r="H115" i="107" l="1"/>
  <c r="H58" i="107"/>
  <c r="H103" i="107" s="1"/>
  <c r="H46" i="107"/>
  <c r="H101" i="107" s="1"/>
  <c r="H52" i="107"/>
  <c r="H102" i="107" s="1"/>
  <c r="I48" i="59"/>
  <c r="I228" i="59" s="1"/>
  <c r="G109" i="107"/>
  <c r="G54" i="107"/>
  <c r="G108" i="107"/>
  <c r="G48" i="107"/>
  <c r="G110" i="107"/>
  <c r="G60" i="107"/>
  <c r="H103" i="59"/>
  <c r="H324" i="59" s="1"/>
  <c r="F51" i="116"/>
  <c r="F77" i="116" s="1"/>
  <c r="F78" i="116" s="1"/>
  <c r="BS81" i="387"/>
  <c r="Z84" i="386"/>
  <c r="Z86" i="386" s="1"/>
  <c r="F68" i="116"/>
  <c r="G207" i="22"/>
  <c r="G217" i="22"/>
  <c r="H116" i="254"/>
  <c r="H122" i="254" s="1"/>
  <c r="H178" i="254" s="1"/>
  <c r="Y92" i="387"/>
  <c r="BS79" i="387"/>
  <c r="H161" i="254"/>
  <c r="H215" i="254" s="1"/>
  <c r="H158" i="254"/>
  <c r="H214" i="254" s="1"/>
  <c r="H164" i="254"/>
  <c r="H216" i="254" s="1"/>
  <c r="BQ89" i="387"/>
  <c r="BP92" i="387"/>
  <c r="AE71" i="146"/>
  <c r="AE78" i="146"/>
  <c r="F116" i="254"/>
  <c r="F122" i="254" s="1"/>
  <c r="F178" i="254" s="1"/>
  <c r="BT111" i="396"/>
  <c r="F239" i="257"/>
  <c r="F198" i="257"/>
  <c r="BT69" i="396"/>
  <c r="F164" i="254"/>
  <c r="F216" i="254" s="1"/>
  <c r="F161" i="254"/>
  <c r="F215" i="254" s="1"/>
  <c r="F158" i="254"/>
  <c r="F214" i="254" s="1"/>
  <c r="CG111" i="396"/>
  <c r="CG28" i="396"/>
  <c r="F188" i="257"/>
  <c r="F233" i="257"/>
  <c r="CG69" i="396"/>
  <c r="F108" i="30"/>
  <c r="F113" i="30"/>
  <c r="F79" i="30"/>
  <c r="F111" i="30" s="1"/>
  <c r="F142" i="30" s="1"/>
  <c r="BT28" i="396"/>
  <c r="F193" i="257"/>
  <c r="F236" i="257"/>
  <c r="Y39" i="395"/>
  <c r="I58" i="59"/>
  <c r="F108" i="395"/>
  <c r="F66" i="395"/>
  <c r="Z79" i="395"/>
  <c r="I108" i="398"/>
  <c r="BB43" i="387"/>
  <c r="Z121" i="395"/>
  <c r="BB43" i="146"/>
  <c r="F25" i="395"/>
  <c r="BP85" i="146"/>
  <c r="H16" i="22"/>
  <c r="I85" i="59"/>
  <c r="Z38" i="395"/>
  <c r="CA85" i="146"/>
  <c r="G9" i="31"/>
  <c r="Y79" i="146"/>
  <c r="Y80" i="395"/>
  <c r="Y122" i="395"/>
  <c r="AI80" i="395" l="1"/>
  <c r="AI80" i="396" s="1"/>
  <c r="Y80" i="396"/>
  <c r="AI122" i="395"/>
  <c r="AI122" i="396" s="1"/>
  <c r="Y122" i="396"/>
  <c r="AI39" i="395"/>
  <c r="AI39" i="396" s="1"/>
  <c r="Y39" i="396"/>
  <c r="H118" i="59"/>
  <c r="F223" i="254"/>
  <c r="H223" i="254"/>
  <c r="DO85" i="146"/>
  <c r="CA87" i="146"/>
  <c r="CA89" i="146" s="1"/>
  <c r="H175" i="254"/>
  <c r="H222" i="254" s="1"/>
  <c r="BQ85" i="146"/>
  <c r="BP87" i="146"/>
  <c r="BQ87" i="146" s="1"/>
  <c r="G57" i="31"/>
  <c r="G226" i="22"/>
  <c r="G229" i="22" s="1"/>
  <c r="G338" i="22"/>
  <c r="G488" i="22" s="1"/>
  <c r="G210" i="22"/>
  <c r="G422" i="22" s="1"/>
  <c r="G212" i="22"/>
  <c r="G424" i="22" s="1"/>
  <c r="G211" i="22"/>
  <c r="G423" i="22" s="1"/>
  <c r="AX86" i="386"/>
  <c r="Z87" i="386"/>
  <c r="Z89" i="386" s="1"/>
  <c r="Z92" i="386" s="1"/>
  <c r="F127" i="395"/>
  <c r="AJ25" i="395"/>
  <c r="AZ25" i="395"/>
  <c r="F25" i="396"/>
  <c r="F127" i="396" s="1"/>
  <c r="AZ108" i="395"/>
  <c r="F149" i="395"/>
  <c r="F108" i="396"/>
  <c r="F149" i="396" s="1"/>
  <c r="AJ108" i="395"/>
  <c r="AJ66" i="395"/>
  <c r="AZ66" i="395"/>
  <c r="F66" i="396"/>
  <c r="F138" i="396" s="1"/>
  <c r="F138" i="395"/>
  <c r="BB47" i="387"/>
  <c r="BB71" i="387" s="1"/>
  <c r="BB47" i="146"/>
  <c r="BB71" i="146" s="1"/>
  <c r="AE84" i="146"/>
  <c r="AE86" i="146"/>
  <c r="F175" i="254"/>
  <c r="F222" i="254" s="1"/>
  <c r="Z79" i="396"/>
  <c r="AJ79" i="395"/>
  <c r="AJ79" i="396" s="1"/>
  <c r="AJ38" i="395"/>
  <c r="AJ38" i="396" s="1"/>
  <c r="Z38" i="396"/>
  <c r="Z121" i="396"/>
  <c r="AJ121" i="395"/>
  <c r="AJ121" i="396" s="1"/>
  <c r="Y81" i="146"/>
  <c r="Y61" i="146" s="1"/>
  <c r="AR79" i="146"/>
  <c r="H191" i="22"/>
  <c r="I90" i="59"/>
  <c r="I91" i="59"/>
  <c r="I330" i="59" s="1"/>
  <c r="F143" i="30"/>
  <c r="F144" i="30" s="1"/>
  <c r="H9" i="398"/>
  <c r="AM68" i="386"/>
  <c r="G71" i="398"/>
  <c r="AF43" i="387"/>
  <c r="AF43" i="146"/>
  <c r="AL68" i="386"/>
  <c r="G89" i="59"/>
  <c r="AN68" i="386"/>
  <c r="BP79" i="146"/>
  <c r="I70" i="398"/>
  <c r="H30" i="398"/>
  <c r="I71" i="398"/>
  <c r="H86" i="59"/>
  <c r="H87" i="59" l="1"/>
  <c r="DO96" i="386"/>
  <c r="DO87" i="146"/>
  <c r="AF47" i="387"/>
  <c r="AF78" i="387" s="1"/>
  <c r="AM69" i="386"/>
  <c r="AM71" i="386" s="1"/>
  <c r="AL69" i="386"/>
  <c r="AL71" i="386" s="1"/>
  <c r="AN69" i="386"/>
  <c r="AN71" i="386" s="1"/>
  <c r="G232" i="22"/>
  <c r="G239" i="22" s="1"/>
  <c r="AX87" i="386"/>
  <c r="BM86" i="386"/>
  <c r="AE87" i="146"/>
  <c r="AE89" i="146" s="1"/>
  <c r="AE92" i="146" s="1"/>
  <c r="BA86" i="146"/>
  <c r="BA87" i="146" s="1"/>
  <c r="BA89" i="146" s="1"/>
  <c r="BA92" i="146" s="1"/>
  <c r="AJ25" i="396"/>
  <c r="AZ108" i="396"/>
  <c r="AZ149" i="396" s="1"/>
  <c r="AZ149" i="395"/>
  <c r="BT108" i="395"/>
  <c r="CG108" i="395"/>
  <c r="AZ66" i="396"/>
  <c r="AZ138" i="396" s="1"/>
  <c r="AZ138" i="395"/>
  <c r="BT66" i="395"/>
  <c r="CG66" i="395"/>
  <c r="AJ108" i="396"/>
  <c r="AJ66" i="396"/>
  <c r="AZ127" i="395"/>
  <c r="AZ25" i="396"/>
  <c r="AZ127" i="396" s="1"/>
  <c r="BT25" i="395"/>
  <c r="CG25" i="395"/>
  <c r="AF47" i="146"/>
  <c r="BP81" i="146"/>
  <c r="BP89" i="146" s="1"/>
  <c r="AR81" i="146"/>
  <c r="BQ79" i="146"/>
  <c r="BQ81" i="146" s="1"/>
  <c r="F162" i="30"/>
  <c r="Y89" i="146"/>
  <c r="Y84" i="146"/>
  <c r="CA92" i="146"/>
  <c r="DO89" i="146"/>
  <c r="H420" i="22"/>
  <c r="H201" i="22"/>
  <c r="H203" i="22" s="1"/>
  <c r="G46" i="59"/>
  <c r="G31" i="398"/>
  <c r="G64" i="59"/>
  <c r="Z68" i="387"/>
  <c r="G177" i="59"/>
  <c r="G70" i="398"/>
  <c r="G167" i="59"/>
  <c r="F10" i="107"/>
  <c r="F15" i="27"/>
  <c r="AF71" i="387" l="1"/>
  <c r="AF84" i="387" s="1"/>
  <c r="F58" i="107"/>
  <c r="F103" i="107" s="1"/>
  <c r="F115" i="107"/>
  <c r="F46" i="107"/>
  <c r="F101" i="107" s="1"/>
  <c r="F52" i="107"/>
  <c r="F102" i="107" s="1"/>
  <c r="G48" i="59"/>
  <c r="G228" i="59" s="1"/>
  <c r="G244" i="22"/>
  <c r="G242" i="22"/>
  <c r="AN84" i="386"/>
  <c r="AN92" i="386"/>
  <c r="AX89" i="386"/>
  <c r="BM87" i="386"/>
  <c r="AL84" i="386"/>
  <c r="AL92" i="386"/>
  <c r="AM84" i="386"/>
  <c r="AM92" i="386"/>
  <c r="Z69" i="387"/>
  <c r="CG66" i="396"/>
  <c r="CG138" i="395"/>
  <c r="CG108" i="396"/>
  <c r="CG149" i="395"/>
  <c r="BT66" i="396"/>
  <c r="BT108" i="396"/>
  <c r="CG127" i="395"/>
  <c r="CG25" i="396"/>
  <c r="BT25" i="396"/>
  <c r="AF71" i="146"/>
  <c r="AF78" i="146"/>
  <c r="BS79" i="146"/>
  <c r="H205" i="22"/>
  <c r="H336" i="22"/>
  <c r="H490" i="22"/>
  <c r="BQ89" i="146"/>
  <c r="BP92" i="146"/>
  <c r="Y92" i="146"/>
  <c r="G108" i="398"/>
  <c r="G58" i="59"/>
  <c r="H72" i="59"/>
  <c r="I101" i="59"/>
  <c r="I11" i="398"/>
  <c r="H73" i="59"/>
  <c r="G85" i="59"/>
  <c r="AF86" i="387" l="1"/>
  <c r="BB86" i="387" s="1"/>
  <c r="BB87" i="387" s="1"/>
  <c r="BB89" i="387" s="1"/>
  <c r="BB92" i="387" s="1"/>
  <c r="AX92" i="386"/>
  <c r="BM89" i="386"/>
  <c r="G352" i="22"/>
  <c r="G438" i="22" s="1"/>
  <c r="G347" i="22"/>
  <c r="G353" i="22"/>
  <c r="G439" i="22" s="1"/>
  <c r="G348" i="22"/>
  <c r="G354" i="22"/>
  <c r="G440" i="22" s="1"/>
  <c r="G346" i="22"/>
  <c r="CG138" i="396"/>
  <c r="Z71" i="387"/>
  <c r="CG127" i="396"/>
  <c r="CG149" i="396"/>
  <c r="AF87" i="387"/>
  <c r="AF89" i="387" s="1"/>
  <c r="AF92" i="387" s="1"/>
  <c r="AF84" i="146"/>
  <c r="AF86" i="146"/>
  <c r="I103" i="59"/>
  <c r="I118" i="59" s="1"/>
  <c r="G90" i="59"/>
  <c r="G91" i="59"/>
  <c r="G330" i="59" s="1"/>
  <c r="H207" i="22"/>
  <c r="H217" i="22"/>
  <c r="DJ68" i="386"/>
  <c r="H11" i="107"/>
  <c r="I49" i="59"/>
  <c r="I65" i="59"/>
  <c r="DL68" i="386"/>
  <c r="DK68" i="386"/>
  <c r="H34" i="59"/>
  <c r="H36" i="59" l="1"/>
  <c r="H120" i="59"/>
  <c r="H121" i="59" s="1"/>
  <c r="H122" i="59" s="1"/>
  <c r="H124" i="59" s="1"/>
  <c r="G115" i="197" s="1"/>
  <c r="H224" i="59"/>
  <c r="H231" i="59"/>
  <c r="I51" i="59"/>
  <c r="I229" i="59" s="1"/>
  <c r="H114" i="107"/>
  <c r="H59" i="107"/>
  <c r="H53" i="107"/>
  <c r="H47" i="107"/>
  <c r="DL69" i="386"/>
  <c r="DL71" i="386" s="1"/>
  <c r="DL92" i="386" s="1"/>
  <c r="DJ69" i="386"/>
  <c r="DJ71" i="386" s="1"/>
  <c r="DJ92" i="386" s="1"/>
  <c r="DK69" i="386"/>
  <c r="DK71" i="386" s="1"/>
  <c r="DK92" i="386" s="1"/>
  <c r="AF87" i="146"/>
  <c r="AF89" i="146" s="1"/>
  <c r="AF92" i="146" s="1"/>
  <c r="BB86" i="146"/>
  <c r="BB87" i="146" s="1"/>
  <c r="BB89" i="146" s="1"/>
  <c r="BB92" i="146" s="1"/>
  <c r="Z84" i="387"/>
  <c r="Z86" i="387" s="1"/>
  <c r="I324" i="59"/>
  <c r="H211" i="22"/>
  <c r="H423" i="22" s="1"/>
  <c r="H212" i="22"/>
  <c r="H424" i="22" s="1"/>
  <c r="H210" i="22"/>
  <c r="H422" i="22" s="1"/>
  <c r="H338" i="22"/>
  <c r="H488" i="22" s="1"/>
  <c r="H226" i="22"/>
  <c r="H229" i="22" s="1"/>
  <c r="AL68" i="387"/>
  <c r="I107" i="398"/>
  <c r="G49" i="59"/>
  <c r="G65" i="59"/>
  <c r="AM68" i="387"/>
  <c r="AN68" i="387"/>
  <c r="H187" i="59"/>
  <c r="H9" i="31"/>
  <c r="I9" i="398"/>
  <c r="F11" i="107"/>
  <c r="H110" i="107" l="1"/>
  <c r="H60" i="107"/>
  <c r="G119" i="197"/>
  <c r="G116" i="197"/>
  <c r="H109" i="107"/>
  <c r="H54" i="107"/>
  <c r="H108" i="107"/>
  <c r="H48" i="107"/>
  <c r="F47" i="107"/>
  <c r="F53" i="107"/>
  <c r="F114" i="107"/>
  <c r="F59" i="107"/>
  <c r="G51" i="59"/>
  <c r="G229" i="59" s="1"/>
  <c r="AN69" i="387"/>
  <c r="AN71" i="387" s="1"/>
  <c r="AL69" i="387"/>
  <c r="AL71" i="387" s="1"/>
  <c r="AM69" i="387"/>
  <c r="AM71" i="387" s="1"/>
  <c r="AX86" i="387"/>
  <c r="Z87" i="387"/>
  <c r="H57" i="31"/>
  <c r="H232" i="22"/>
  <c r="Z122" i="395"/>
  <c r="Z80" i="395"/>
  <c r="G107" i="398"/>
  <c r="Z39" i="395"/>
  <c r="AJ122" i="395" l="1"/>
  <c r="AJ122" i="396" s="1"/>
  <c r="Z122" i="396"/>
  <c r="Z80" i="396"/>
  <c r="AJ80" i="395"/>
  <c r="AJ80" i="396" s="1"/>
  <c r="AJ39" i="395"/>
  <c r="AJ39" i="396" s="1"/>
  <c r="Z39" i="396"/>
  <c r="F109" i="107"/>
  <c r="F54" i="107"/>
  <c r="F108" i="107"/>
  <c r="F48" i="107"/>
  <c r="F110" i="107"/>
  <c r="F60" i="107"/>
  <c r="AL92" i="387"/>
  <c r="AL84" i="387"/>
  <c r="Z89" i="387"/>
  <c r="AN84" i="387"/>
  <c r="AN92" i="387"/>
  <c r="BM86" i="387"/>
  <c r="AX87" i="387"/>
  <c r="AM84" i="387"/>
  <c r="AM92" i="387"/>
  <c r="H239" i="22"/>
  <c r="H242" i="22" s="1"/>
  <c r="I73" i="59"/>
  <c r="I30" i="398"/>
  <c r="I72" i="59"/>
  <c r="BM87" i="387" l="1"/>
  <c r="AX89" i="387"/>
  <c r="Z92" i="387"/>
  <c r="H244" i="22"/>
  <c r="H347" i="22"/>
  <c r="H348" i="22"/>
  <c r="H346" i="22"/>
  <c r="H352" i="22"/>
  <c r="H438" i="22" s="1"/>
  <c r="H354" i="22"/>
  <c r="H440" i="22" s="1"/>
  <c r="H353" i="22"/>
  <c r="H439" i="22" s="1"/>
  <c r="DJ68" i="387"/>
  <c r="I86" i="59"/>
  <c r="DK68" i="387"/>
  <c r="DL68" i="387"/>
  <c r="DK69" i="387" l="1"/>
  <c r="DK71" i="387" s="1"/>
  <c r="DK92" i="387" s="1"/>
  <c r="DL69" i="387"/>
  <c r="DL71" i="387" s="1"/>
  <c r="DL92" i="387" s="1"/>
  <c r="DJ69" i="387"/>
  <c r="DJ71" i="387" s="1"/>
  <c r="DJ92" i="387" s="1"/>
  <c r="AX92" i="387"/>
  <c r="BM89" i="387"/>
  <c r="DO96" i="387"/>
  <c r="I87" i="59"/>
  <c r="I34" i="59"/>
  <c r="I187" i="59"/>
  <c r="I120" i="59" l="1"/>
  <c r="I121" i="59" s="1"/>
  <c r="I122" i="59" s="1"/>
  <c r="I124" i="59" s="1"/>
  <c r="I224" i="59"/>
  <c r="I231" i="59"/>
  <c r="I36" i="59"/>
  <c r="H115" i="197" l="1"/>
  <c r="H119" i="197" s="1"/>
  <c r="BS78" i="146" l="1"/>
  <c r="BS67" i="146" l="1"/>
  <c r="BS65" i="146"/>
  <c r="Y65" i="146"/>
  <c r="Y67" i="146" s="1"/>
  <c r="F16" i="22"/>
  <c r="Z65" i="146" l="1"/>
  <c r="Z67" i="146" s="1"/>
  <c r="F16" i="27"/>
  <c r="F17" i="22"/>
  <c r="F191" i="22" l="1"/>
  <c r="F201" i="22" s="1"/>
  <c r="F203" i="22" s="1"/>
  <c r="F420" i="22" l="1"/>
  <c r="F336" i="22"/>
  <c r="F205" i="22"/>
  <c r="Z68" i="146"/>
  <c r="Z69" i="146" l="1"/>
  <c r="Z71" i="146" s="1"/>
  <c r="Z84" i="146" s="1"/>
  <c r="Z86" i="146" s="1"/>
  <c r="AX86" i="146" s="1"/>
  <c r="F490" i="22"/>
  <c r="F207" i="22"/>
  <c r="F217" i="22"/>
  <c r="F9" i="31"/>
  <c r="G101" i="59"/>
  <c r="G11" i="398"/>
  <c r="G103" i="59" l="1"/>
  <c r="G118" i="59" s="1"/>
  <c r="F57" i="31"/>
  <c r="F226" i="22"/>
  <c r="F229" i="22" s="1"/>
  <c r="Z87" i="146"/>
  <c r="F338" i="22"/>
  <c r="F488" i="22" s="1"/>
  <c r="F212" i="22"/>
  <c r="F424" i="22" s="1"/>
  <c r="F211" i="22"/>
  <c r="F423" i="22" s="1"/>
  <c r="F210" i="22"/>
  <c r="F422" i="22" s="1"/>
  <c r="AX76" i="146"/>
  <c r="G9" i="398"/>
  <c r="AL68" i="146"/>
  <c r="AN68" i="146"/>
  <c r="AM68" i="146"/>
  <c r="G324" i="59" l="1"/>
  <c r="AM69" i="146"/>
  <c r="AM71" i="146" s="1"/>
  <c r="AL69" i="146"/>
  <c r="AL71" i="146" s="1"/>
  <c r="AN69" i="146"/>
  <c r="AN71" i="146" s="1"/>
  <c r="AX81" i="146"/>
  <c r="BM76" i="146"/>
  <c r="BS76" i="146" s="1"/>
  <c r="F232" i="22"/>
  <c r="Z89" i="146"/>
  <c r="G30" i="398"/>
  <c r="AX87" i="146" l="1"/>
  <c r="BM87" i="146" s="1"/>
  <c r="BM86" i="146"/>
  <c r="AN84" i="146"/>
  <c r="AN92" i="146"/>
  <c r="F239" i="22"/>
  <c r="F242" i="22" s="1"/>
  <c r="AL92" i="146"/>
  <c r="AL84" i="146"/>
  <c r="Z92" i="146"/>
  <c r="DO96" i="146" s="1"/>
  <c r="BM81" i="146"/>
  <c r="BS81" i="146" s="1"/>
  <c r="AM84" i="146"/>
  <c r="AM92" i="146"/>
  <c r="G73" i="59"/>
  <c r="G86" i="59"/>
  <c r="G72" i="59"/>
  <c r="F244" i="22" l="1"/>
  <c r="F254" i="22" s="1"/>
  <c r="AX89" i="146"/>
  <c r="BM89" i="146" s="1"/>
  <c r="G87" i="59"/>
  <c r="F347" i="22"/>
  <c r="F346" i="22"/>
  <c r="F348" i="22"/>
  <c r="F352" i="22"/>
  <c r="F438" i="22" s="1"/>
  <c r="F353" i="22"/>
  <c r="F439" i="22" s="1"/>
  <c r="F354" i="22"/>
  <c r="F440" i="22" s="1"/>
  <c r="DJ68" i="146"/>
  <c r="DK68" i="146"/>
  <c r="DL68" i="146"/>
  <c r="AX92" i="146" l="1"/>
  <c r="DK69" i="146"/>
  <c r="DL69" i="146"/>
  <c r="DJ69" i="146"/>
  <c r="F386" i="22"/>
  <c r="F257" i="22"/>
  <c r="F260" i="22"/>
  <c r="G34" i="59"/>
  <c r="G224" i="59" l="1"/>
  <c r="G36" i="59"/>
  <c r="G231" i="59"/>
  <c r="G120" i="59"/>
  <c r="G121" i="59" s="1"/>
  <c r="G122" i="59" s="1"/>
  <c r="G124" i="59" s="1"/>
  <c r="DJ71" i="146"/>
  <c r="DJ92" i="146" s="1"/>
  <c r="DL71" i="146"/>
  <c r="DL92" i="146" s="1"/>
  <c r="DK71" i="146"/>
  <c r="DK92" i="146" s="1"/>
  <c r="F269" i="22"/>
  <c r="F274" i="22" s="1"/>
  <c r="G187" i="59"/>
  <c r="F115" i="197" l="1"/>
  <c r="H116" i="197" s="1"/>
  <c r="H118" i="197" s="1"/>
  <c r="F282" i="22"/>
  <c r="F285" i="22" s="1"/>
  <c r="F272" i="22"/>
  <c r="F385" i="22"/>
  <c r="I116" i="197" l="1"/>
  <c r="I118" i="197" s="1"/>
  <c r="F287" i="22"/>
  <c r="F295" i="22" s="1"/>
  <c r="F298" i="22" s="1"/>
  <c r="F300" i="22" l="1"/>
  <c r="F310" i="22" l="1"/>
  <c r="F315" i="22" s="1"/>
  <c r="F322" i="22" s="1"/>
  <c r="F325" i="22" s="1"/>
  <c r="F327" i="22" l="1"/>
  <c r="F329" i="22"/>
  <c r="F331" i="22" s="1"/>
  <c r="F313" i="22"/>
  <c r="F384" i="22"/>
  <c r="F335" i="22"/>
  <c r="F453" i="22" s="1"/>
  <c r="F407" i="22"/>
  <c r="G249" i="22" l="1"/>
  <c r="G251" i="22" s="1"/>
  <c r="G254" i="22" s="1"/>
  <c r="F377" i="22"/>
  <c r="F363" i="22"/>
  <c r="F394" i="22" s="1"/>
  <c r="F437" i="22" s="1"/>
  <c r="F362" i="22"/>
  <c r="F393" i="22" s="1"/>
  <c r="F436" i="22" s="1"/>
  <c r="F337" i="22"/>
  <c r="F361" i="22"/>
  <c r="F392" i="22" s="1"/>
  <c r="F435" i="22" s="1"/>
  <c r="BW68" i="146"/>
  <c r="BV68" i="146"/>
  <c r="BX68" i="146"/>
  <c r="BV69" i="146" l="1"/>
  <c r="BV71" i="146" s="1"/>
  <c r="DO68" i="146"/>
  <c r="BX69" i="146"/>
  <c r="BW69" i="146"/>
  <c r="F441" i="22"/>
  <c r="F450" i="22"/>
  <c r="F405" i="22"/>
  <c r="F406" i="22"/>
  <c r="F477" i="22" s="1"/>
  <c r="F380" i="22"/>
  <c r="F465" i="22" s="1"/>
  <c r="F425" i="22"/>
  <c r="F487" i="22"/>
  <c r="F421" i="22"/>
  <c r="G257" i="22"/>
  <c r="G386" i="22"/>
  <c r="G260" i="22"/>
  <c r="G8" i="398"/>
  <c r="BO68" i="146"/>
  <c r="G129" i="59"/>
  <c r="AA68" i="146"/>
  <c r="AA40" i="146" l="1"/>
  <c r="BW71" i="146"/>
  <c r="BW92" i="146" s="1"/>
  <c r="BX71" i="146"/>
  <c r="BX92" i="146" s="1"/>
  <c r="AA69" i="146"/>
  <c r="AR68" i="146"/>
  <c r="BO69" i="146"/>
  <c r="BQ68" i="146"/>
  <c r="G141" i="59"/>
  <c r="F408" i="22"/>
  <c r="F476" i="22"/>
  <c r="G269" i="22"/>
  <c r="G274" i="22" s="1"/>
  <c r="F427" i="22"/>
  <c r="F489" i="22"/>
  <c r="DO69" i="146"/>
  <c r="DO95" i="146" s="1"/>
  <c r="G10" i="398"/>
  <c r="G151" i="59"/>
  <c r="F25" i="351"/>
  <c r="F206" i="351" l="1"/>
  <c r="BS68" i="146"/>
  <c r="G198" i="59"/>
  <c r="G171" i="59"/>
  <c r="DO97" i="146"/>
  <c r="G142" i="59"/>
  <c r="F120" i="197"/>
  <c r="F121" i="197" s="1"/>
  <c r="BV92" i="146"/>
  <c r="G282" i="22"/>
  <c r="G285" i="22" s="1"/>
  <c r="AR69" i="146"/>
  <c r="AA71" i="146"/>
  <c r="G385" i="22"/>
  <c r="G272" i="22"/>
  <c r="BQ69" i="146"/>
  <c r="G176" i="59"/>
  <c r="F253" i="351" l="1"/>
  <c r="F255" i="351" s="1"/>
  <c r="F301" i="351" s="1"/>
  <c r="F211" i="351"/>
  <c r="F248" i="351"/>
  <c r="F250" i="351" s="1"/>
  <c r="F300" i="351" s="1"/>
  <c r="F271" i="351"/>
  <c r="F243" i="351"/>
  <c r="F245" i="351" s="1"/>
  <c r="F299" i="351" s="1"/>
  <c r="F219" i="351"/>
  <c r="F281" i="351" s="1"/>
  <c r="G178" i="59"/>
  <c r="G287" i="22"/>
  <c r="Q169" i="59"/>
  <c r="Q166" i="59"/>
  <c r="Q156" i="59"/>
  <c r="Q157" i="59"/>
  <c r="Q159" i="59"/>
  <c r="Q163" i="59"/>
  <c r="Q152" i="59"/>
  <c r="Q160" i="59"/>
  <c r="Q167" i="59"/>
  <c r="Q153" i="59"/>
  <c r="Q161" i="59"/>
  <c r="Q162" i="59"/>
  <c r="Q168" i="59"/>
  <c r="AA84" i="146"/>
  <c r="G207" i="59"/>
  <c r="G204" i="59"/>
  <c r="BS69" i="146"/>
  <c r="Q151" i="59"/>
  <c r="DF41" i="146"/>
  <c r="BO41" i="146"/>
  <c r="F21" i="254"/>
  <c r="F9" i="116"/>
  <c r="DF71" i="146" l="1"/>
  <c r="BQ41" i="146"/>
  <c r="BS41" i="146" s="1"/>
  <c r="BO71" i="146"/>
  <c r="F282" i="351"/>
  <c r="F309" i="351"/>
  <c r="F273" i="351"/>
  <c r="F174" i="254"/>
  <c r="F221" i="254" s="1"/>
  <c r="F142" i="254"/>
  <c r="F147" i="254"/>
  <c r="F152" i="254"/>
  <c r="F43" i="116"/>
  <c r="G295" i="22"/>
  <c r="G210" i="59"/>
  <c r="G212" i="59"/>
  <c r="G213" i="59" s="1"/>
  <c r="AD43" i="146"/>
  <c r="G66" i="398"/>
  <c r="BO92" i="146" l="1"/>
  <c r="BQ71" i="146"/>
  <c r="DF92" i="146"/>
  <c r="DO71" i="146"/>
  <c r="AR43" i="146"/>
  <c r="AD47" i="146"/>
  <c r="G298" i="22"/>
  <c r="F154" i="254"/>
  <c r="F205" i="254"/>
  <c r="G300" i="22"/>
  <c r="F204" i="254"/>
  <c r="F149" i="254"/>
  <c r="F144" i="254"/>
  <c r="F203" i="254"/>
  <c r="F65" i="116"/>
  <c r="F62" i="116"/>
  <c r="F177" i="254"/>
  <c r="F180" i="254" s="1"/>
  <c r="G186" i="59"/>
  <c r="AD85" i="146"/>
  <c r="G69" i="398"/>
  <c r="AA85" i="146"/>
  <c r="G57" i="59"/>
  <c r="AT43" i="146"/>
  <c r="G188" i="59" l="1"/>
  <c r="G233" i="59"/>
  <c r="DO92" i="146"/>
  <c r="BQ92" i="146"/>
  <c r="BM43" i="146"/>
  <c r="BS43" i="146" s="1"/>
  <c r="AT47" i="146"/>
  <c r="AA87" i="146"/>
  <c r="AR85" i="146"/>
  <c r="BS85" i="146" s="1"/>
  <c r="G310" i="22"/>
  <c r="AD78" i="146"/>
  <c r="AR47" i="146"/>
  <c r="AD71" i="146"/>
  <c r="F69" i="116"/>
  <c r="G190" i="59" l="1"/>
  <c r="G148" i="59"/>
  <c r="G384" i="22"/>
  <c r="G313" i="22"/>
  <c r="G407" i="22"/>
  <c r="AD84" i="146"/>
  <c r="AR71" i="146"/>
  <c r="G315" i="22"/>
  <c r="G322" i="22" s="1"/>
  <c r="G325" i="22" s="1"/>
  <c r="G335" i="22" s="1"/>
  <c r="G453" i="22" s="1"/>
  <c r="BM47" i="146"/>
  <c r="BS47" i="146" s="1"/>
  <c r="AT71" i="146"/>
  <c r="AA89" i="146"/>
  <c r="AD86" i="146"/>
  <c r="AA92" i="146" l="1"/>
  <c r="G327" i="22"/>
  <c r="G362" i="22" s="1"/>
  <c r="G393" i="22" s="1"/>
  <c r="G436" i="22" s="1"/>
  <c r="G329" i="22"/>
  <c r="G331" i="22" s="1"/>
  <c r="AR86" i="146"/>
  <c r="BS86" i="146" s="1"/>
  <c r="AD87" i="146"/>
  <c r="AT92" i="146"/>
  <c r="BM71" i="146"/>
  <c r="BS71" i="146" s="1"/>
  <c r="BW68" i="386"/>
  <c r="G43" i="59"/>
  <c r="G66" i="59"/>
  <c r="BW69" i="386" l="1"/>
  <c r="BW71" i="386" s="1"/>
  <c r="BW92" i="386" s="1"/>
  <c r="G361" i="22"/>
  <c r="G392" i="22" s="1"/>
  <c r="G435" i="22" s="1"/>
  <c r="G363" i="22"/>
  <c r="G394" i="22" s="1"/>
  <c r="G437" i="22" s="1"/>
  <c r="G44" i="59"/>
  <c r="BM92" i="146"/>
  <c r="G337" i="22"/>
  <c r="AD89" i="146"/>
  <c r="AR87" i="146"/>
  <c r="BS87" i="146" s="1"/>
  <c r="H249" i="22"/>
  <c r="H251" i="22" s="1"/>
  <c r="H254" i="22" s="1"/>
  <c r="G377" i="22"/>
  <c r="BX68" i="386"/>
  <c r="BV68" i="386"/>
  <c r="BX69" i="386" l="1"/>
  <c r="BX71" i="386" s="1"/>
  <c r="BX92" i="386" s="1"/>
  <c r="DO68" i="386"/>
  <c r="BV69" i="386"/>
  <c r="G441" i="22"/>
  <c r="G425" i="22"/>
  <c r="G421" i="22"/>
  <c r="G487" i="22"/>
  <c r="G450" i="22"/>
  <c r="G405" i="22"/>
  <c r="G406" i="22"/>
  <c r="G477" i="22" s="1"/>
  <c r="G380" i="22"/>
  <c r="G465" i="22" s="1"/>
  <c r="H257" i="22"/>
  <c r="H386" i="22"/>
  <c r="H260" i="22"/>
  <c r="AD92" i="146"/>
  <c r="AR89" i="146"/>
  <c r="BS89" i="146" s="1"/>
  <c r="G227" i="59"/>
  <c r="G52" i="59"/>
  <c r="G53" i="59" s="1"/>
  <c r="O44" i="395"/>
  <c r="AA68" i="386"/>
  <c r="H129" i="59"/>
  <c r="G63" i="59"/>
  <c r="H8" i="398"/>
  <c r="BO68" i="386"/>
  <c r="AA40" i="386" l="1"/>
  <c r="AA69" i="386"/>
  <c r="AR68" i="386"/>
  <c r="BQ68" i="386"/>
  <c r="BO69" i="386"/>
  <c r="DO69" i="386"/>
  <c r="DO95" i="386" s="1"/>
  <c r="DO97" i="386" s="1"/>
  <c r="BV71" i="386"/>
  <c r="O140" i="395"/>
  <c r="O144" i="395" s="1"/>
  <c r="O44" i="396"/>
  <c r="O140" i="396" s="1"/>
  <c r="O144" i="396" s="1"/>
  <c r="O81" i="395"/>
  <c r="O81" i="396" s="1"/>
  <c r="H141" i="59"/>
  <c r="G77" i="59"/>
  <c r="G427" i="22"/>
  <c r="G230" i="59"/>
  <c r="G59" i="59"/>
  <c r="G54" i="59"/>
  <c r="G27" i="59"/>
  <c r="AR92" i="146"/>
  <c r="BS92" i="146" s="1"/>
  <c r="H269" i="22"/>
  <c r="H274" i="22" s="1"/>
  <c r="G408" i="22"/>
  <c r="G476" i="22"/>
  <c r="G489" i="22"/>
  <c r="H10" i="398"/>
  <c r="E44" i="395"/>
  <c r="H151" i="59"/>
  <c r="G94" i="59"/>
  <c r="G79" i="59" l="1"/>
  <c r="G96" i="59" s="1"/>
  <c r="BQ69" i="386"/>
  <c r="BV92" i="386"/>
  <c r="BS68" i="386"/>
  <c r="AR69" i="386"/>
  <c r="AA71" i="386"/>
  <c r="H198" i="59"/>
  <c r="H204" i="59" s="1"/>
  <c r="H171" i="59"/>
  <c r="E44" i="396"/>
  <c r="AI44" i="395"/>
  <c r="AY44" i="395"/>
  <c r="O145" i="396"/>
  <c r="H310" i="22"/>
  <c r="H282" i="22"/>
  <c r="H285" i="22" s="1"/>
  <c r="H385" i="22"/>
  <c r="H272" i="22"/>
  <c r="O145" i="395"/>
  <c r="G120" i="197"/>
  <c r="G121" i="197" s="1"/>
  <c r="H121" i="197" s="1"/>
  <c r="H142" i="59"/>
  <c r="H176" i="59"/>
  <c r="G25" i="351"/>
  <c r="H178" i="59" l="1"/>
  <c r="BS69" i="386"/>
  <c r="AA84" i="386"/>
  <c r="H207" i="59"/>
  <c r="H287" i="22"/>
  <c r="H295" i="22" s="1"/>
  <c r="H300" i="22" s="1"/>
  <c r="H315" i="22" s="1"/>
  <c r="H322" i="22" s="1"/>
  <c r="H325" i="22" s="1"/>
  <c r="G206" i="351"/>
  <c r="CF44" i="395"/>
  <c r="AY44" i="396"/>
  <c r="BS44" i="395"/>
  <c r="AI44" i="396"/>
  <c r="H384" i="22"/>
  <c r="H313" i="22"/>
  <c r="H212" i="59"/>
  <c r="H213" i="59" s="1"/>
  <c r="H210" i="59"/>
  <c r="G21" i="254"/>
  <c r="G9" i="116"/>
  <c r="G43" i="116" l="1"/>
  <c r="G142" i="254"/>
  <c r="G147" i="254"/>
  <c r="G152" i="254"/>
  <c r="G174" i="254"/>
  <c r="G221" i="254" s="1"/>
  <c r="H298" i="22"/>
  <c r="H407" i="22"/>
  <c r="BS44" i="396"/>
  <c r="CF44" i="396"/>
  <c r="H327" i="22"/>
  <c r="H329" i="22"/>
  <c r="H331" i="22" s="1"/>
  <c r="H335" i="22"/>
  <c r="H453" i="22" s="1"/>
  <c r="G211" i="351"/>
  <c r="G243" i="351"/>
  <c r="G245" i="351" s="1"/>
  <c r="G299" i="351" s="1"/>
  <c r="G271" i="351"/>
  <c r="G219" i="351"/>
  <c r="G281" i="351" s="1"/>
  <c r="G253" i="351"/>
  <c r="G255" i="351" s="1"/>
  <c r="G301" i="351" s="1"/>
  <c r="G248" i="351"/>
  <c r="G250" i="351" s="1"/>
  <c r="G300" i="351" s="1"/>
  <c r="Y64" i="395"/>
  <c r="Y23" i="395"/>
  <c r="DF41" i="386"/>
  <c r="BO41" i="386"/>
  <c r="AD43" i="386"/>
  <c r="Y106" i="395"/>
  <c r="AD47" i="386" l="1"/>
  <c r="AD71" i="386" s="1"/>
  <c r="AD84" i="386" s="1"/>
  <c r="AR43" i="386"/>
  <c r="DF71" i="386"/>
  <c r="BQ41" i="386"/>
  <c r="BS41" i="386" s="1"/>
  <c r="BO71" i="386"/>
  <c r="Y139" i="395"/>
  <c r="BS64" i="395"/>
  <c r="AI64" i="395"/>
  <c r="Y64" i="396"/>
  <c r="Y139" i="396" s="1"/>
  <c r="BS106" i="395"/>
  <c r="Y150" i="395"/>
  <c r="AI106" i="395"/>
  <c r="Y106" i="396"/>
  <c r="Y150" i="396" s="1"/>
  <c r="AI23" i="395"/>
  <c r="Y128" i="395"/>
  <c r="BS23" i="395"/>
  <c r="Y23" i="396"/>
  <c r="Y128" i="396" s="1"/>
  <c r="G282" i="351"/>
  <c r="H363" i="22"/>
  <c r="H394" i="22" s="1"/>
  <c r="H437" i="22" s="1"/>
  <c r="H337" i="22"/>
  <c r="G149" i="254"/>
  <c r="G204" i="254"/>
  <c r="G309" i="351"/>
  <c r="G273" i="351"/>
  <c r="H362" i="22"/>
  <c r="H393" i="22" s="1"/>
  <c r="H436" i="22" s="1"/>
  <c r="G144" i="254"/>
  <c r="G203" i="254"/>
  <c r="H361" i="22"/>
  <c r="H392" i="22" s="1"/>
  <c r="H435" i="22" s="1"/>
  <c r="G177" i="254"/>
  <c r="G180" i="254" s="1"/>
  <c r="G65" i="116"/>
  <c r="G62" i="116"/>
  <c r="I249" i="22"/>
  <c r="I251" i="22" s="1"/>
  <c r="H377" i="22"/>
  <c r="G205" i="254"/>
  <c r="G154" i="254"/>
  <c r="BX68" i="387"/>
  <c r="Y24" i="395"/>
  <c r="Y107" i="395"/>
  <c r="AD85" i="386"/>
  <c r="BV68" i="387"/>
  <c r="H69" i="398"/>
  <c r="AT43" i="386"/>
  <c r="BW68" i="387"/>
  <c r="Y65" i="395"/>
  <c r="H66" i="398"/>
  <c r="AA85" i="386"/>
  <c r="BX69" i="387" l="1"/>
  <c r="BX71" i="387" s="1"/>
  <c r="BX92" i="387" s="1"/>
  <c r="BM43" i="386"/>
  <c r="BS43" i="386" s="1"/>
  <c r="AT47" i="386"/>
  <c r="BV69" i="387"/>
  <c r="DO68" i="387"/>
  <c r="BW69" i="387"/>
  <c r="BW71" i="387" s="1"/>
  <c r="BW92" i="387" s="1"/>
  <c r="AR85" i="386"/>
  <c r="BS85" i="386" s="1"/>
  <c r="AA87" i="386"/>
  <c r="DF92" i="386"/>
  <c r="DO71" i="386"/>
  <c r="AD78" i="386"/>
  <c r="AR47" i="386"/>
  <c r="BQ71" i="386"/>
  <c r="BO92" i="386"/>
  <c r="BS24" i="395"/>
  <c r="AI24" i="395"/>
  <c r="Y127" i="395"/>
  <c r="Y133" i="395" s="1"/>
  <c r="Y24" i="396"/>
  <c r="Y127" i="396" s="1"/>
  <c r="Y133" i="396" s="1"/>
  <c r="Y40" i="395"/>
  <c r="Y40" i="396" s="1"/>
  <c r="BS65" i="395"/>
  <c r="AI65" i="395"/>
  <c r="Y138" i="395"/>
  <c r="Y144" i="395" s="1"/>
  <c r="Y65" i="396"/>
  <c r="Y138" i="396" s="1"/>
  <c r="Y144" i="396" s="1"/>
  <c r="Y81" i="395"/>
  <c r="Y81" i="396" s="1"/>
  <c r="BS107" i="395"/>
  <c r="AI107" i="395"/>
  <c r="Y107" i="396"/>
  <c r="Y149" i="396" s="1"/>
  <c r="Y155" i="396" s="1"/>
  <c r="Y149" i="395"/>
  <c r="Y155" i="395" s="1"/>
  <c r="Y123" i="395"/>
  <c r="Y123" i="396" s="1"/>
  <c r="G69" i="116"/>
  <c r="BS23" i="396"/>
  <c r="BS128" i="395"/>
  <c r="AI64" i="396"/>
  <c r="AI139" i="395"/>
  <c r="H450" i="22"/>
  <c r="H405" i="22"/>
  <c r="H406" i="22"/>
  <c r="H477" i="22" s="1"/>
  <c r="H380" i="22"/>
  <c r="H465" i="22" s="1"/>
  <c r="H441" i="22"/>
  <c r="BS150" i="395"/>
  <c r="BS106" i="396"/>
  <c r="BS64" i="396"/>
  <c r="BS139" i="395"/>
  <c r="AI128" i="395"/>
  <c r="AI23" i="396"/>
  <c r="H425" i="22"/>
  <c r="H421" i="22"/>
  <c r="H487" i="22"/>
  <c r="AI150" i="395"/>
  <c r="AI106" i="396"/>
  <c r="I129" i="59"/>
  <c r="H186" i="59"/>
  <c r="P44" i="395"/>
  <c r="BO68" i="387"/>
  <c r="H57" i="59"/>
  <c r="I8" i="398"/>
  <c r="AA68" i="387"/>
  <c r="H188" i="59" l="1"/>
  <c r="H190" i="59" s="1"/>
  <c r="DO92" i="386"/>
  <c r="H233" i="59"/>
  <c r="BQ92" i="386"/>
  <c r="AA40" i="387"/>
  <c r="Y145" i="396"/>
  <c r="BQ68" i="387"/>
  <c r="BO69" i="387"/>
  <c r="AA69" i="387"/>
  <c r="AR68" i="387"/>
  <c r="AA89" i="386"/>
  <c r="Y134" i="396"/>
  <c r="AT71" i="386"/>
  <c r="BM47" i="386"/>
  <c r="BS47" i="386" s="1"/>
  <c r="DO69" i="387"/>
  <c r="DO95" i="387" s="1"/>
  <c r="DO97" i="387" s="1"/>
  <c r="BV71" i="387"/>
  <c r="Y134" i="395"/>
  <c r="AR71" i="386"/>
  <c r="AD86" i="386"/>
  <c r="Y145" i="395"/>
  <c r="I141" i="59"/>
  <c r="P44" i="396"/>
  <c r="P140" i="396" s="1"/>
  <c r="P144" i="396" s="1"/>
  <c r="P140" i="395"/>
  <c r="P144" i="395" s="1"/>
  <c r="P81" i="395"/>
  <c r="P81" i="396" s="1"/>
  <c r="BS128" i="396"/>
  <c r="AI107" i="396"/>
  <c r="AI149" i="395"/>
  <c r="AI150" i="396"/>
  <c r="BS139" i="396"/>
  <c r="H408" i="22"/>
  <c r="H476" i="22"/>
  <c r="BS107" i="396"/>
  <c r="BS149" i="395"/>
  <c r="AI138" i="395"/>
  <c r="AI65" i="396"/>
  <c r="AI24" i="396"/>
  <c r="AI127" i="395"/>
  <c r="H427" i="22"/>
  <c r="AI128" i="396"/>
  <c r="AI139" i="396"/>
  <c r="Y156" i="395"/>
  <c r="BS138" i="395"/>
  <c r="BS65" i="396"/>
  <c r="BS24" i="396"/>
  <c r="BS127" i="395"/>
  <c r="H489" i="22"/>
  <c r="BS150" i="396"/>
  <c r="Y156" i="396"/>
  <c r="I151" i="59"/>
  <c r="I10" i="398"/>
  <c r="F44" i="395"/>
  <c r="H25" i="351"/>
  <c r="BS68" i="387" l="1"/>
  <c r="AD87" i="386"/>
  <c r="AR86" i="386"/>
  <c r="BS86" i="386" s="1"/>
  <c r="BV92" i="387"/>
  <c r="AA71" i="387"/>
  <c r="AR69" i="387"/>
  <c r="BQ69" i="387"/>
  <c r="BM71" i="386"/>
  <c r="BS71" i="386" s="1"/>
  <c r="AT92" i="386"/>
  <c r="BM92" i="386" s="1"/>
  <c r="AA92" i="386"/>
  <c r="I198" i="59"/>
  <c r="I171" i="59"/>
  <c r="H206" i="351"/>
  <c r="F44" i="396"/>
  <c r="AJ44" i="395"/>
  <c r="AZ44" i="395"/>
  <c r="BS127" i="396"/>
  <c r="AI149" i="396"/>
  <c r="P145" i="396"/>
  <c r="BS138" i="396"/>
  <c r="AI127" i="396"/>
  <c r="AI138" i="396"/>
  <c r="BS149" i="396"/>
  <c r="I142" i="59"/>
  <c r="H120" i="197"/>
  <c r="I121" i="197" s="1"/>
  <c r="P145" i="395"/>
  <c r="I176" i="59"/>
  <c r="H43" i="59"/>
  <c r="H66" i="59"/>
  <c r="BS69" i="387" l="1"/>
  <c r="AA84" i="387"/>
  <c r="AD89" i="386"/>
  <c r="AR87" i="386"/>
  <c r="BS87" i="386" s="1"/>
  <c r="I178" i="59"/>
  <c r="H44" i="59"/>
  <c r="H211" i="351"/>
  <c r="H219" i="351"/>
  <c r="H281" i="351" s="1"/>
  <c r="H253" i="351"/>
  <c r="H255" i="351" s="1"/>
  <c r="H301" i="351" s="1"/>
  <c r="H248" i="351"/>
  <c r="H250" i="351" s="1"/>
  <c r="H300" i="351" s="1"/>
  <c r="H243" i="351"/>
  <c r="H245" i="351" s="1"/>
  <c r="H299" i="351" s="1"/>
  <c r="H271" i="351"/>
  <c r="I123" i="197"/>
  <c r="I125" i="197" s="1"/>
  <c r="I126" i="197" s="1"/>
  <c r="I194" i="197" s="1"/>
  <c r="CG44" i="395"/>
  <c r="AZ44" i="396"/>
  <c r="BT44" i="395"/>
  <c r="AJ44" i="396"/>
  <c r="I204" i="59"/>
  <c r="I207" i="59"/>
  <c r="DF41" i="387"/>
  <c r="H9" i="116"/>
  <c r="Z64" i="395"/>
  <c r="Z106" i="395"/>
  <c r="H21" i="254"/>
  <c r="Z23" i="395"/>
  <c r="BO41" i="387"/>
  <c r="BQ41" i="387" l="1"/>
  <c r="BS41" i="387" s="1"/>
  <c r="BO71" i="387"/>
  <c r="DF71" i="387"/>
  <c r="AD92" i="386"/>
  <c r="AR92" i="386" s="1"/>
  <c r="BS92" i="386" s="1"/>
  <c r="AR89" i="386"/>
  <c r="BS89" i="386" s="1"/>
  <c r="H282" i="351"/>
  <c r="BT106" i="395"/>
  <c r="AJ106" i="395"/>
  <c r="Z150" i="395"/>
  <c r="Z106" i="396"/>
  <c r="Z150" i="396" s="1"/>
  <c r="H43" i="116"/>
  <c r="BT64" i="395"/>
  <c r="AJ64" i="395"/>
  <c r="Z139" i="395"/>
  <c r="Z64" i="396"/>
  <c r="Z139" i="396" s="1"/>
  <c r="AJ23" i="395"/>
  <c r="BT23" i="395"/>
  <c r="Z128" i="395"/>
  <c r="Z23" i="396"/>
  <c r="Z128" i="396" s="1"/>
  <c r="I212" i="59"/>
  <c r="I213" i="59" s="1"/>
  <c r="I210" i="59"/>
  <c r="H273" i="351"/>
  <c r="H309" i="351"/>
  <c r="BT44" i="396"/>
  <c r="CG44" i="396"/>
  <c r="H227" i="59"/>
  <c r="H52" i="59"/>
  <c r="I278" i="197"/>
  <c r="I223" i="197"/>
  <c r="I224" i="197"/>
  <c r="I300" i="197" s="1"/>
  <c r="I196" i="197"/>
  <c r="I197" i="197" s="1"/>
  <c r="J128" i="59"/>
  <c r="I66" i="398"/>
  <c r="H63" i="59"/>
  <c r="Q45" i="395"/>
  <c r="DF92" i="387" l="1"/>
  <c r="DO71" i="387"/>
  <c r="BQ71" i="387"/>
  <c r="BO92" i="387"/>
  <c r="H77" i="59"/>
  <c r="Q45" i="396"/>
  <c r="BT139" i="395"/>
  <c r="BT64" i="396"/>
  <c r="H230" i="59"/>
  <c r="H27" i="59"/>
  <c r="H54" i="59"/>
  <c r="H59" i="59"/>
  <c r="H65" i="116"/>
  <c r="H62" i="116"/>
  <c r="I286" i="197"/>
  <c r="I201" i="197"/>
  <c r="I202" i="197" s="1"/>
  <c r="I253" i="197"/>
  <c r="BT23" i="396"/>
  <c r="BT128" i="395"/>
  <c r="BT106" i="396"/>
  <c r="BT150" i="395"/>
  <c r="I299" i="197"/>
  <c r="I225" i="197"/>
  <c r="AJ150" i="395"/>
  <c r="AJ106" i="396"/>
  <c r="H53" i="59"/>
  <c r="AJ128" i="395"/>
  <c r="AJ23" i="396"/>
  <c r="AJ64" i="396"/>
  <c r="AJ139" i="395"/>
  <c r="AA85" i="387"/>
  <c r="I57" i="59"/>
  <c r="G45" i="395"/>
  <c r="Z66" i="388"/>
  <c r="H94" i="59"/>
  <c r="AD85" i="387"/>
  <c r="I186" i="59"/>
  <c r="I188" i="59" l="1"/>
  <c r="I190" i="59" s="1"/>
  <c r="DO92" i="387"/>
  <c r="I233" i="59"/>
  <c r="BQ92" i="387"/>
  <c r="AR85" i="387"/>
  <c r="BS85" i="387" s="1"/>
  <c r="AA87" i="387"/>
  <c r="H79" i="59"/>
  <c r="H96" i="59" s="1"/>
  <c r="AK45" i="395"/>
  <c r="BA45" i="395"/>
  <c r="G45" i="396"/>
  <c r="AJ139" i="396"/>
  <c r="AJ150" i="396"/>
  <c r="BT128" i="396"/>
  <c r="BT150" i="396"/>
  <c r="H69" i="116"/>
  <c r="BT139" i="396"/>
  <c r="I322" i="197"/>
  <c r="AJ128" i="396"/>
  <c r="I209" i="197"/>
  <c r="I268" i="197" s="1"/>
  <c r="I208" i="197"/>
  <c r="I267" i="197" s="1"/>
  <c r="I255" i="197"/>
  <c r="I256" i="197"/>
  <c r="I207" i="197"/>
  <c r="I266" i="197" s="1"/>
  <c r="J102" i="59"/>
  <c r="BV66" i="388"/>
  <c r="AF66" i="388"/>
  <c r="J13" i="398"/>
  <c r="BX66" i="388"/>
  <c r="BW66" i="388"/>
  <c r="BO66" i="388"/>
  <c r="J104" i="59" l="1"/>
  <c r="J325" i="59" s="1"/>
  <c r="DO66" i="388"/>
  <c r="BQ66" i="388"/>
  <c r="H142" i="254"/>
  <c r="H147" i="254"/>
  <c r="H174" i="254"/>
  <c r="H221" i="254" s="1"/>
  <c r="H152" i="254"/>
  <c r="AF69" i="388"/>
  <c r="AF67" i="388"/>
  <c r="AR66" i="388"/>
  <c r="AA89" i="387"/>
  <c r="I269" i="197"/>
  <c r="I323" i="197"/>
  <c r="BA45" i="396"/>
  <c r="CH45" i="395"/>
  <c r="BU45" i="395"/>
  <c r="I321" i="197"/>
  <c r="AK45" i="396"/>
  <c r="I257" i="197"/>
  <c r="AD43" i="387"/>
  <c r="J12" i="398"/>
  <c r="J14" i="398"/>
  <c r="BS66" i="388" l="1"/>
  <c r="AR43" i="387"/>
  <c r="AD47" i="387"/>
  <c r="H154" i="254"/>
  <c r="H205" i="254"/>
  <c r="H177" i="254"/>
  <c r="H180" i="254" s="1"/>
  <c r="AA92" i="387"/>
  <c r="H149" i="254"/>
  <c r="H204" i="254"/>
  <c r="H144" i="254"/>
  <c r="H203" i="254"/>
  <c r="BU45" i="396"/>
  <c r="CH45" i="396"/>
  <c r="Z107" i="395"/>
  <c r="I69" i="398"/>
  <c r="I66" i="59"/>
  <c r="AT43" i="387"/>
  <c r="Z24" i="395"/>
  <c r="Z65" i="395"/>
  <c r="Z24" i="396" l="1"/>
  <c r="Z127" i="396" s="1"/>
  <c r="Z133" i="396" s="1"/>
  <c r="Z40" i="395"/>
  <c r="Z40" i="396" s="1"/>
  <c r="Z127" i="395"/>
  <c r="Z133" i="395" s="1"/>
  <c r="AJ24" i="395"/>
  <c r="BT24" i="395"/>
  <c r="AJ107" i="395"/>
  <c r="Z149" i="395"/>
  <c r="Z155" i="395" s="1"/>
  <c r="BT107" i="395"/>
  <c r="Z123" i="395"/>
  <c r="Z123" i="396" s="1"/>
  <c r="Z107" i="396"/>
  <c r="Z149" i="396" s="1"/>
  <c r="Z155" i="396" s="1"/>
  <c r="Z138" i="395"/>
  <c r="Z144" i="395" s="1"/>
  <c r="BT65" i="395"/>
  <c r="Z81" i="395"/>
  <c r="Z81" i="396" s="1"/>
  <c r="AJ65" i="395"/>
  <c r="Z65" i="396"/>
  <c r="Z138" i="396" s="1"/>
  <c r="Z144" i="396" s="1"/>
  <c r="AT47" i="387"/>
  <c r="BM43" i="387"/>
  <c r="BS43" i="387" s="1"/>
  <c r="AD71" i="387"/>
  <c r="AD78" i="387"/>
  <c r="AR47" i="387"/>
  <c r="Z145" i="396" l="1"/>
  <c r="Z145" i="395"/>
  <c r="Z156" i="395"/>
  <c r="Z156" i="396"/>
  <c r="Z134" i="395"/>
  <c r="Z134" i="396"/>
  <c r="AJ65" i="396"/>
  <c r="AJ138" i="396" s="1"/>
  <c r="AJ138" i="395"/>
  <c r="AJ107" i="396"/>
  <c r="AJ149" i="396" s="1"/>
  <c r="AJ149" i="395"/>
  <c r="AJ24" i="396"/>
  <c r="AJ127" i="396" s="1"/>
  <c r="AJ127" i="395"/>
  <c r="AT71" i="387"/>
  <c r="BM47" i="387"/>
  <c r="BS47" i="387" s="1"/>
  <c r="AD84" i="387"/>
  <c r="AR71" i="387"/>
  <c r="AD86" i="387"/>
  <c r="BT138" i="395"/>
  <c r="BT65" i="396"/>
  <c r="BT138" i="396" s="1"/>
  <c r="BT107" i="396"/>
  <c r="BT149" i="396" s="1"/>
  <c r="BT149" i="395"/>
  <c r="BT24" i="396"/>
  <c r="BT127" i="396" s="1"/>
  <c r="BT127" i="395"/>
  <c r="AT92" i="387" l="1"/>
  <c r="BM71" i="387"/>
  <c r="BS71" i="387" s="1"/>
  <c r="AD87" i="387"/>
  <c r="AR86" i="387"/>
  <c r="BS86" i="387" s="1"/>
  <c r="I43" i="59"/>
  <c r="I44" i="59" l="1"/>
  <c r="BM92" i="387"/>
  <c r="AD89" i="387"/>
  <c r="AR87" i="387"/>
  <c r="BS87" i="387" s="1"/>
  <c r="I227" i="59" l="1"/>
  <c r="I52" i="59"/>
  <c r="I53" i="59" s="1"/>
  <c r="AD92" i="387"/>
  <c r="AR89" i="387"/>
  <c r="BS89" i="387" s="1"/>
  <c r="I63" i="59"/>
  <c r="I77" i="59" l="1"/>
  <c r="I59" i="59"/>
  <c r="I27" i="59"/>
  <c r="I54" i="59"/>
  <c r="I230" i="59"/>
  <c r="AR92" i="387"/>
  <c r="BS92" i="387" s="1"/>
  <c r="I94" i="59"/>
  <c r="I79" i="59" l="1"/>
  <c r="I96" i="59" s="1"/>
  <c r="O267" i="148" l="1"/>
  <c r="O274" i="148"/>
  <c r="O242" i="148"/>
  <c r="O266" i="148"/>
  <c r="O269" i="148"/>
  <c r="O243" i="148"/>
  <c r="O273" i="148"/>
  <c r="O272" i="148"/>
  <c r="O254" i="148"/>
  <c r="O248" i="148"/>
  <c r="O271" i="148"/>
  <c r="O246" i="148"/>
  <c r="O250" i="148"/>
  <c r="I250" i="148"/>
  <c r="O253" i="148"/>
  <c r="O264" i="148"/>
  <c r="O268" i="148"/>
  <c r="O244" i="148"/>
  <c r="O256" i="148"/>
  <c r="O258" i="148"/>
  <c r="O261" i="148"/>
  <c r="O262" i="148"/>
  <c r="O257" i="148"/>
  <c r="O373" i="148" s="1"/>
  <c r="O241" i="148" l="1"/>
  <c r="O433" i="148" s="1"/>
  <c r="O329" i="148" a="1"/>
  <c r="O329" i="148" s="1"/>
  <c r="O336" i="148" a="1"/>
  <c r="O336" i="148" s="1"/>
  <c r="O331" i="148" a="1"/>
  <c r="O330" i="148" a="1"/>
  <c r="O330" i="148" s="1"/>
  <c r="O333" i="148" a="1"/>
  <c r="O333" i="148" s="1"/>
  <c r="O334" i="148" a="1"/>
  <c r="O334" i="148" s="1"/>
  <c r="O335" i="148" a="1"/>
  <c r="O335" i="148" s="1"/>
  <c r="O332" i="148" a="1"/>
  <c r="I269" i="148"/>
  <c r="I423" i="148" s="1"/>
  <c r="I268" i="148"/>
  <c r="I384" i="148" s="1"/>
  <c r="I264" i="148"/>
  <c r="J250" i="148"/>
  <c r="J442" i="148" s="1"/>
  <c r="I253" i="148"/>
  <c r="I243" i="148"/>
  <c r="I397" i="148" s="1"/>
  <c r="O259" i="148"/>
  <c r="I259" i="148"/>
  <c r="I375" i="148" s="1"/>
  <c r="O240" i="148"/>
  <c r="O251" i="148"/>
  <c r="O443" i="148" s="1"/>
  <c r="O418" i="148"/>
  <c r="O249" i="148"/>
  <c r="O382" i="148"/>
  <c r="O458" i="148"/>
  <c r="O245" i="148"/>
  <c r="O260" i="148"/>
  <c r="O376" i="148" s="1"/>
  <c r="O408" i="148"/>
  <c r="O370" i="148"/>
  <c r="O252" i="148"/>
  <c r="O406" i="148" s="1"/>
  <c r="O265" i="148"/>
  <c r="O457" i="148" s="1"/>
  <c r="O360" i="148"/>
  <c r="O436" i="148"/>
  <c r="O398" i="148"/>
  <c r="O388" i="148"/>
  <c r="O426" i="148"/>
  <c r="O464" i="148"/>
  <c r="O442" i="148"/>
  <c r="O366" i="148"/>
  <c r="O404" i="148"/>
  <c r="O450" i="148"/>
  <c r="O374" i="148"/>
  <c r="O412" i="148"/>
  <c r="O407" i="148"/>
  <c r="O369" i="148"/>
  <c r="O428" i="148"/>
  <c r="O466" i="148"/>
  <c r="O390" i="148"/>
  <c r="O438" i="148"/>
  <c r="O400" i="148"/>
  <c r="O362" i="148"/>
  <c r="O359" i="148"/>
  <c r="O397" i="148"/>
  <c r="O435" i="148"/>
  <c r="O448" i="148"/>
  <c r="O372" i="148"/>
  <c r="O410" i="148"/>
  <c r="I442" i="148"/>
  <c r="I404" i="148"/>
  <c r="I366" i="148"/>
  <c r="O331" i="148"/>
  <c r="O332" i="148"/>
  <c r="O425" i="148"/>
  <c r="O337" i="148"/>
  <c r="O463" i="148"/>
  <c r="O387" i="148"/>
  <c r="O465" i="148"/>
  <c r="O427" i="148"/>
  <c r="O389" i="148"/>
  <c r="O449" i="148"/>
  <c r="O411" i="148"/>
  <c r="O454" i="148"/>
  <c r="O416" i="148"/>
  <c r="O378" i="148"/>
  <c r="O415" i="148"/>
  <c r="O377" i="148"/>
  <c r="O453" i="148"/>
  <c r="O422" i="148"/>
  <c r="O384" i="148"/>
  <c r="O460" i="148"/>
  <c r="O440" i="148"/>
  <c r="O402" i="148"/>
  <c r="O364" i="148"/>
  <c r="O445" i="148"/>
  <c r="O461" i="148"/>
  <c r="O385" i="148"/>
  <c r="O421" i="148"/>
  <c r="O459" i="148"/>
  <c r="O420" i="148"/>
  <c r="O423" i="148"/>
  <c r="O383" i="148"/>
  <c r="O396" i="148"/>
  <c r="O434" i="148"/>
  <c r="O380" i="148"/>
  <c r="O456" i="148"/>
  <c r="O446" i="148"/>
  <c r="O358" i="148"/>
  <c r="O357" i="148" l="1"/>
  <c r="O395" i="148"/>
  <c r="I435" i="148"/>
  <c r="I385" i="148"/>
  <c r="I461" i="148"/>
  <c r="O306" i="148" a="1"/>
  <c r="O306" i="148" s="1"/>
  <c r="O293" i="148" a="1"/>
  <c r="O293" i="148" s="1"/>
  <c r="J269" i="148"/>
  <c r="J423" i="148" s="1"/>
  <c r="I241" i="148"/>
  <c r="I395" i="148" s="1"/>
  <c r="I418" i="148"/>
  <c r="O318" i="148" a="1"/>
  <c r="O318" i="148" s="1"/>
  <c r="O324" i="148" a="1"/>
  <c r="O324" i="148" s="1"/>
  <c r="O299" i="148" a="1"/>
  <c r="O298" i="148" a="1"/>
  <c r="O298" i="148" s="1"/>
  <c r="O307" i="148" a="1"/>
  <c r="O307" i="148" s="1"/>
  <c r="O311" i="148" a="1"/>
  <c r="O311" i="148" s="1"/>
  <c r="O323" i="148" a="1"/>
  <c r="O323" i="148" s="1"/>
  <c r="O319" i="148" a="1"/>
  <c r="O294" i="148" a="1"/>
  <c r="O294" i="148" s="1"/>
  <c r="O295" i="148" a="1"/>
  <c r="O295" i="148" s="1"/>
  <c r="O304" i="148" a="1"/>
  <c r="O304" i="148" s="1"/>
  <c r="O308" i="148" a="1"/>
  <c r="O308" i="148" s="1"/>
  <c r="O394" i="148"/>
  <c r="O281" i="148" a="1"/>
  <c r="O281" i="148" s="1"/>
  <c r="O286" i="148" a="1"/>
  <c r="O286" i="148" s="1"/>
  <c r="O280" i="148" a="1"/>
  <c r="O280" i="148" s="1"/>
  <c r="O283" i="148" a="1"/>
  <c r="O283" i="148" s="1"/>
  <c r="O282" i="148" a="1"/>
  <c r="O285" i="148" a="1"/>
  <c r="O285" i="148" s="1"/>
  <c r="O284" i="148" a="1"/>
  <c r="O284" i="148" s="1"/>
  <c r="O287" i="148" a="1"/>
  <c r="O287" i="148" s="1"/>
  <c r="O322" i="148" a="1"/>
  <c r="O322" i="148" s="1"/>
  <c r="O320" i="148" a="1"/>
  <c r="O320" i="148" s="1"/>
  <c r="O297" i="148" a="1"/>
  <c r="O297" i="148" s="1"/>
  <c r="O296" i="148" a="1"/>
  <c r="O296" i="148" s="1"/>
  <c r="O305" i="148" a="1"/>
  <c r="O305" i="148" s="1"/>
  <c r="O309" i="148" a="1"/>
  <c r="O309" i="148" s="1"/>
  <c r="O321" i="148" a="1"/>
  <c r="O321" i="148" s="1"/>
  <c r="O317" i="148" a="1"/>
  <c r="O317" i="148" s="1"/>
  <c r="O292" i="148" a="1"/>
  <c r="O292" i="148" s="1"/>
  <c r="O310" i="148" a="1"/>
  <c r="O310" i="148" s="1"/>
  <c r="I460" i="148"/>
  <c r="J242" i="148"/>
  <c r="J434" i="148" s="1"/>
  <c r="I422" i="148"/>
  <c r="I271" i="148"/>
  <c r="I242" i="148"/>
  <c r="I434" i="148" s="1"/>
  <c r="K268" i="148"/>
  <c r="I359" i="148"/>
  <c r="O419" i="148"/>
  <c r="J243" i="148"/>
  <c r="I273" i="148"/>
  <c r="I389" i="148" s="1"/>
  <c r="J264" i="148"/>
  <c r="J418" i="148" s="1"/>
  <c r="I266" i="148"/>
  <c r="O432" i="148"/>
  <c r="K269" i="148"/>
  <c r="K250" i="148"/>
  <c r="O300" i="148"/>
  <c r="O367" i="148"/>
  <c r="O414" i="148"/>
  <c r="O444" i="148"/>
  <c r="I380" i="148"/>
  <c r="O319" i="148"/>
  <c r="O282" i="148"/>
  <c r="I456" i="148"/>
  <c r="O325" i="148"/>
  <c r="O365" i="148"/>
  <c r="I445" i="148"/>
  <c r="I407" i="148"/>
  <c r="I369" i="148"/>
  <c r="O375" i="148"/>
  <c r="O413" i="148"/>
  <c r="O299" i="148"/>
  <c r="O452" i="148"/>
  <c r="O437" i="148"/>
  <c r="O403" i="148"/>
  <c r="I451" i="148"/>
  <c r="O361" i="148"/>
  <c r="J404" i="148"/>
  <c r="O405" i="148"/>
  <c r="O441" i="148"/>
  <c r="J366" i="148"/>
  <c r="I413" i="148"/>
  <c r="O312" i="148"/>
  <c r="O368" i="148"/>
  <c r="O288" i="148"/>
  <c r="O479" i="148"/>
  <c r="O529" i="148" s="1"/>
  <c r="O451" i="148"/>
  <c r="O399" i="148"/>
  <c r="O490" i="148"/>
  <c r="O534" i="148" s="1"/>
  <c r="J259" i="148"/>
  <c r="I248" i="148"/>
  <c r="I261" i="148"/>
  <c r="O381" i="148"/>
  <c r="I260" i="148"/>
  <c r="I251" i="148"/>
  <c r="O276" i="148"/>
  <c r="O480" i="148"/>
  <c r="O530" i="148" s="1"/>
  <c r="O489" i="148"/>
  <c r="O484" i="148"/>
  <c r="O531" i="148" s="1"/>
  <c r="O485" i="148"/>
  <c r="O532" i="148" s="1"/>
  <c r="O356" i="148"/>
  <c r="K242" i="148"/>
  <c r="I246" i="148"/>
  <c r="I262" i="148"/>
  <c r="I272" i="148"/>
  <c r="I258" i="148"/>
  <c r="I245" i="148"/>
  <c r="I249" i="148"/>
  <c r="I267" i="148"/>
  <c r="I256" i="148"/>
  <c r="I265" i="148"/>
  <c r="J271" i="148"/>
  <c r="I244" i="148"/>
  <c r="I274" i="148"/>
  <c r="I252" i="148"/>
  <c r="J273" i="148"/>
  <c r="I254" i="148"/>
  <c r="I257" i="148"/>
  <c r="I240" i="148"/>
  <c r="O338" i="148"/>
  <c r="O339" i="148"/>
  <c r="W58" i="395"/>
  <c r="M100" i="395"/>
  <c r="W17" i="395"/>
  <c r="M58" i="395"/>
  <c r="W100" i="395"/>
  <c r="J358" i="148" l="1"/>
  <c r="I318" i="148" a="1"/>
  <c r="J385" i="148"/>
  <c r="J461" i="148"/>
  <c r="J253" i="148"/>
  <c r="J369" i="148" s="1"/>
  <c r="I357" i="148"/>
  <c r="J456" i="148"/>
  <c r="L264" i="148"/>
  <c r="J241" i="148"/>
  <c r="J357" i="148" s="1"/>
  <c r="I433" i="148"/>
  <c r="I321" i="148" a="1"/>
  <c r="I321" i="148" s="1"/>
  <c r="I323" i="148" a="1"/>
  <c r="I323" i="148" s="1"/>
  <c r="I282" i="148" a="1"/>
  <c r="I282" i="148" s="1"/>
  <c r="I281" i="148" a="1"/>
  <c r="I281" i="148" s="1"/>
  <c r="I284" i="148" a="1"/>
  <c r="I284" i="148" s="1"/>
  <c r="I287" i="148" a="1"/>
  <c r="I287" i="148" s="1"/>
  <c r="I286" i="148" a="1"/>
  <c r="I286" i="148" s="1"/>
  <c r="I283" i="148" a="1"/>
  <c r="I283" i="148" s="1"/>
  <c r="I280" i="148" a="1"/>
  <c r="I280" i="148" s="1"/>
  <c r="I285" i="148" a="1"/>
  <c r="I285" i="148" s="1"/>
  <c r="I304" i="148" a="1"/>
  <c r="I304" i="148" s="1"/>
  <c r="I311" i="148" a="1"/>
  <c r="I306" i="148" a="1"/>
  <c r="I306" i="148" s="1"/>
  <c r="I309" i="148" a="1"/>
  <c r="I309" i="148" s="1"/>
  <c r="I308" i="148" a="1"/>
  <c r="I308" i="148" s="1"/>
  <c r="I305" i="148" a="1"/>
  <c r="I305" i="148" s="1"/>
  <c r="I310" i="148" a="1"/>
  <c r="I310" i="148" s="1"/>
  <c r="I307" i="148" a="1"/>
  <c r="I320" i="148" a="1"/>
  <c r="I320" i="148" s="1"/>
  <c r="I324" i="148" a="1"/>
  <c r="I324" i="148" s="1"/>
  <c r="I319" i="148" a="1"/>
  <c r="I317" i="148" a="1"/>
  <c r="I317" i="148" s="1"/>
  <c r="I296" i="148" a="1"/>
  <c r="I296" i="148" s="1"/>
  <c r="I299" i="148" a="1"/>
  <c r="I299" i="148" s="1"/>
  <c r="I293" i="148" a="1"/>
  <c r="I293" i="148" s="1"/>
  <c r="I298" i="148" a="1"/>
  <c r="I298" i="148" s="1"/>
  <c r="I292" i="148" a="1"/>
  <c r="I292" i="148" s="1"/>
  <c r="I295" i="148" a="1"/>
  <c r="I295" i="148" s="1"/>
  <c r="I294" i="148" a="1"/>
  <c r="I294" i="148" s="1"/>
  <c r="I297" i="148" a="1"/>
  <c r="I297" i="148" s="1"/>
  <c r="J380" i="148"/>
  <c r="I387" i="148"/>
  <c r="I329" i="148" a="1"/>
  <c r="I329" i="148" s="1"/>
  <c r="I332" i="148" a="1"/>
  <c r="I332" i="148" s="1"/>
  <c r="I331" i="148" a="1"/>
  <c r="I331" i="148" s="1"/>
  <c r="I336" i="148" a="1"/>
  <c r="I333" i="148" a="1"/>
  <c r="I333" i="148" s="1"/>
  <c r="I330" i="148" a="1"/>
  <c r="I330" i="148" s="1"/>
  <c r="I335" i="148" a="1"/>
  <c r="I335" i="148" s="1"/>
  <c r="I334" i="148" a="1"/>
  <c r="I322" i="148" a="1"/>
  <c r="I322" i="148" s="1"/>
  <c r="J396" i="148"/>
  <c r="I427" i="148"/>
  <c r="I465" i="148"/>
  <c r="I396" i="148"/>
  <c r="I358" i="148"/>
  <c r="J268" i="148"/>
  <c r="I463" i="148"/>
  <c r="I425" i="148"/>
  <c r="K243" i="148"/>
  <c r="L250" i="148"/>
  <c r="O326" i="148"/>
  <c r="O327" i="148"/>
  <c r="J266" i="148"/>
  <c r="O481" i="148"/>
  <c r="I382" i="148"/>
  <c r="I420" i="148"/>
  <c r="I458" i="148"/>
  <c r="O314" i="148"/>
  <c r="O313" i="148"/>
  <c r="O473" i="148"/>
  <c r="O518" i="148" s="1"/>
  <c r="O290" i="148"/>
  <c r="O475" i="148"/>
  <c r="O520" i="148" s="1"/>
  <c r="O474" i="148"/>
  <c r="O519" i="148" s="1"/>
  <c r="O289" i="148"/>
  <c r="O302" i="148"/>
  <c r="W17" i="396"/>
  <c r="W130" i="396" s="1"/>
  <c r="W130" i="395"/>
  <c r="O301" i="148"/>
  <c r="O491" i="148"/>
  <c r="O533" i="148"/>
  <c r="W152" i="395"/>
  <c r="W100" i="396"/>
  <c r="W152" i="396" s="1"/>
  <c r="W58" i="396"/>
  <c r="W141" i="396" s="1"/>
  <c r="W141" i="395"/>
  <c r="J257" i="148"/>
  <c r="J252" i="148"/>
  <c r="K241" i="148"/>
  <c r="J272" i="148"/>
  <c r="J262" i="148"/>
  <c r="J261" i="148"/>
  <c r="I449" i="148"/>
  <c r="I411" i="148"/>
  <c r="I373" i="148"/>
  <c r="I406" i="148"/>
  <c r="I368" i="148"/>
  <c r="I444" i="148"/>
  <c r="I311" i="148"/>
  <c r="I410" i="148"/>
  <c r="I448" i="148"/>
  <c r="I307" i="148"/>
  <c r="I372" i="148"/>
  <c r="I312" i="148"/>
  <c r="I361" i="148"/>
  <c r="I437" i="148"/>
  <c r="I399" i="148"/>
  <c r="K396" i="148"/>
  <c r="K358" i="148"/>
  <c r="K434" i="148"/>
  <c r="I376" i="148"/>
  <c r="I414" i="148"/>
  <c r="I452" i="148"/>
  <c r="I415" i="148"/>
  <c r="I453" i="148"/>
  <c r="I377" i="148"/>
  <c r="O486" i="148"/>
  <c r="I446" i="148"/>
  <c r="I408" i="148"/>
  <c r="I370" i="148"/>
  <c r="I466" i="148"/>
  <c r="I428" i="148"/>
  <c r="I390" i="148"/>
  <c r="K384" i="148"/>
  <c r="K422" i="148"/>
  <c r="K460" i="148"/>
  <c r="J425" i="148"/>
  <c r="J387" i="148"/>
  <c r="J463" i="148"/>
  <c r="I381" i="148"/>
  <c r="I457" i="148"/>
  <c r="I325" i="148"/>
  <c r="I318" i="148"/>
  <c r="I419" i="148"/>
  <c r="I319" i="148"/>
  <c r="I383" i="148"/>
  <c r="I421" i="148"/>
  <c r="I459" i="148"/>
  <c r="I365" i="148"/>
  <c r="I441" i="148"/>
  <c r="I403" i="148"/>
  <c r="I412" i="148"/>
  <c r="I450" i="148"/>
  <c r="I374" i="148"/>
  <c r="K423" i="148"/>
  <c r="K385" i="148"/>
  <c r="K461" i="148"/>
  <c r="I438" i="148"/>
  <c r="I362" i="148"/>
  <c r="I400" i="148"/>
  <c r="I367" i="148"/>
  <c r="I443" i="148"/>
  <c r="I405" i="148"/>
  <c r="I300" i="148"/>
  <c r="I440" i="148"/>
  <c r="I364" i="148"/>
  <c r="I402" i="148"/>
  <c r="K273" i="148"/>
  <c r="J244" i="148"/>
  <c r="J256" i="148"/>
  <c r="J245" i="148"/>
  <c r="J260" i="148"/>
  <c r="J240" i="148"/>
  <c r="J389" i="148"/>
  <c r="J427" i="148"/>
  <c r="J465" i="148"/>
  <c r="I360" i="148"/>
  <c r="I436" i="148"/>
  <c r="I398" i="148"/>
  <c r="J397" i="148"/>
  <c r="J435" i="148"/>
  <c r="J359" i="148"/>
  <c r="K404" i="148"/>
  <c r="K442" i="148"/>
  <c r="K366" i="148"/>
  <c r="I426" i="148"/>
  <c r="I334" i="148"/>
  <c r="I337" i="148"/>
  <c r="I464" i="148"/>
  <c r="I336" i="148"/>
  <c r="I388" i="148"/>
  <c r="I454" i="148"/>
  <c r="I416" i="148"/>
  <c r="I378" i="148"/>
  <c r="K259" i="148"/>
  <c r="I394" i="148"/>
  <c r="I480" i="148"/>
  <c r="I530" i="148" s="1"/>
  <c r="I489" i="148"/>
  <c r="I490" i="148"/>
  <c r="I534" i="148" s="1"/>
  <c r="I479" i="148"/>
  <c r="I356" i="148"/>
  <c r="I432" i="148"/>
  <c r="I288" i="148"/>
  <c r="I276" i="148"/>
  <c r="I484" i="148"/>
  <c r="I485" i="148"/>
  <c r="I532" i="148" s="1"/>
  <c r="J254" i="148"/>
  <c r="K253" i="148"/>
  <c r="J274" i="148"/>
  <c r="K271" i="148"/>
  <c r="J265" i="148"/>
  <c r="J267" i="148"/>
  <c r="J249" i="148"/>
  <c r="J258" i="148"/>
  <c r="L269" i="148"/>
  <c r="J246" i="148"/>
  <c r="L242" i="148"/>
  <c r="J251" i="148"/>
  <c r="J248" i="148"/>
  <c r="J451" i="148"/>
  <c r="J413" i="148"/>
  <c r="J375" i="148"/>
  <c r="M100" i="396"/>
  <c r="M152" i="396" s="1"/>
  <c r="AQ100" i="395"/>
  <c r="BG100" i="395"/>
  <c r="M152" i="395"/>
  <c r="M141" i="395"/>
  <c r="M58" i="396"/>
  <c r="M141" i="396" s="1"/>
  <c r="AQ58" i="395"/>
  <c r="BG58" i="395"/>
  <c r="Q58" i="395"/>
  <c r="Q100" i="395"/>
  <c r="BX15" i="394"/>
  <c r="Q17" i="395"/>
  <c r="M17" i="395"/>
  <c r="BV15" i="394"/>
  <c r="BW15" i="394"/>
  <c r="J407" i="148" l="1"/>
  <c r="J445" i="148"/>
  <c r="K264" i="148"/>
  <c r="K456" i="148" s="1"/>
  <c r="J395" i="148"/>
  <c r="J433" i="148"/>
  <c r="J319" i="148" a="1"/>
  <c r="J330" i="148" a="1"/>
  <c r="O345" i="148" a="1"/>
  <c r="O345" i="148" s="1"/>
  <c r="O503" i="148" s="1"/>
  <c r="O541" i="148" s="1"/>
  <c r="J285" i="148" a="1"/>
  <c r="J285" i="148" s="1"/>
  <c r="J287" i="148" a="1"/>
  <c r="J287" i="148" s="1"/>
  <c r="J282" i="148" a="1"/>
  <c r="J282" i="148" s="1"/>
  <c r="J280" i="148" a="1"/>
  <c r="J280" i="148" s="1"/>
  <c r="J281" i="148" a="1"/>
  <c r="J281" i="148" s="1"/>
  <c r="J286" i="148" a="1"/>
  <c r="J286" i="148" s="1"/>
  <c r="J283" i="148" a="1"/>
  <c r="J283" i="148" s="1"/>
  <c r="J284" i="148" a="1"/>
  <c r="J284" i="148" s="1"/>
  <c r="J324" i="148" a="1"/>
  <c r="J324" i="148" s="1"/>
  <c r="J320" i="148" a="1"/>
  <c r="J335" i="148" a="1"/>
  <c r="J335" i="148" s="1"/>
  <c r="J333" i="148" a="1"/>
  <c r="O346" i="148" a="1"/>
  <c r="O346" i="148" s="1"/>
  <c r="O504" i="148" s="1"/>
  <c r="O540" i="148" s="1"/>
  <c r="O342" i="148" a="1"/>
  <c r="O342" i="148" s="1"/>
  <c r="O500" i="148" s="1"/>
  <c r="J321" i="148" a="1"/>
  <c r="J321" i="148" s="1"/>
  <c r="J317" i="148" a="1"/>
  <c r="J336" i="148" a="1"/>
  <c r="J336" i="148" s="1"/>
  <c r="J332" i="148" a="1"/>
  <c r="O347" i="148" a="1"/>
  <c r="O347" i="148" s="1"/>
  <c r="O506" i="148" s="1"/>
  <c r="O543" i="148" s="1"/>
  <c r="O349" i="148" a="1"/>
  <c r="J293" i="148" a="1"/>
  <c r="J293" i="148" s="1"/>
  <c r="J296" i="148" a="1"/>
  <c r="J295" i="148" a="1"/>
  <c r="J295" i="148" s="1"/>
  <c r="J298" i="148" a="1"/>
  <c r="J298" i="148" s="1"/>
  <c r="J292" i="148" a="1"/>
  <c r="J292" i="148" s="1"/>
  <c r="J297" i="148" a="1"/>
  <c r="J294" i="148" a="1"/>
  <c r="J294" i="148" s="1"/>
  <c r="J299" i="148" a="1"/>
  <c r="J299" i="148" s="1"/>
  <c r="J307" i="148" a="1"/>
  <c r="J307" i="148" s="1"/>
  <c r="J308" i="148" a="1"/>
  <c r="J309" i="148" a="1"/>
  <c r="J309" i="148" s="1"/>
  <c r="J310" i="148" a="1"/>
  <c r="J311" i="148" a="1"/>
  <c r="J311" i="148" s="1"/>
  <c r="J304" i="148" a="1"/>
  <c r="J304" i="148" s="1"/>
  <c r="J305" i="148" a="1"/>
  <c r="J306" i="148" a="1"/>
  <c r="J322" i="148" a="1"/>
  <c r="J322" i="148" s="1"/>
  <c r="J318" i="148" a="1"/>
  <c r="J318" i="148" s="1"/>
  <c r="J331" i="148" a="1"/>
  <c r="J331" i="148" s="1"/>
  <c r="J329" i="148" a="1"/>
  <c r="J329" i="148" s="1"/>
  <c r="O344" i="148" a="1"/>
  <c r="O344" i="148" s="1"/>
  <c r="O502" i="148" s="1"/>
  <c r="O351" i="148" a="1"/>
  <c r="O351" i="148" s="1"/>
  <c r="O509" i="148" s="1"/>
  <c r="O350" i="148" a="1"/>
  <c r="O350" i="148" s="1"/>
  <c r="O508" i="148" s="1"/>
  <c r="J323" i="148" a="1"/>
  <c r="J323" i="148" s="1"/>
  <c r="J334" i="148" a="1"/>
  <c r="J334" i="148" s="1"/>
  <c r="O348" i="148" a="1"/>
  <c r="O348" i="148" s="1"/>
  <c r="O505" i="148" s="1"/>
  <c r="O343" i="148" a="1"/>
  <c r="L268" i="148"/>
  <c r="L460" i="148" s="1"/>
  <c r="M250" i="148"/>
  <c r="J384" i="148"/>
  <c r="J460" i="148"/>
  <c r="J422" i="148"/>
  <c r="K266" i="148"/>
  <c r="J382" i="148"/>
  <c r="J420" i="148"/>
  <c r="J458" i="148"/>
  <c r="O349" i="148"/>
  <c r="O507" i="148" s="1"/>
  <c r="BV19" i="394"/>
  <c r="BV29" i="394" s="1"/>
  <c r="BX19" i="394"/>
  <c r="BX29" i="394" s="1"/>
  <c r="O521" i="148"/>
  <c r="BW19" i="394"/>
  <c r="BW29" i="394" s="1"/>
  <c r="O343" i="148"/>
  <c r="O501" i="148" s="1"/>
  <c r="AQ17" i="395"/>
  <c r="AQ130" i="395" s="1"/>
  <c r="M17" i="396"/>
  <c r="M130" i="396" s="1"/>
  <c r="BG17" i="395"/>
  <c r="BG130" i="395" s="1"/>
  <c r="M130" i="395"/>
  <c r="I290" i="148"/>
  <c r="Q152" i="395"/>
  <c r="Q100" i="396"/>
  <c r="Q152" i="396" s="1"/>
  <c r="Q141" i="395"/>
  <c r="Q58" i="396"/>
  <c r="Q141" i="396" s="1"/>
  <c r="Q130" i="395"/>
  <c r="Q17" i="396"/>
  <c r="Q130" i="396" s="1"/>
  <c r="J297" i="148"/>
  <c r="J402" i="148"/>
  <c r="J364" i="148"/>
  <c r="J296" i="148"/>
  <c r="J300" i="148"/>
  <c r="J440" i="148"/>
  <c r="J443" i="148"/>
  <c r="J405" i="148"/>
  <c r="J367" i="148"/>
  <c r="J438" i="148"/>
  <c r="J362" i="148"/>
  <c r="J400" i="148"/>
  <c r="J374" i="148"/>
  <c r="J412" i="148"/>
  <c r="J450" i="148"/>
  <c r="J383" i="148"/>
  <c r="J459" i="148"/>
  <c r="J421" i="148"/>
  <c r="K425" i="148"/>
  <c r="K387" i="148"/>
  <c r="K463" i="148"/>
  <c r="J390" i="148"/>
  <c r="J466" i="148"/>
  <c r="J428" i="148"/>
  <c r="J370" i="148"/>
  <c r="J408" i="148"/>
  <c r="J446" i="148"/>
  <c r="I529" i="148"/>
  <c r="I481" i="148"/>
  <c r="J312" i="148"/>
  <c r="J305" i="148"/>
  <c r="J448" i="148"/>
  <c r="J410" i="148"/>
  <c r="J372" i="148"/>
  <c r="J308" i="148"/>
  <c r="J306" i="148"/>
  <c r="J310" i="148"/>
  <c r="K465" i="148"/>
  <c r="K389" i="148"/>
  <c r="K427" i="148"/>
  <c r="J332" i="148"/>
  <c r="J330" i="148"/>
  <c r="K261" i="148"/>
  <c r="N242" i="148"/>
  <c r="M242" i="148"/>
  <c r="M269" i="148"/>
  <c r="N269" i="148"/>
  <c r="K265" i="148"/>
  <c r="N268" i="148"/>
  <c r="M268" i="148"/>
  <c r="L253" i="148"/>
  <c r="I339" i="148"/>
  <c r="I338" i="148"/>
  <c r="J436" i="148"/>
  <c r="J398" i="148"/>
  <c r="J360" i="148"/>
  <c r="J426" i="148"/>
  <c r="J464" i="148"/>
  <c r="J388" i="148"/>
  <c r="K359" i="148"/>
  <c r="K435" i="148"/>
  <c r="K397" i="148"/>
  <c r="K252" i="148"/>
  <c r="L434" i="148"/>
  <c r="L396" i="148"/>
  <c r="L358" i="148"/>
  <c r="L461" i="148"/>
  <c r="L385" i="148"/>
  <c r="L423" i="148"/>
  <c r="J365" i="148"/>
  <c r="J403" i="148"/>
  <c r="J441" i="148"/>
  <c r="J381" i="148"/>
  <c r="J419" i="148"/>
  <c r="J457" i="148"/>
  <c r="J317" i="148"/>
  <c r="J319" i="148"/>
  <c r="J320" i="148"/>
  <c r="J325" i="148"/>
  <c r="K445" i="148"/>
  <c r="K369" i="148"/>
  <c r="K407" i="148"/>
  <c r="I486" i="148"/>
  <c r="I531" i="148"/>
  <c r="I475" i="148"/>
  <c r="I520" i="148" s="1"/>
  <c r="J432" i="148"/>
  <c r="J484" i="148"/>
  <c r="J356" i="148"/>
  <c r="J276" i="148"/>
  <c r="J480" i="148"/>
  <c r="J530" i="148" s="1"/>
  <c r="J479" i="148"/>
  <c r="J288" i="148"/>
  <c r="J394" i="148"/>
  <c r="J490" i="148"/>
  <c r="J534" i="148" s="1"/>
  <c r="J485" i="148"/>
  <c r="J532" i="148" s="1"/>
  <c r="J489" i="148"/>
  <c r="J361" i="148"/>
  <c r="J399" i="148"/>
  <c r="J437" i="148"/>
  <c r="K244" i="148"/>
  <c r="I302" i="148"/>
  <c r="I301" i="148"/>
  <c r="I327" i="148"/>
  <c r="J333" i="148"/>
  <c r="J378" i="148"/>
  <c r="J416" i="148"/>
  <c r="J454" i="148"/>
  <c r="L241" i="148"/>
  <c r="K257" i="148"/>
  <c r="I533" i="148"/>
  <c r="I491" i="148"/>
  <c r="L259" i="148"/>
  <c r="J376" i="148"/>
  <c r="J414" i="148"/>
  <c r="J452" i="148"/>
  <c r="L456" i="148"/>
  <c r="L418" i="148"/>
  <c r="L380" i="148"/>
  <c r="K272" i="148"/>
  <c r="J368" i="148"/>
  <c r="J406" i="148"/>
  <c r="J444" i="148"/>
  <c r="K249" i="148"/>
  <c r="I289" i="148"/>
  <c r="K375" i="148"/>
  <c r="K451" i="148"/>
  <c r="K413" i="148"/>
  <c r="K240" i="148"/>
  <c r="K245" i="148"/>
  <c r="I326" i="148"/>
  <c r="J453" i="148"/>
  <c r="J415" i="148"/>
  <c r="J377" i="148"/>
  <c r="K248" i="148"/>
  <c r="K251" i="148"/>
  <c r="K246" i="148"/>
  <c r="K258" i="148"/>
  <c r="K267" i="148"/>
  <c r="L271" i="148"/>
  <c r="K274" i="148"/>
  <c r="K254" i="148"/>
  <c r="I473" i="148"/>
  <c r="I518" i="148" s="1"/>
  <c r="I474" i="148"/>
  <c r="I519" i="148" s="1"/>
  <c r="K260" i="148"/>
  <c r="K256" i="148"/>
  <c r="L273" i="148"/>
  <c r="J337" i="148"/>
  <c r="M264" i="148"/>
  <c r="N264" i="148"/>
  <c r="I313" i="148"/>
  <c r="I314" i="148"/>
  <c r="K262" i="148"/>
  <c r="L442" i="148"/>
  <c r="L404" i="148"/>
  <c r="L366" i="148"/>
  <c r="K357" i="148"/>
  <c r="K433" i="148"/>
  <c r="K395" i="148"/>
  <c r="J411" i="148"/>
  <c r="J373" i="148"/>
  <c r="J449" i="148"/>
  <c r="AQ141" i="395"/>
  <c r="AQ58" i="396"/>
  <c r="AQ141" i="396" s="1"/>
  <c r="BG152" i="395"/>
  <c r="BG100" i="396"/>
  <c r="BG152" i="396" s="1"/>
  <c r="CN100" i="395"/>
  <c r="CA100" i="395"/>
  <c r="BG141" i="395"/>
  <c r="BG58" i="396"/>
  <c r="BG141" i="396" s="1"/>
  <c r="CN58" i="395"/>
  <c r="CA58" i="395"/>
  <c r="AQ152" i="395"/>
  <c r="AQ100" i="396"/>
  <c r="AQ152" i="396" s="1"/>
  <c r="AL15" i="394"/>
  <c r="BO15" i="394"/>
  <c r="R100" i="395"/>
  <c r="AB15" i="394"/>
  <c r="BW15" i="388"/>
  <c r="P42" i="398"/>
  <c r="P41" i="398"/>
  <c r="P44" i="398"/>
  <c r="G17" i="395"/>
  <c r="AA15" i="394"/>
  <c r="BD15" i="394"/>
  <c r="R17" i="395"/>
  <c r="G58" i="395"/>
  <c r="AH15" i="394"/>
  <c r="Z15" i="394"/>
  <c r="R58" i="395"/>
  <c r="AC15" i="394"/>
  <c r="BX15" i="388"/>
  <c r="BV15" i="388"/>
  <c r="G100" i="395"/>
  <c r="J15" i="394"/>
  <c r="Y15" i="394"/>
  <c r="K418" i="148" l="1"/>
  <c r="K380" i="148"/>
  <c r="L243" i="148"/>
  <c r="L397" i="148" s="1"/>
  <c r="L384" i="148"/>
  <c r="L422" i="148"/>
  <c r="K329" i="148" a="1"/>
  <c r="I348" i="148" a="1"/>
  <c r="I348" i="148" s="1"/>
  <c r="I505" i="148" s="1"/>
  <c r="K317" i="148" a="1"/>
  <c r="K317" i="148" s="1"/>
  <c r="K320" i="148" a="1"/>
  <c r="K320" i="148" s="1"/>
  <c r="K324" i="148" a="1"/>
  <c r="I342" i="148" a="1"/>
  <c r="I346" i="148" a="1"/>
  <c r="I346" i="148" s="1"/>
  <c r="I504" i="148" s="1"/>
  <c r="K336" i="148" a="1"/>
  <c r="K336" i="148" s="1"/>
  <c r="K330" i="148" a="1"/>
  <c r="K321" i="148" a="1"/>
  <c r="K319" i="148" a="1"/>
  <c r="K319" i="148" s="1"/>
  <c r="I345" i="148" a="1"/>
  <c r="I345" i="148" s="1"/>
  <c r="I503" i="148" s="1"/>
  <c r="I541" i="148" s="1"/>
  <c r="I350" i="148" a="1"/>
  <c r="K335" i="148" a="1"/>
  <c r="K335" i="148" s="1"/>
  <c r="K331" i="148" a="1"/>
  <c r="K331" i="148" s="1"/>
  <c r="K308" i="148" a="1"/>
  <c r="K308" i="148" s="1"/>
  <c r="K309" i="148" a="1"/>
  <c r="K304" i="148" a="1"/>
  <c r="K311" i="148" a="1"/>
  <c r="K311" i="148" s="1"/>
  <c r="K310" i="148" a="1"/>
  <c r="K310" i="148" s="1"/>
  <c r="K305" i="148" a="1"/>
  <c r="K306" i="148" a="1"/>
  <c r="K307" i="148" a="1"/>
  <c r="K307" i="148" s="1"/>
  <c r="K292" i="148" a="1"/>
  <c r="K292" i="148" s="1"/>
  <c r="K295" i="148" a="1"/>
  <c r="K294" i="148" a="1"/>
  <c r="K297" i="148" a="1"/>
  <c r="K296" i="148" a="1"/>
  <c r="K296" i="148" s="1"/>
  <c r="K299" i="148" a="1"/>
  <c r="K293" i="148" a="1"/>
  <c r="K293" i="148" s="1"/>
  <c r="K298" i="148" a="1"/>
  <c r="K298" i="148" s="1"/>
  <c r="K322" i="148" a="1"/>
  <c r="K322" i="148" s="1"/>
  <c r="K318" i="148" a="1"/>
  <c r="I343" i="148" a="1"/>
  <c r="I343" i="148" s="1"/>
  <c r="I501" i="148" s="1"/>
  <c r="I347" i="148" a="1"/>
  <c r="I347" i="148" s="1"/>
  <c r="I506" i="148" s="1"/>
  <c r="I344" i="148" a="1"/>
  <c r="I344" i="148" s="1"/>
  <c r="I502" i="148" s="1"/>
  <c r="K334" i="148" a="1"/>
  <c r="K332" i="148" a="1"/>
  <c r="K281" i="148" a="1"/>
  <c r="K281" i="148" s="1"/>
  <c r="K286" i="148" a="1"/>
  <c r="K286" i="148" s="1"/>
  <c r="K280" i="148" a="1"/>
  <c r="K285" i="148" a="1"/>
  <c r="K282" i="148" a="1"/>
  <c r="K282" i="148" s="1"/>
  <c r="K287" i="148" a="1"/>
  <c r="K287" i="148" s="1"/>
  <c r="K284" i="148" a="1"/>
  <c r="K283" i="148" a="1"/>
  <c r="K283" i="148" s="1"/>
  <c r="K323" i="148" a="1"/>
  <c r="K323" i="148" s="1"/>
  <c r="I349" i="148" a="1"/>
  <c r="I349" i="148" s="1"/>
  <c r="I507" i="148" s="1"/>
  <c r="I351" i="148" a="1"/>
  <c r="K333" i="148" a="1"/>
  <c r="N250" i="148"/>
  <c r="N442" i="148" s="1"/>
  <c r="K382" i="148"/>
  <c r="K458" i="148"/>
  <c r="K420" i="148"/>
  <c r="CN17" i="395"/>
  <c r="CN130" i="395" s="1"/>
  <c r="L266" i="148"/>
  <c r="BD19" i="394"/>
  <c r="BD29" i="394" s="1"/>
  <c r="BM29" i="394" s="1"/>
  <c r="BM15" i="394"/>
  <c r="BM19" i="394" s="1"/>
  <c r="AH19" i="394"/>
  <c r="AH29" i="394" s="1"/>
  <c r="AL19" i="394"/>
  <c r="AL29" i="394" s="1"/>
  <c r="AL78" i="394" s="1"/>
  <c r="J19" i="394"/>
  <c r="W19" i="394" s="1"/>
  <c r="W15" i="394"/>
  <c r="DO19" i="394"/>
  <c r="BQ15" i="394"/>
  <c r="BQ19" i="394" s="1"/>
  <c r="BO19" i="394"/>
  <c r="BO29" i="394" s="1"/>
  <c r="BQ29" i="394" s="1"/>
  <c r="AB19" i="394"/>
  <c r="AB29" i="394" s="1"/>
  <c r="AB40" i="394" s="1"/>
  <c r="Z19" i="394"/>
  <c r="Z29" i="394" s="1"/>
  <c r="Z78" i="394" s="1"/>
  <c r="AC19" i="394"/>
  <c r="AC29" i="394" s="1"/>
  <c r="AA19" i="394"/>
  <c r="AA29" i="394" s="1"/>
  <c r="O352" i="148"/>
  <c r="AQ17" i="396"/>
  <c r="AQ130" i="396" s="1"/>
  <c r="I351" i="148"/>
  <c r="I509" i="148" s="1"/>
  <c r="O542" i="148"/>
  <c r="CA17" i="395"/>
  <c r="CA17" i="396" s="1"/>
  <c r="CA130" i="396" s="1"/>
  <c r="K330" i="148"/>
  <c r="BG17" i="396"/>
  <c r="BG130" i="396" s="1"/>
  <c r="G152" i="395"/>
  <c r="BA100" i="395"/>
  <c r="AK100" i="395"/>
  <c r="G100" i="396"/>
  <c r="G152" i="396" s="1"/>
  <c r="BW19" i="388"/>
  <c r="BW29" i="388" s="1"/>
  <c r="R141" i="395"/>
  <c r="R58" i="396"/>
  <c r="R141" i="396" s="1"/>
  <c r="BA58" i="395"/>
  <c r="AK58" i="395"/>
  <c r="G58" i="396"/>
  <c r="G141" i="396" s="1"/>
  <c r="G141" i="395"/>
  <c r="BV19" i="388"/>
  <c r="G17" i="396"/>
  <c r="G130" i="396" s="1"/>
  <c r="G130" i="395"/>
  <c r="AK17" i="395"/>
  <c r="BA17" i="395"/>
  <c r="R17" i="396"/>
  <c r="R130" i="396" s="1"/>
  <c r="R130" i="395"/>
  <c r="R152" i="395"/>
  <c r="R100" i="396"/>
  <c r="R152" i="396" s="1"/>
  <c r="BX19" i="388"/>
  <c r="BX29" i="388" s="1"/>
  <c r="L262" i="148"/>
  <c r="N380" i="148"/>
  <c r="N418" i="148"/>
  <c r="N456" i="148"/>
  <c r="M273" i="148"/>
  <c r="N273" i="148"/>
  <c r="K414" i="148"/>
  <c r="K376" i="148"/>
  <c r="K452" i="148"/>
  <c r="L254" i="148"/>
  <c r="M271" i="148"/>
  <c r="N271" i="148"/>
  <c r="L258" i="148"/>
  <c r="L251" i="148"/>
  <c r="K360" i="148"/>
  <c r="K436" i="148"/>
  <c r="K398" i="148"/>
  <c r="J474" i="148"/>
  <c r="J519" i="148" s="1"/>
  <c r="J326" i="148"/>
  <c r="N396" i="148"/>
  <c r="N358" i="148"/>
  <c r="N434" i="148"/>
  <c r="K334" i="148"/>
  <c r="K378" i="148"/>
  <c r="K416" i="148"/>
  <c r="K454" i="148"/>
  <c r="M380" i="148"/>
  <c r="M418" i="148"/>
  <c r="M456" i="148"/>
  <c r="L389" i="148"/>
  <c r="L465" i="148"/>
  <c r="L427" i="148"/>
  <c r="L260" i="148"/>
  <c r="K446" i="148"/>
  <c r="K408" i="148"/>
  <c r="K370" i="148"/>
  <c r="L463" i="148"/>
  <c r="L425" i="148"/>
  <c r="L387" i="148"/>
  <c r="K450" i="148"/>
  <c r="K412" i="148"/>
  <c r="K374" i="148"/>
  <c r="K405" i="148"/>
  <c r="K443" i="148"/>
  <c r="K367" i="148"/>
  <c r="L257" i="148"/>
  <c r="J314" i="148"/>
  <c r="K329" i="148"/>
  <c r="J302" i="148"/>
  <c r="L256" i="148"/>
  <c r="L274" i="148"/>
  <c r="L267" i="148"/>
  <c r="L246" i="148"/>
  <c r="L248" i="148"/>
  <c r="K394" i="148"/>
  <c r="K285" i="148"/>
  <c r="K484" i="148"/>
  <c r="K480" i="148"/>
  <c r="K530" i="148" s="1"/>
  <c r="K288" i="148"/>
  <c r="K490" i="148"/>
  <c r="K534" i="148" s="1"/>
  <c r="K280" i="148"/>
  <c r="K276" i="148"/>
  <c r="K485" i="148"/>
  <c r="K532" i="148" s="1"/>
  <c r="K284" i="148"/>
  <c r="K432" i="148"/>
  <c r="K356" i="148"/>
  <c r="K489" i="148"/>
  <c r="K479" i="148"/>
  <c r="I350" i="148"/>
  <c r="I508" i="148" s="1"/>
  <c r="K449" i="148"/>
  <c r="K373" i="148"/>
  <c r="K411" i="148"/>
  <c r="M404" i="148"/>
  <c r="M366" i="148"/>
  <c r="M442" i="148"/>
  <c r="J290" i="148"/>
  <c r="J481" i="148"/>
  <c r="J529" i="148"/>
  <c r="J473" i="148"/>
  <c r="J518" i="148" s="1"/>
  <c r="K444" i="148"/>
  <c r="K406" i="148"/>
  <c r="K368" i="148"/>
  <c r="N384" i="148"/>
  <c r="N422" i="148"/>
  <c r="N460" i="148"/>
  <c r="M423" i="148"/>
  <c r="M461" i="148"/>
  <c r="M385" i="148"/>
  <c r="M243" i="148"/>
  <c r="N243" i="148"/>
  <c r="K437" i="148"/>
  <c r="K361" i="148"/>
  <c r="K399" i="148"/>
  <c r="K365" i="148"/>
  <c r="K441" i="148"/>
  <c r="K403" i="148"/>
  <c r="K464" i="148"/>
  <c r="K388" i="148"/>
  <c r="K426" i="148"/>
  <c r="L451" i="148"/>
  <c r="L375" i="148"/>
  <c r="L413" i="148"/>
  <c r="L395" i="148"/>
  <c r="L357" i="148"/>
  <c r="L433" i="148"/>
  <c r="J533" i="148"/>
  <c r="J491" i="148"/>
  <c r="J475" i="148"/>
  <c r="J520" i="148" s="1"/>
  <c r="L445" i="148"/>
  <c r="L407" i="148"/>
  <c r="L369" i="148"/>
  <c r="K381" i="148"/>
  <c r="K419" i="148"/>
  <c r="K457" i="148"/>
  <c r="K318" i="148"/>
  <c r="K325" i="148"/>
  <c r="K324" i="148"/>
  <c r="K321" i="148"/>
  <c r="L261" i="148"/>
  <c r="K332" i="148"/>
  <c r="L240" i="148"/>
  <c r="N259" i="148"/>
  <c r="M259" i="148"/>
  <c r="J289" i="148"/>
  <c r="L252" i="148"/>
  <c r="M422" i="148"/>
  <c r="M460" i="148"/>
  <c r="M384" i="148"/>
  <c r="N461" i="148"/>
  <c r="N385" i="148"/>
  <c r="N423" i="148"/>
  <c r="K415" i="148"/>
  <c r="K377" i="148"/>
  <c r="K453" i="148"/>
  <c r="J301" i="148"/>
  <c r="J338" i="148"/>
  <c r="K305" i="148"/>
  <c r="K372" i="148"/>
  <c r="K306" i="148"/>
  <c r="K309" i="148"/>
  <c r="K410" i="148"/>
  <c r="K312" i="148"/>
  <c r="K448" i="148"/>
  <c r="K304" i="148"/>
  <c r="I521" i="148"/>
  <c r="K466" i="148"/>
  <c r="K428" i="148"/>
  <c r="K390" i="148"/>
  <c r="K383" i="148"/>
  <c r="K421" i="148"/>
  <c r="K459" i="148"/>
  <c r="K400" i="148"/>
  <c r="K362" i="148"/>
  <c r="K438" i="148"/>
  <c r="K364" i="148"/>
  <c r="K440" i="148"/>
  <c r="K297" i="148"/>
  <c r="K402" i="148"/>
  <c r="K300" i="148"/>
  <c r="K294" i="148"/>
  <c r="K295" i="148"/>
  <c r="K299" i="148"/>
  <c r="L245" i="148"/>
  <c r="L249" i="148"/>
  <c r="I342" i="148"/>
  <c r="L272" i="148"/>
  <c r="M241" i="148"/>
  <c r="J339" i="148"/>
  <c r="L244" i="148"/>
  <c r="J486" i="148"/>
  <c r="J531" i="148"/>
  <c r="J327" i="148"/>
  <c r="M253" i="148"/>
  <c r="N253" i="148"/>
  <c r="L265" i="148"/>
  <c r="M358" i="148"/>
  <c r="M396" i="148"/>
  <c r="M434" i="148"/>
  <c r="J313" i="148"/>
  <c r="K337" i="148"/>
  <c r="K333" i="148"/>
  <c r="E204" i="398"/>
  <c r="E281" i="398" s="1"/>
  <c r="E206" i="398"/>
  <c r="AR15" i="394"/>
  <c r="Y19" i="394"/>
  <c r="DO29" i="394"/>
  <c r="CN141" i="395"/>
  <c r="CN58" i="396"/>
  <c r="CN141" i="396" s="1"/>
  <c r="CA152" i="395"/>
  <c r="CA100" i="396"/>
  <c r="CA152" i="396" s="1"/>
  <c r="O510" i="148"/>
  <c r="O539" i="148"/>
  <c r="CA141" i="395"/>
  <c r="CA58" i="396"/>
  <c r="CA141" i="396" s="1"/>
  <c r="CN152" i="395"/>
  <c r="CN100" i="396"/>
  <c r="CN152" i="396" s="1"/>
  <c r="Z15" i="388"/>
  <c r="BW15" i="390"/>
  <c r="P240" i="59"/>
  <c r="S100" i="395"/>
  <c r="S58" i="395"/>
  <c r="AA15" i="388"/>
  <c r="P40" i="398"/>
  <c r="O25" i="254"/>
  <c r="J15" i="388"/>
  <c r="AL15" i="388"/>
  <c r="AC15" i="388"/>
  <c r="BO15" i="388"/>
  <c r="P160" i="59"/>
  <c r="BX15" i="390"/>
  <c r="J42" i="398"/>
  <c r="O26" i="351"/>
  <c r="H58" i="395"/>
  <c r="H100" i="395"/>
  <c r="O14" i="30"/>
  <c r="AB15" i="388"/>
  <c r="H17" i="395"/>
  <c r="S17" i="395"/>
  <c r="BV15" i="390"/>
  <c r="BD15" i="388"/>
  <c r="AH15" i="388"/>
  <c r="P43" i="398"/>
  <c r="L359" i="148" l="1"/>
  <c r="L435" i="148"/>
  <c r="N404" i="148"/>
  <c r="N366" i="148"/>
  <c r="N241" i="148"/>
  <c r="N357" i="148" s="1"/>
  <c r="L330" i="148" a="1"/>
  <c r="L330" i="148" s="1"/>
  <c r="J343" i="148" a="1"/>
  <c r="J343" i="148" s="1"/>
  <c r="J501" i="148" s="1"/>
  <c r="J347" i="148" a="1"/>
  <c r="J344" i="148" a="1"/>
  <c r="J344" i="148" s="1"/>
  <c r="J502" i="148" s="1"/>
  <c r="L335" i="148" a="1"/>
  <c r="L335" i="148" s="1"/>
  <c r="L333" i="148" a="1"/>
  <c r="J351" i="148" a="1"/>
  <c r="J342" i="148" a="1"/>
  <c r="J342" i="148" s="1"/>
  <c r="L336" i="148" a="1"/>
  <c r="L336" i="148" s="1"/>
  <c r="L332" i="148" a="1"/>
  <c r="L332" i="148" s="1"/>
  <c r="J350" i="148" a="1"/>
  <c r="J350" i="148" s="1"/>
  <c r="J508" i="148" s="1"/>
  <c r="J345" i="148" a="1"/>
  <c r="J345" i="148" s="1"/>
  <c r="J503" i="148" s="1"/>
  <c r="J348" i="148" a="1"/>
  <c r="J348" i="148" s="1"/>
  <c r="J505" i="148" s="1"/>
  <c r="L331" i="148" a="1"/>
  <c r="L331" i="148" s="1"/>
  <c r="L329" i="148" a="1"/>
  <c r="L329" i="148" s="1"/>
  <c r="L318" i="148" a="1"/>
  <c r="L318" i="148" s="1"/>
  <c r="L322" i="148" a="1"/>
  <c r="L322" i="148" s="1"/>
  <c r="L321" i="148" a="1"/>
  <c r="L317" i="148" a="1"/>
  <c r="L317" i="148" s="1"/>
  <c r="L320" i="148" a="1"/>
  <c r="L320" i="148" s="1"/>
  <c r="L324" i="148" a="1"/>
  <c r="L323" i="148" a="1"/>
  <c r="L323" i="148" s="1"/>
  <c r="L319" i="148" a="1"/>
  <c r="L319" i="148" s="1"/>
  <c r="L281" i="148" a="1"/>
  <c r="L281" i="148" s="1"/>
  <c r="L285" i="148" a="1"/>
  <c r="L285" i="148" s="1"/>
  <c r="L287" i="148" a="1"/>
  <c r="L282" i="148" a="1"/>
  <c r="L282" i="148" s="1"/>
  <c r="L280" i="148" a="1"/>
  <c r="L280" i="148" s="1"/>
  <c r="L284" i="148" a="1"/>
  <c r="L283" i="148" a="1"/>
  <c r="L283" i="148" s="1"/>
  <c r="L286" i="148" a="1"/>
  <c r="L286" i="148" s="1"/>
  <c r="L297" i="148" a="1"/>
  <c r="L297" i="148" s="1"/>
  <c r="L298" i="148" a="1"/>
  <c r="L298" i="148" s="1"/>
  <c r="L292" i="148" a="1"/>
  <c r="L299" i="148" a="1"/>
  <c r="L299" i="148" s="1"/>
  <c r="L293" i="148" a="1"/>
  <c r="L293" i="148" s="1"/>
  <c r="L294" i="148" a="1"/>
  <c r="L294" i="148" s="1"/>
  <c r="L295" i="148" a="1"/>
  <c r="L296" i="148" a="1"/>
  <c r="L307" i="148" a="1"/>
  <c r="L307" i="148" s="1"/>
  <c r="L304" i="148" a="1"/>
  <c r="L304" i="148" s="1"/>
  <c r="L309" i="148" a="1"/>
  <c r="L306" i="148" a="1"/>
  <c r="L306" i="148" s="1"/>
  <c r="L311" i="148" a="1"/>
  <c r="L311" i="148" s="1"/>
  <c r="L308" i="148" a="1"/>
  <c r="L308" i="148" s="1"/>
  <c r="L305" i="148" a="1"/>
  <c r="L310" i="148" a="1"/>
  <c r="L310" i="148" s="1"/>
  <c r="J346" i="148" a="1"/>
  <c r="J346" i="148" s="1"/>
  <c r="J504" i="148" s="1"/>
  <c r="J349" i="148" a="1"/>
  <c r="L334" i="148" a="1"/>
  <c r="L334" i="148" s="1"/>
  <c r="CN17" i="396"/>
  <c r="CN130" i="396" s="1"/>
  <c r="BD92" i="394"/>
  <c r="M266" i="148"/>
  <c r="N266" i="148"/>
  <c r="L458" i="148"/>
  <c r="L382" i="148"/>
  <c r="L420" i="148"/>
  <c r="Z61" i="394"/>
  <c r="J29" i="394"/>
  <c r="J92" i="394" s="1"/>
  <c r="CA130" i="395"/>
  <c r="BS15" i="394"/>
  <c r="E205" i="398"/>
  <c r="AA19" i="388"/>
  <c r="AA29" i="388" s="1"/>
  <c r="BQ15" i="388"/>
  <c r="BQ19" i="388" s="1"/>
  <c r="BO19" i="388"/>
  <c r="BO29" i="388" s="1"/>
  <c r="BQ29" i="388" s="1"/>
  <c r="I542" i="148"/>
  <c r="AB78" i="394"/>
  <c r="Z19" i="388"/>
  <c r="Z29" i="388" s="1"/>
  <c r="AB19" i="388"/>
  <c r="AB29" i="388" s="1"/>
  <c r="K313" i="148"/>
  <c r="J347" i="148"/>
  <c r="J506" i="148" s="1"/>
  <c r="J543" i="148" s="1"/>
  <c r="K338" i="148"/>
  <c r="S130" i="395"/>
  <c r="S17" i="396"/>
  <c r="S130" i="396" s="1"/>
  <c r="AL17" i="395"/>
  <c r="BB17" i="395"/>
  <c r="H130" i="395"/>
  <c r="H17" i="396"/>
  <c r="H130" i="396" s="1"/>
  <c r="BV19" i="390"/>
  <c r="AH19" i="388"/>
  <c r="AH29" i="388" s="1"/>
  <c r="S58" i="396"/>
  <c r="S141" i="396" s="1"/>
  <c r="S141" i="395"/>
  <c r="BM15" i="388"/>
  <c r="BM19" i="388" s="1"/>
  <c r="BD19" i="388"/>
  <c r="BD29" i="388" s="1"/>
  <c r="H58" i="396"/>
  <c r="H141" i="396" s="1"/>
  <c r="H141" i="395"/>
  <c r="BB58" i="395"/>
  <c r="AL58" i="395"/>
  <c r="BB100" i="395"/>
  <c r="H100" i="396"/>
  <c r="H152" i="396" s="1"/>
  <c r="H152" i="395"/>
  <c r="AL100" i="395"/>
  <c r="J19" i="388"/>
  <c r="W15" i="388"/>
  <c r="S100" i="396"/>
  <c r="S152" i="396" s="1"/>
  <c r="S152" i="395"/>
  <c r="AC19" i="388"/>
  <c r="BX19" i="390"/>
  <c r="BX29" i="390" s="1"/>
  <c r="AL19" i="388"/>
  <c r="AL29" i="388" s="1"/>
  <c r="AL78" i="388" s="1"/>
  <c r="BW19" i="390"/>
  <c r="BW29" i="390" s="1"/>
  <c r="M369" i="148"/>
  <c r="M407" i="148"/>
  <c r="M445" i="148"/>
  <c r="N395" i="148"/>
  <c r="M249" i="148"/>
  <c r="N249" i="148"/>
  <c r="K327" i="148"/>
  <c r="K491" i="148"/>
  <c r="K533" i="148"/>
  <c r="K289" i="148"/>
  <c r="L362" i="148"/>
  <c r="L438" i="148"/>
  <c r="L400" i="148"/>
  <c r="L443" i="148"/>
  <c r="L405" i="148"/>
  <c r="L367" i="148"/>
  <c r="M262" i="148"/>
  <c r="N262" i="148"/>
  <c r="L436" i="148"/>
  <c r="L398" i="148"/>
  <c r="L360" i="148"/>
  <c r="K301" i="148"/>
  <c r="N451" i="148"/>
  <c r="N375" i="148"/>
  <c r="N413" i="148"/>
  <c r="J521" i="148"/>
  <c r="M248" i="148"/>
  <c r="N248" i="148"/>
  <c r="M267" i="148"/>
  <c r="N267" i="148"/>
  <c r="M256" i="148"/>
  <c r="N256" i="148"/>
  <c r="M260" i="148"/>
  <c r="N260" i="148"/>
  <c r="AK58" i="396"/>
  <c r="AK141" i="395"/>
  <c r="AK152" i="395"/>
  <c r="AK100" i="396"/>
  <c r="L419" i="148"/>
  <c r="L457" i="148"/>
  <c r="L381" i="148"/>
  <c r="L321" i="148"/>
  <c r="L324" i="148"/>
  <c r="L325" i="148"/>
  <c r="M272" i="148"/>
  <c r="N272" i="148"/>
  <c r="M245" i="148"/>
  <c r="N245" i="148"/>
  <c r="K314" i="148"/>
  <c r="M252" i="148"/>
  <c r="N252" i="148"/>
  <c r="L356" i="148"/>
  <c r="L394" i="148"/>
  <c r="L489" i="148"/>
  <c r="L485" i="148"/>
  <c r="L532" i="148" s="1"/>
  <c r="L287" i="148"/>
  <c r="L276" i="148"/>
  <c r="L480" i="148"/>
  <c r="L530" i="148" s="1"/>
  <c r="L484" i="148"/>
  <c r="L288" i="148"/>
  <c r="L490" i="148"/>
  <c r="L534" i="148" s="1"/>
  <c r="L432" i="148"/>
  <c r="L284" i="148"/>
  <c r="L479" i="148"/>
  <c r="M261" i="148"/>
  <c r="N261" i="148"/>
  <c r="N435" i="148"/>
  <c r="N397" i="148"/>
  <c r="N359" i="148"/>
  <c r="J349" i="148"/>
  <c r="J507" i="148" s="1"/>
  <c r="K529" i="148"/>
  <c r="K481" i="148"/>
  <c r="K475" i="148"/>
  <c r="K520" i="148" s="1"/>
  <c r="K486" i="148"/>
  <c r="K531" i="148"/>
  <c r="L364" i="148"/>
  <c r="L296" i="148"/>
  <c r="L292" i="148"/>
  <c r="L300" i="148"/>
  <c r="L440" i="148"/>
  <c r="L295" i="148"/>
  <c r="L402" i="148"/>
  <c r="L383" i="148"/>
  <c r="L459" i="148"/>
  <c r="L421" i="148"/>
  <c r="L309" i="148"/>
  <c r="L312" i="148"/>
  <c r="L448" i="148"/>
  <c r="L410" i="148"/>
  <c r="L372" i="148"/>
  <c r="L305" i="148"/>
  <c r="L333" i="148"/>
  <c r="L376" i="148"/>
  <c r="L452" i="148"/>
  <c r="L414" i="148"/>
  <c r="L450" i="148"/>
  <c r="L412" i="148"/>
  <c r="L374" i="148"/>
  <c r="L446" i="148"/>
  <c r="L370" i="148"/>
  <c r="L408" i="148"/>
  <c r="N389" i="148"/>
  <c r="N427" i="148"/>
  <c r="N465" i="148"/>
  <c r="BU17" i="395"/>
  <c r="CH17" i="395"/>
  <c r="BA130" i="395"/>
  <c r="BA17" i="396"/>
  <c r="BA130" i="396" s="1"/>
  <c r="DO19" i="388"/>
  <c r="BV29" i="388"/>
  <c r="DO29" i="388" s="1"/>
  <c r="BA58" i="396"/>
  <c r="BA141" i="396" s="1"/>
  <c r="BA141" i="395"/>
  <c r="CH58" i="395"/>
  <c r="BU58" i="395"/>
  <c r="BA100" i="396"/>
  <c r="BA152" i="396" s="1"/>
  <c r="BA152" i="395"/>
  <c r="CH100" i="395"/>
  <c r="BU100" i="395"/>
  <c r="M244" i="148"/>
  <c r="N244" i="148"/>
  <c r="M375" i="148"/>
  <c r="M413" i="148"/>
  <c r="M451" i="148"/>
  <c r="K474" i="148"/>
  <c r="K519" i="148" s="1"/>
  <c r="L390" i="148"/>
  <c r="L466" i="148"/>
  <c r="L428" i="148"/>
  <c r="L411" i="148"/>
  <c r="L449" i="148"/>
  <c r="L373" i="148"/>
  <c r="M387" i="148"/>
  <c r="M463" i="148"/>
  <c r="M425" i="148"/>
  <c r="M265" i="148"/>
  <c r="N265" i="148"/>
  <c r="L388" i="148"/>
  <c r="L426" i="148"/>
  <c r="L464" i="148"/>
  <c r="L441" i="148"/>
  <c r="L365" i="148"/>
  <c r="L403" i="148"/>
  <c r="K302" i="148"/>
  <c r="K473" i="148"/>
  <c r="K518" i="148" s="1"/>
  <c r="K339" i="148"/>
  <c r="N258" i="148"/>
  <c r="M258" i="148"/>
  <c r="M254" i="148"/>
  <c r="N254" i="148"/>
  <c r="L454" i="148"/>
  <c r="L416" i="148"/>
  <c r="L378" i="148"/>
  <c r="N445" i="148"/>
  <c r="N369" i="148"/>
  <c r="N407" i="148"/>
  <c r="M433" i="148"/>
  <c r="M357" i="148"/>
  <c r="M395" i="148"/>
  <c r="I500" i="148"/>
  <c r="I352" i="148"/>
  <c r="L399" i="148"/>
  <c r="L361" i="148"/>
  <c r="L437" i="148"/>
  <c r="I540" i="148"/>
  <c r="L444" i="148"/>
  <c r="L406" i="148"/>
  <c r="L368" i="148"/>
  <c r="M240" i="148"/>
  <c r="N240" i="148"/>
  <c r="L377" i="148"/>
  <c r="L453" i="148"/>
  <c r="L415" i="148"/>
  <c r="K326" i="148"/>
  <c r="M397" i="148"/>
  <c r="M435" i="148"/>
  <c r="M359" i="148"/>
  <c r="J351" i="148"/>
  <c r="J509" i="148" s="1"/>
  <c r="I543" i="148"/>
  <c r="K290" i="148"/>
  <c r="M246" i="148"/>
  <c r="N246" i="148"/>
  <c r="M274" i="148"/>
  <c r="N274" i="148"/>
  <c r="M257" i="148"/>
  <c r="N257" i="148"/>
  <c r="L337" i="148"/>
  <c r="M251" i="148"/>
  <c r="N251" i="148"/>
  <c r="N387" i="148"/>
  <c r="N463" i="148"/>
  <c r="N425" i="148"/>
  <c r="M465" i="148"/>
  <c r="M389" i="148"/>
  <c r="M427" i="148"/>
  <c r="AK130" i="395"/>
  <c r="AK17" i="396"/>
  <c r="E203" i="398"/>
  <c r="O32" i="351"/>
  <c r="O207" i="351"/>
  <c r="Y29" i="394"/>
  <c r="AR19" i="394"/>
  <c r="AR29" i="394" s="1"/>
  <c r="AC40" i="394"/>
  <c r="E168" i="398"/>
  <c r="E283" i="398"/>
  <c r="W29" i="394"/>
  <c r="K44" i="398"/>
  <c r="AC15" i="390"/>
  <c r="J15" i="390"/>
  <c r="J44" i="398"/>
  <c r="I17" i="395"/>
  <c r="AA15" i="390"/>
  <c r="T58" i="395"/>
  <c r="I25" i="254"/>
  <c r="O16" i="27"/>
  <c r="Y15" i="388"/>
  <c r="AB15" i="390"/>
  <c r="AL15" i="390"/>
  <c r="BD15" i="390"/>
  <c r="BW15" i="389"/>
  <c r="P17" i="59"/>
  <c r="J43" i="398"/>
  <c r="O27" i="351"/>
  <c r="I58" i="395"/>
  <c r="AH15" i="390"/>
  <c r="I100" i="395"/>
  <c r="T17" i="395"/>
  <c r="T100" i="395"/>
  <c r="J41" i="398"/>
  <c r="BV15" i="389"/>
  <c r="BX15" i="389"/>
  <c r="P31" i="59"/>
  <c r="Z15" i="390"/>
  <c r="J160" i="59"/>
  <c r="BO15" i="390"/>
  <c r="P23" i="59" l="1"/>
  <c r="P25" i="59"/>
  <c r="P221" i="59"/>
  <c r="P35" i="59"/>
  <c r="W92" i="394"/>
  <c r="N332" i="148" a="1"/>
  <c r="N332" i="148" s="1"/>
  <c r="N433" i="148"/>
  <c r="M330" i="148" a="1"/>
  <c r="M330" i="148" s="1"/>
  <c r="K350" i="148" a="1"/>
  <c r="K350" i="148" s="1"/>
  <c r="K508" i="148" s="1"/>
  <c r="M333" i="148" a="1"/>
  <c r="M333" i="148" s="1"/>
  <c r="M329" i="148" a="1"/>
  <c r="M329" i="148" s="1"/>
  <c r="N331" i="148" a="1"/>
  <c r="N331" i="148" s="1"/>
  <c r="N329" i="148" a="1"/>
  <c r="N329" i="148" s="1"/>
  <c r="K342" i="148" a="1"/>
  <c r="K342" i="148" s="1"/>
  <c r="K500" i="148" s="1"/>
  <c r="K351" i="148" a="1"/>
  <c r="K351" i="148" s="1"/>
  <c r="K509" i="148" s="1"/>
  <c r="N307" i="148" a="1"/>
  <c r="N304" i="148" a="1"/>
  <c r="N304" i="148" s="1"/>
  <c r="N309" i="148" a="1"/>
  <c r="N309" i="148" s="1"/>
  <c r="N308" i="148" a="1"/>
  <c r="N308" i="148" s="1"/>
  <c r="N311" i="148" a="1"/>
  <c r="N310" i="148" a="1"/>
  <c r="N310" i="148" s="1"/>
  <c r="N305" i="148" a="1"/>
  <c r="N305" i="148" s="1"/>
  <c r="N306" i="148" a="1"/>
  <c r="N306" i="148" s="1"/>
  <c r="N293" i="148" a="1"/>
  <c r="N293" i="148" s="1"/>
  <c r="N296" i="148" a="1"/>
  <c r="N296" i="148" s="1"/>
  <c r="N295" i="148" a="1"/>
  <c r="N295" i="148" s="1"/>
  <c r="N298" i="148" a="1"/>
  <c r="N298" i="148" s="1"/>
  <c r="N292" i="148" a="1"/>
  <c r="N292" i="148" s="1"/>
  <c r="N297" i="148" a="1"/>
  <c r="N297" i="148" s="1"/>
  <c r="N294" i="148" a="1"/>
  <c r="N299" i="148" a="1"/>
  <c r="N299" i="148" s="1"/>
  <c r="M336" i="148" a="1"/>
  <c r="M334" i="148" a="1"/>
  <c r="M334" i="148" s="1"/>
  <c r="N334" i="148" a="1"/>
  <c r="N334" i="148" s="1"/>
  <c r="N330" i="148" a="1"/>
  <c r="N330" i="148" s="1"/>
  <c r="K348" i="148" a="1"/>
  <c r="K346" i="148" a="1"/>
  <c r="K346" i="148" s="1"/>
  <c r="K504" i="148" s="1"/>
  <c r="N283" i="148" a="1"/>
  <c r="N287" i="148" a="1"/>
  <c r="N287" i="148" s="1"/>
  <c r="N285" i="148" a="1"/>
  <c r="N285" i="148" s="1"/>
  <c r="N280" i="148" a="1"/>
  <c r="N280" i="148" s="1"/>
  <c r="N282" i="148" a="1"/>
  <c r="N282" i="148" s="1"/>
  <c r="N284" i="148" a="1"/>
  <c r="N284" i="148" s="1"/>
  <c r="N281" i="148" a="1"/>
  <c r="N281" i="148" s="1"/>
  <c r="N286" i="148" a="1"/>
  <c r="N286" i="148" s="1"/>
  <c r="N321" i="148" a="1"/>
  <c r="N321" i="148" s="1"/>
  <c r="N317" i="148" a="1"/>
  <c r="N317" i="148" s="1"/>
  <c r="N318" i="148" a="1"/>
  <c r="N322" i="148" a="1"/>
  <c r="N322" i="148" s="1"/>
  <c r="N319" i="148" a="1"/>
  <c r="N319" i="148" s="1"/>
  <c r="N323" i="148" a="1"/>
  <c r="N323" i="148" s="1"/>
  <c r="N320" i="148" a="1"/>
  <c r="N320" i="148" s="1"/>
  <c r="N324" i="148" a="1"/>
  <c r="N324" i="148" s="1"/>
  <c r="M310" i="148" a="1"/>
  <c r="M310" i="148" s="1"/>
  <c r="M305" i="148" a="1"/>
  <c r="M305" i="148" s="1"/>
  <c r="M306" i="148" a="1"/>
  <c r="M307" i="148" a="1"/>
  <c r="M307" i="148" s="1"/>
  <c r="M308" i="148" a="1"/>
  <c r="M308" i="148" s="1"/>
  <c r="M309" i="148" a="1"/>
  <c r="M309" i="148" s="1"/>
  <c r="M304" i="148" a="1"/>
  <c r="M311" i="148" a="1"/>
  <c r="M311" i="148" s="1"/>
  <c r="M296" i="148" a="1"/>
  <c r="M296" i="148" s="1"/>
  <c r="M297" i="148" a="1"/>
  <c r="M297" i="148" s="1"/>
  <c r="M298" i="148" a="1"/>
  <c r="M298" i="148" s="1"/>
  <c r="M299" i="148" a="1"/>
  <c r="M299" i="148" s="1"/>
  <c r="M292" i="148" a="1"/>
  <c r="M292" i="148" s="1"/>
  <c r="M293" i="148" a="1"/>
  <c r="M293" i="148" s="1"/>
  <c r="M294" i="148" a="1"/>
  <c r="M295" i="148" a="1"/>
  <c r="M295" i="148" s="1"/>
  <c r="M335" i="148" a="1"/>
  <c r="M335" i="148" s="1"/>
  <c r="M331" i="148" a="1"/>
  <c r="M331" i="148" s="1"/>
  <c r="N335" i="148" a="1"/>
  <c r="N333" i="148" a="1"/>
  <c r="N333" i="148" s="1"/>
  <c r="K347" i="148" a="1"/>
  <c r="K347" i="148" s="1"/>
  <c r="K506" i="148" s="1"/>
  <c r="K543" i="148" s="1"/>
  <c r="K349" i="148" a="1"/>
  <c r="K349" i="148" s="1"/>
  <c r="K507" i="148" s="1"/>
  <c r="K344" i="148" a="1"/>
  <c r="K344" i="148" s="1"/>
  <c r="K502" i="148" s="1"/>
  <c r="M280" i="148" a="1"/>
  <c r="M280" i="148" s="1"/>
  <c r="M281" i="148" a="1"/>
  <c r="M281" i="148" s="1"/>
  <c r="M282" i="148" a="1"/>
  <c r="M282" i="148" s="1"/>
  <c r="M287" i="148" a="1"/>
  <c r="M284" i="148" a="1"/>
  <c r="M284" i="148" s="1"/>
  <c r="M283" i="148" a="1"/>
  <c r="M283" i="148" s="1"/>
  <c r="M286" i="148" a="1"/>
  <c r="M286" i="148" s="1"/>
  <c r="M285" i="148" a="1"/>
  <c r="M285" i="148" s="1"/>
  <c r="M321" i="148" a="1"/>
  <c r="M321" i="148" s="1"/>
  <c r="M317" i="148" a="1"/>
  <c r="M317" i="148" s="1"/>
  <c r="M322" i="148" a="1"/>
  <c r="M322" i="148" s="1"/>
  <c r="M324" i="148" a="1"/>
  <c r="M323" i="148" a="1"/>
  <c r="M323" i="148" s="1"/>
  <c r="M319" i="148" a="1"/>
  <c r="M319" i="148" s="1"/>
  <c r="M318" i="148" a="1"/>
  <c r="M318" i="148" s="1"/>
  <c r="M320" i="148" a="1"/>
  <c r="M332" i="148" a="1"/>
  <c r="M332" i="148" s="1"/>
  <c r="N336" i="148" a="1"/>
  <c r="N336" i="148" s="1"/>
  <c r="K343" i="148" a="1"/>
  <c r="K343" i="148" s="1"/>
  <c r="K501" i="148" s="1"/>
  <c r="K345" i="148" a="1"/>
  <c r="N420" i="148"/>
  <c r="N458" i="148"/>
  <c r="N382" i="148"/>
  <c r="M458" i="148"/>
  <c r="M382" i="148"/>
  <c r="M420" i="148"/>
  <c r="Z65" i="394"/>
  <c r="K345" i="148"/>
  <c r="K503" i="148" s="1"/>
  <c r="K541" i="148" s="1"/>
  <c r="L473" i="148"/>
  <c r="L518" i="148" s="1"/>
  <c r="L339" i="148"/>
  <c r="M337" i="148"/>
  <c r="E282" i="398"/>
  <c r="E166" i="398"/>
  <c r="E239" i="398"/>
  <c r="AL19" i="390"/>
  <c r="AL29" i="390" s="1"/>
  <c r="AL78" i="390" s="1"/>
  <c r="Z78" i="388"/>
  <c r="Z61" i="388"/>
  <c r="N335" i="148"/>
  <c r="M336" i="148"/>
  <c r="AB78" i="388"/>
  <c r="AB40" i="388"/>
  <c r="AB19" i="390"/>
  <c r="AB29" i="390" s="1"/>
  <c r="T17" i="396"/>
  <c r="T130" i="396" s="1"/>
  <c r="T130" i="395"/>
  <c r="AC19" i="390"/>
  <c r="AM58" i="395"/>
  <c r="BC58" i="395"/>
  <c r="I141" i="395"/>
  <c r="I58" i="396"/>
  <c r="I141" i="396" s="1"/>
  <c r="I152" i="395"/>
  <c r="I100" i="396"/>
  <c r="I152" i="396" s="1"/>
  <c r="BC100" i="395"/>
  <c r="AM100" i="395"/>
  <c r="BW19" i="389"/>
  <c r="BW29" i="389" s="1"/>
  <c r="BD19" i="390"/>
  <c r="BD29" i="390" s="1"/>
  <c r="BM15" i="390"/>
  <c r="BM19" i="390" s="1"/>
  <c r="T100" i="396"/>
  <c r="T152" i="396" s="1"/>
  <c r="T152" i="395"/>
  <c r="T141" i="395"/>
  <c r="T58" i="396"/>
  <c r="T141" i="396" s="1"/>
  <c r="BC17" i="395"/>
  <c r="I17" i="396"/>
  <c r="I130" i="396" s="1"/>
  <c r="AM17" i="395"/>
  <c r="I130" i="395"/>
  <c r="AA19" i="390"/>
  <c r="AA29" i="390" s="1"/>
  <c r="BO19" i="390"/>
  <c r="BO29" i="390" s="1"/>
  <c r="BQ29" i="390" s="1"/>
  <c r="BQ15" i="390"/>
  <c r="BQ19" i="390" s="1"/>
  <c r="Y19" i="388"/>
  <c r="AR15" i="388"/>
  <c r="BS15" i="388" s="1"/>
  <c r="BV19" i="389"/>
  <c r="AH19" i="390"/>
  <c r="AH29" i="390" s="1"/>
  <c r="W15" i="390"/>
  <c r="J19" i="390"/>
  <c r="BX19" i="389"/>
  <c r="BX29" i="389" s="1"/>
  <c r="Z19" i="390"/>
  <c r="Z29" i="390" s="1"/>
  <c r="N443" i="148"/>
  <c r="N367" i="148"/>
  <c r="N405" i="148"/>
  <c r="J541" i="148"/>
  <c r="L313" i="148"/>
  <c r="L301" i="148"/>
  <c r="M444" i="148"/>
  <c r="M406" i="148"/>
  <c r="M368" i="148"/>
  <c r="J540" i="148"/>
  <c r="CI100" i="395"/>
  <c r="BB100" i="396"/>
  <c r="BB152" i="396" s="1"/>
  <c r="BB152" i="395"/>
  <c r="BV100" i="395"/>
  <c r="N337" i="148"/>
  <c r="M367" i="148"/>
  <c r="M405" i="148"/>
  <c r="M443" i="148"/>
  <c r="N428" i="148"/>
  <c r="N466" i="148"/>
  <c r="N390" i="148"/>
  <c r="N408" i="148"/>
  <c r="N446" i="148"/>
  <c r="N370" i="148"/>
  <c r="M436" i="148"/>
  <c r="M398" i="148"/>
  <c r="M360" i="148"/>
  <c r="N312" i="148"/>
  <c r="N311" i="148"/>
  <c r="N372" i="148"/>
  <c r="N410" i="148"/>
  <c r="N448" i="148"/>
  <c r="N307" i="148"/>
  <c r="N294" i="148"/>
  <c r="N440" i="148"/>
  <c r="N300" i="148"/>
  <c r="N364" i="148"/>
  <c r="N402" i="148"/>
  <c r="M416" i="148"/>
  <c r="M454" i="148"/>
  <c r="M378" i="148"/>
  <c r="AL100" i="396"/>
  <c r="AL152" i="396" s="1"/>
  <c r="AL152" i="395"/>
  <c r="BS29" i="394"/>
  <c r="L338" i="148"/>
  <c r="M390" i="148"/>
  <c r="M428" i="148"/>
  <c r="M466" i="148"/>
  <c r="M356" i="148"/>
  <c r="M490" i="148"/>
  <c r="M534" i="148" s="1"/>
  <c r="M480" i="148"/>
  <c r="M530" i="148" s="1"/>
  <c r="M394" i="148"/>
  <c r="M484" i="148"/>
  <c r="M287" i="148"/>
  <c r="M479" i="148"/>
  <c r="M489" i="148"/>
  <c r="M485" i="148"/>
  <c r="M532" i="148" s="1"/>
  <c r="M432" i="148"/>
  <c r="M276" i="148"/>
  <c r="M288" i="148"/>
  <c r="M408" i="148"/>
  <c r="M370" i="148"/>
  <c r="M446" i="148"/>
  <c r="M419" i="148"/>
  <c r="M457" i="148"/>
  <c r="M381" i="148"/>
  <c r="M320" i="148"/>
  <c r="M324" i="148"/>
  <c r="M325" i="148"/>
  <c r="BU152" i="395"/>
  <c r="BU100" i="396"/>
  <c r="BU141" i="395"/>
  <c r="BU58" i="396"/>
  <c r="CH17" i="396"/>
  <c r="CH130" i="395"/>
  <c r="L302" i="148"/>
  <c r="N415" i="148"/>
  <c r="N377" i="148"/>
  <c r="N453" i="148"/>
  <c r="L289" i="148"/>
  <c r="N361" i="148"/>
  <c r="N399" i="148"/>
  <c r="N437" i="148"/>
  <c r="L327" i="148"/>
  <c r="N452" i="148"/>
  <c r="N376" i="148"/>
  <c r="N414" i="148"/>
  <c r="M306" i="148"/>
  <c r="M448" i="148"/>
  <c r="M304" i="148"/>
  <c r="M410" i="148"/>
  <c r="M312" i="148"/>
  <c r="M372" i="148"/>
  <c r="M440" i="148"/>
  <c r="M364" i="148"/>
  <c r="M300" i="148"/>
  <c r="M294" i="148"/>
  <c r="M402" i="148"/>
  <c r="N441" i="148"/>
  <c r="N403" i="148"/>
  <c r="N365" i="148"/>
  <c r="BB58" i="396"/>
  <c r="BB141" i="396" s="1"/>
  <c r="CI58" i="395"/>
  <c r="BB141" i="395"/>
  <c r="BV58" i="395"/>
  <c r="BB17" i="396"/>
  <c r="BB130" i="396" s="1"/>
  <c r="CI17" i="395"/>
  <c r="BB130" i="395"/>
  <c r="BV17" i="395"/>
  <c r="M411" i="148"/>
  <c r="M373" i="148"/>
  <c r="M449" i="148"/>
  <c r="M362" i="148"/>
  <c r="M400" i="148"/>
  <c r="M438" i="148"/>
  <c r="J542" i="148"/>
  <c r="N412" i="148"/>
  <c r="N450" i="148"/>
  <c r="N374" i="148"/>
  <c r="N398" i="148"/>
  <c r="N436" i="148"/>
  <c r="N360" i="148"/>
  <c r="N426" i="148"/>
  <c r="N464" i="148"/>
  <c r="N388" i="148"/>
  <c r="AK152" i="396"/>
  <c r="M459" i="148"/>
  <c r="M421" i="148"/>
  <c r="M383" i="148"/>
  <c r="N378" i="148"/>
  <c r="N454" i="148"/>
  <c r="N416" i="148"/>
  <c r="J29" i="388"/>
  <c r="J92" i="388" s="1"/>
  <c r="W19" i="388"/>
  <c r="W29" i="388" s="1"/>
  <c r="BS19" i="394"/>
  <c r="AK130" i="396"/>
  <c r="N432" i="148"/>
  <c r="N485" i="148"/>
  <c r="N532" i="148" s="1"/>
  <c r="N356" i="148"/>
  <c r="N490" i="148"/>
  <c r="N534" i="148" s="1"/>
  <c r="N489" i="148"/>
  <c r="N288" i="148"/>
  <c r="N283" i="148"/>
  <c r="N479" i="148"/>
  <c r="N276" i="148"/>
  <c r="N484" i="148"/>
  <c r="N480" i="148"/>
  <c r="N530" i="148" s="1"/>
  <c r="N394" i="148"/>
  <c r="J500" i="148"/>
  <c r="J352" i="148"/>
  <c r="N419" i="148"/>
  <c r="N457" i="148"/>
  <c r="N381" i="148"/>
  <c r="N325" i="148"/>
  <c r="N318" i="148"/>
  <c r="L481" i="148"/>
  <c r="L529" i="148"/>
  <c r="L290" i="148"/>
  <c r="L474" i="148"/>
  <c r="L519" i="148" s="1"/>
  <c r="M426" i="148"/>
  <c r="M464" i="148"/>
  <c r="M388" i="148"/>
  <c r="AL141" i="395"/>
  <c r="AL58" i="396"/>
  <c r="AL141" i="396" s="1"/>
  <c r="BD92" i="388"/>
  <c r="BM29" i="388"/>
  <c r="N449" i="148"/>
  <c r="N373" i="148"/>
  <c r="N411" i="148"/>
  <c r="N438" i="148"/>
  <c r="N362" i="148"/>
  <c r="N400" i="148"/>
  <c r="K348" i="148"/>
  <c r="K505" i="148" s="1"/>
  <c r="I539" i="148"/>
  <c r="I510" i="148"/>
  <c r="M412" i="148"/>
  <c r="M450" i="148"/>
  <c r="M374" i="148"/>
  <c r="K521" i="148"/>
  <c r="CH100" i="396"/>
  <c r="CH152" i="395"/>
  <c r="CH141" i="395"/>
  <c r="CH58" i="396"/>
  <c r="BU130" i="395"/>
  <c r="BU17" i="396"/>
  <c r="L314" i="148"/>
  <c r="M377" i="148"/>
  <c r="M415" i="148"/>
  <c r="M453" i="148"/>
  <c r="L475" i="148"/>
  <c r="L520" i="148" s="1"/>
  <c r="L531" i="148"/>
  <c r="L486" i="148"/>
  <c r="L491" i="148"/>
  <c r="L533" i="148"/>
  <c r="N368" i="148"/>
  <c r="N444" i="148"/>
  <c r="N406" i="148"/>
  <c r="M399" i="148"/>
  <c r="M361" i="148"/>
  <c r="M437" i="148"/>
  <c r="L326" i="148"/>
  <c r="AK141" i="396"/>
  <c r="M452" i="148"/>
  <c r="M414" i="148"/>
  <c r="M376" i="148"/>
  <c r="N459" i="148"/>
  <c r="N383" i="148"/>
  <c r="N421" i="148"/>
  <c r="M365" i="148"/>
  <c r="M441" i="148"/>
  <c r="M403" i="148"/>
  <c r="AC29" i="388"/>
  <c r="AC40" i="388" s="1"/>
  <c r="BV29" i="390"/>
  <c r="DO29" i="390" s="1"/>
  <c r="DO19" i="390"/>
  <c r="AL17" i="396"/>
  <c r="AL130" i="396" s="1"/>
  <c r="AL130" i="395"/>
  <c r="O208" i="351"/>
  <c r="O249" i="351"/>
  <c r="O244" i="351"/>
  <c r="O212" i="351"/>
  <c r="O264" i="351" s="1"/>
  <c r="O254" i="351"/>
  <c r="E236" i="398"/>
  <c r="E280" i="398"/>
  <c r="E269" i="398"/>
  <c r="E140" i="398"/>
  <c r="E255" i="398" s="1"/>
  <c r="L44" i="398"/>
  <c r="AB15" i="389"/>
  <c r="U58" i="395"/>
  <c r="V58" i="395"/>
  <c r="BX15" i="391"/>
  <c r="U100" i="395"/>
  <c r="BO15" i="389"/>
  <c r="BW15" i="391"/>
  <c r="J17" i="59"/>
  <c r="I26" i="351"/>
  <c r="J31" i="59"/>
  <c r="J100" i="395"/>
  <c r="I27" i="351"/>
  <c r="L42" i="398"/>
  <c r="Z15" i="389"/>
  <c r="K42" i="398"/>
  <c r="I14" i="30"/>
  <c r="J17" i="395"/>
  <c r="AA15" i="389"/>
  <c r="AC15" i="389"/>
  <c r="AL15" i="389"/>
  <c r="J25" i="254"/>
  <c r="J240" i="59"/>
  <c r="K43" i="398"/>
  <c r="J58" i="395"/>
  <c r="V100" i="395"/>
  <c r="BV15" i="391"/>
  <c r="J40" i="398"/>
  <c r="K160" i="59"/>
  <c r="U17" i="395"/>
  <c r="K41" i="398"/>
  <c r="J15" i="389"/>
  <c r="Y15" i="389"/>
  <c r="BD15" i="389"/>
  <c r="AB41" i="394"/>
  <c r="AH15" i="389"/>
  <c r="V17" i="395"/>
  <c r="I16" i="27"/>
  <c r="Y15" i="390"/>
  <c r="J23" i="59" l="1"/>
  <c r="J25" i="59"/>
  <c r="J35" i="59"/>
  <c r="J221" i="59"/>
  <c r="W92" i="388"/>
  <c r="L347" i="148" a="1"/>
  <c r="L342" i="148" a="1"/>
  <c r="L346" i="148" a="1"/>
  <c r="L343" i="148" a="1"/>
  <c r="L343" i="148" s="1"/>
  <c r="L501" i="148" s="1"/>
  <c r="L349" i="148" a="1"/>
  <c r="L344" i="148" a="1"/>
  <c r="L344" i="148" s="1"/>
  <c r="L502" i="148" s="1"/>
  <c r="L345" i="148" a="1"/>
  <c r="L345" i="148" s="1"/>
  <c r="L503" i="148" s="1"/>
  <c r="L348" i="148" a="1"/>
  <c r="L348" i="148" s="1"/>
  <c r="L505" i="148" s="1"/>
  <c r="L351" i="148" a="1"/>
  <c r="L351" i="148" s="1"/>
  <c r="L509" i="148" s="1"/>
  <c r="L350" i="148" a="1"/>
  <c r="L350" i="148" s="1"/>
  <c r="L508" i="148" s="1"/>
  <c r="AB19" i="389"/>
  <c r="AB29" i="389" s="1"/>
  <c r="AB40" i="389" s="1"/>
  <c r="BV19" i="391"/>
  <c r="BV29" i="391" s="1"/>
  <c r="M338" i="148"/>
  <c r="E240" i="398"/>
  <c r="E267" i="398"/>
  <c r="E137" i="398"/>
  <c r="E252" i="398" s="1"/>
  <c r="N339" i="148"/>
  <c r="AL19" i="389"/>
  <c r="AL29" i="389" s="1"/>
  <c r="AL78" i="389" s="1"/>
  <c r="I207" i="351"/>
  <c r="I32" i="351"/>
  <c r="M473" i="148"/>
  <c r="M518" i="148" s="1"/>
  <c r="N338" i="148"/>
  <c r="Z65" i="388"/>
  <c r="Z67" i="388" s="1"/>
  <c r="J130" i="395"/>
  <c r="BD17" i="395"/>
  <c r="AN17" i="395"/>
  <c r="J17" i="396"/>
  <c r="J130" i="396" s="1"/>
  <c r="BW19" i="391"/>
  <c r="BW29" i="391" s="1"/>
  <c r="U100" i="396"/>
  <c r="U152" i="396" s="1"/>
  <c r="U152" i="395"/>
  <c r="J19" i="389"/>
  <c r="W15" i="389"/>
  <c r="BM15" i="389"/>
  <c r="BM19" i="389" s="1"/>
  <c r="BD19" i="389"/>
  <c r="BD29" i="389" s="1"/>
  <c r="AH19" i="389"/>
  <c r="AH29" i="389" s="1"/>
  <c r="AR15" i="390"/>
  <c r="BS15" i="390" s="1"/>
  <c r="Y19" i="390"/>
  <c r="V17" i="396"/>
  <c r="V130" i="396" s="1"/>
  <c r="V130" i="395"/>
  <c r="V58" i="396"/>
  <c r="V141" i="396" s="1"/>
  <c r="V141" i="395"/>
  <c r="AA19" i="389"/>
  <c r="AA29" i="389" s="1"/>
  <c r="U17" i="396"/>
  <c r="U130" i="396" s="1"/>
  <c r="U130" i="395"/>
  <c r="AC19" i="389"/>
  <c r="Y19" i="389"/>
  <c r="AR15" i="389"/>
  <c r="BX19" i="391"/>
  <c r="BX29" i="391" s="1"/>
  <c r="BO19" i="389"/>
  <c r="BO29" i="389" s="1"/>
  <c r="BQ29" i="389" s="1"/>
  <c r="BQ15" i="389"/>
  <c r="BQ19" i="389" s="1"/>
  <c r="V100" i="396"/>
  <c r="V152" i="396" s="1"/>
  <c r="V152" i="395"/>
  <c r="Z19" i="389"/>
  <c r="Z29" i="389" s="1"/>
  <c r="I208" i="351"/>
  <c r="J141" i="395"/>
  <c r="AN58" i="395"/>
  <c r="J58" i="396"/>
  <c r="J141" i="396" s="1"/>
  <c r="BD58" i="395"/>
  <c r="AN100" i="395"/>
  <c r="J100" i="396"/>
  <c r="J152" i="396" s="1"/>
  <c r="J152" i="395"/>
  <c r="BD100" i="395"/>
  <c r="U58" i="396"/>
  <c r="U141" i="396" s="1"/>
  <c r="U141" i="395"/>
  <c r="L347" i="148"/>
  <c r="L506" i="148" s="1"/>
  <c r="CI141" i="395"/>
  <c r="CI58" i="396"/>
  <c r="CI141" i="396" s="1"/>
  <c r="M314" i="148"/>
  <c r="BU141" i="396"/>
  <c r="M533" i="148"/>
  <c r="M491" i="148"/>
  <c r="M290" i="148"/>
  <c r="N313" i="148"/>
  <c r="Z78" i="390"/>
  <c r="Z61" i="390"/>
  <c r="AC29" i="390"/>
  <c r="AC40" i="390" s="1"/>
  <c r="N531" i="148"/>
  <c r="N486" i="148"/>
  <c r="N533" i="148"/>
  <c r="N491" i="148"/>
  <c r="M301" i="148"/>
  <c r="L349" i="148"/>
  <c r="L507" i="148" s="1"/>
  <c r="CH130" i="396"/>
  <c r="M326" i="148"/>
  <c r="M289" i="148"/>
  <c r="M474" i="148"/>
  <c r="M519" i="148" s="1"/>
  <c r="K352" i="148"/>
  <c r="BV29" i="389"/>
  <c r="DO29" i="389" s="1"/>
  <c r="DO19" i="389"/>
  <c r="BC100" i="396"/>
  <c r="BC152" i="396" s="1"/>
  <c r="BC152" i="395"/>
  <c r="CJ100" i="395"/>
  <c r="BW100" i="395"/>
  <c r="CH141" i="396"/>
  <c r="L346" i="148"/>
  <c r="L504" i="148" s="1"/>
  <c r="N327" i="148"/>
  <c r="J510" i="148"/>
  <c r="J539" i="148"/>
  <c r="K542" i="148"/>
  <c r="BV17" i="396"/>
  <c r="BV130" i="396" s="1"/>
  <c r="BV130" i="395"/>
  <c r="BV58" i="396"/>
  <c r="BV141" i="396" s="1"/>
  <c r="BV141" i="395"/>
  <c r="BU152" i="396"/>
  <c r="M339" i="148"/>
  <c r="M475" i="148"/>
  <c r="M520" i="148" s="1"/>
  <c r="M529" i="148"/>
  <c r="M481" i="148"/>
  <c r="K540" i="148"/>
  <c r="N301" i="148"/>
  <c r="N314" i="148"/>
  <c r="CI152" i="395"/>
  <c r="CI100" i="396"/>
  <c r="CI152" i="396" s="1"/>
  <c r="L521" i="148"/>
  <c r="K539" i="148"/>
  <c r="K510" i="148"/>
  <c r="J29" i="390"/>
  <c r="J92" i="390" s="1"/>
  <c r="W19" i="390"/>
  <c r="BC17" i="396"/>
  <c r="BC130" i="396" s="1"/>
  <c r="BC130" i="395"/>
  <c r="CJ17" i="395"/>
  <c r="BW17" i="395"/>
  <c r="BM29" i="390"/>
  <c r="BD92" i="390"/>
  <c r="BC141" i="395"/>
  <c r="BC58" i="396"/>
  <c r="BC141" i="396" s="1"/>
  <c r="CJ58" i="395"/>
  <c r="BW58" i="395"/>
  <c r="N289" i="148"/>
  <c r="CI130" i="395"/>
  <c r="CI17" i="396"/>
  <c r="CI130" i="396" s="1"/>
  <c r="M531" i="148"/>
  <c r="M486" i="148"/>
  <c r="AM17" i="396"/>
  <c r="AM130" i="395"/>
  <c r="AM152" i="395"/>
  <c r="AM100" i="396"/>
  <c r="AB78" i="390"/>
  <c r="AB40" i="390"/>
  <c r="BU130" i="396"/>
  <c r="N290" i="148"/>
  <c r="N473" i="148"/>
  <c r="N518" i="148" s="1"/>
  <c r="CH152" i="396"/>
  <c r="L342" i="148"/>
  <c r="N326" i="148"/>
  <c r="N474" i="148"/>
  <c r="N519" i="148" s="1"/>
  <c r="N481" i="148"/>
  <c r="N529" i="148"/>
  <c r="N475" i="148"/>
  <c r="N520" i="148" s="1"/>
  <c r="M302" i="148"/>
  <c r="M313" i="148"/>
  <c r="M327" i="148"/>
  <c r="N302" i="148"/>
  <c r="BV152" i="395"/>
  <c r="BV100" i="396"/>
  <c r="BV152" i="396" s="1"/>
  <c r="AR19" i="388"/>
  <c r="AR29" i="388" s="1"/>
  <c r="BS29" i="388" s="1"/>
  <c r="Y29" i="388"/>
  <c r="AM141" i="395"/>
  <c r="AM58" i="396"/>
  <c r="AB71" i="394"/>
  <c r="O308" i="351"/>
  <c r="O265" i="351"/>
  <c r="O213" i="351"/>
  <c r="K26" i="351"/>
  <c r="L40" i="398"/>
  <c r="K58" i="395"/>
  <c r="AC15" i="391"/>
  <c r="K31" i="59"/>
  <c r="J14" i="30"/>
  <c r="Z15" i="391"/>
  <c r="K17" i="59"/>
  <c r="L160" i="59"/>
  <c r="BW15" i="393"/>
  <c r="K25" i="254"/>
  <c r="L17" i="395"/>
  <c r="BW15" i="392"/>
  <c r="J16" i="27"/>
  <c r="BV15" i="392"/>
  <c r="AH15" i="391"/>
  <c r="K100" i="395"/>
  <c r="BO15" i="391"/>
  <c r="L240" i="59"/>
  <c r="P65" i="398"/>
  <c r="K240" i="59"/>
  <c r="BV15" i="393"/>
  <c r="AA15" i="391"/>
  <c r="BX15" i="392"/>
  <c r="L43" i="398"/>
  <c r="BX15" i="393"/>
  <c r="J27" i="351"/>
  <c r="K40" i="398"/>
  <c r="AB15" i="391"/>
  <c r="K17" i="395"/>
  <c r="L58" i="395"/>
  <c r="J26" i="351"/>
  <c r="BD15" i="391"/>
  <c r="I17" i="22"/>
  <c r="L41" i="398"/>
  <c r="L100" i="395"/>
  <c r="K14" i="30"/>
  <c r="AL15" i="391"/>
  <c r="AC41" i="394"/>
  <c r="J15" i="391"/>
  <c r="K221" i="59" l="1"/>
  <c r="K35" i="59"/>
  <c r="K23" i="59"/>
  <c r="K25" i="59"/>
  <c r="W92" i="390"/>
  <c r="AB78" i="389"/>
  <c r="M342" i="148" a="1"/>
  <c r="N343" i="148" a="1"/>
  <c r="N343" i="148" s="1"/>
  <c r="N501" i="148" s="1"/>
  <c r="M349" i="148" a="1"/>
  <c r="M349" i="148" s="1"/>
  <c r="M507" i="148" s="1"/>
  <c r="M343" i="148" a="1"/>
  <c r="M343" i="148" s="1"/>
  <c r="M501" i="148" s="1"/>
  <c r="N349" i="148" a="1"/>
  <c r="N348" i="148" a="1"/>
  <c r="N348" i="148" s="1"/>
  <c r="N505" i="148" s="1"/>
  <c r="N345" i="148" a="1"/>
  <c r="N345" i="148" s="1"/>
  <c r="N503" i="148" s="1"/>
  <c r="N541" i="148" s="1"/>
  <c r="M347" i="148" a="1"/>
  <c r="M347" i="148" s="1"/>
  <c r="M506" i="148" s="1"/>
  <c r="M351" i="148" a="1"/>
  <c r="M344" i="148" a="1"/>
  <c r="M344" i="148" s="1"/>
  <c r="M502" i="148" s="1"/>
  <c r="N344" i="148" a="1"/>
  <c r="N344" i="148" s="1"/>
  <c r="N502" i="148" s="1"/>
  <c r="N542" i="148" s="1"/>
  <c r="N342" i="148" a="1"/>
  <c r="N342" i="148" s="1"/>
  <c r="M350" i="148" a="1"/>
  <c r="M346" i="148" a="1"/>
  <c r="M346" i="148" s="1"/>
  <c r="M504" i="148" s="1"/>
  <c r="M348" i="148" a="1"/>
  <c r="M348" i="148" s="1"/>
  <c r="M505" i="148" s="1"/>
  <c r="N347" i="148" a="1"/>
  <c r="N347" i="148" s="1"/>
  <c r="N506" i="148" s="1"/>
  <c r="N351" i="148" a="1"/>
  <c r="M345" i="148" a="1"/>
  <c r="M345" i="148" s="1"/>
  <c r="M503" i="148" s="1"/>
  <c r="N346" i="148" a="1"/>
  <c r="N346" i="148" s="1"/>
  <c r="N504" i="148" s="1"/>
  <c r="N540" i="148" s="1"/>
  <c r="N350" i="148" a="1"/>
  <c r="N350" i="148" s="1"/>
  <c r="N508" i="148" s="1"/>
  <c r="DO19" i="391"/>
  <c r="N349" i="148"/>
  <c r="N507" i="148" s="1"/>
  <c r="AA19" i="391"/>
  <c r="AA29" i="391" s="1"/>
  <c r="W15" i="391"/>
  <c r="J19" i="391"/>
  <c r="W19" i="391" s="1"/>
  <c r="BV19" i="392"/>
  <c r="BV29" i="392" s="1"/>
  <c r="L542" i="148"/>
  <c r="I249" i="351"/>
  <c r="I212" i="351"/>
  <c r="I264" i="351" s="1"/>
  <c r="I254" i="351"/>
  <c r="I244" i="351"/>
  <c r="BS15" i="389"/>
  <c r="BW19" i="393"/>
  <c r="BW29" i="393" s="1"/>
  <c r="BV19" i="393"/>
  <c r="BX19" i="392"/>
  <c r="BX29" i="392" s="1"/>
  <c r="AP58" i="395"/>
  <c r="BF58" i="395"/>
  <c r="L58" i="396"/>
  <c r="L141" i="396" s="1"/>
  <c r="L141" i="395"/>
  <c r="AL19" i="391"/>
  <c r="AL29" i="391" s="1"/>
  <c r="AL78" i="391" s="1"/>
  <c r="BX19" i="393"/>
  <c r="BX29" i="393" s="1"/>
  <c r="K32" i="351"/>
  <c r="K207" i="351"/>
  <c r="BW19" i="392"/>
  <c r="BW29" i="392" s="1"/>
  <c r="AH19" i="391"/>
  <c r="AH29" i="391" s="1"/>
  <c r="AO17" i="395"/>
  <c r="K130" i="395"/>
  <c r="K17" i="396"/>
  <c r="K130" i="396" s="1"/>
  <c r="BE17" i="395"/>
  <c r="AP100" i="395"/>
  <c r="L100" i="396"/>
  <c r="L152" i="396" s="1"/>
  <c r="L152" i="395"/>
  <c r="BF100" i="395"/>
  <c r="BO19" i="391"/>
  <c r="BO29" i="391" s="1"/>
  <c r="BQ29" i="391" s="1"/>
  <c r="BQ15" i="391"/>
  <c r="BQ19" i="391" s="1"/>
  <c r="AB19" i="391"/>
  <c r="AB29" i="391" s="1"/>
  <c r="J207" i="351"/>
  <c r="J32" i="351"/>
  <c r="Z19" i="391"/>
  <c r="Z29" i="391" s="1"/>
  <c r="BF17" i="395"/>
  <c r="AP17" i="395"/>
  <c r="L130" i="395"/>
  <c r="L17" i="396"/>
  <c r="L130" i="396" s="1"/>
  <c r="K141" i="395"/>
  <c r="K58" i="396"/>
  <c r="K141" i="396" s="1"/>
  <c r="AO58" i="395"/>
  <c r="BE58" i="395"/>
  <c r="BE100" i="395"/>
  <c r="K152" i="395"/>
  <c r="AO100" i="395"/>
  <c r="K100" i="396"/>
  <c r="K152" i="396" s="1"/>
  <c r="AC19" i="391"/>
  <c r="BD19" i="391"/>
  <c r="BD29" i="391" s="1"/>
  <c r="BM15" i="391"/>
  <c r="BM19" i="391" s="1"/>
  <c r="J208" i="351"/>
  <c r="N521" i="148"/>
  <c r="AM152" i="396"/>
  <c r="BW130" i="395"/>
  <c r="BW17" i="396"/>
  <c r="W29" i="390"/>
  <c r="Z65" i="390"/>
  <c r="M342" i="148"/>
  <c r="L543" i="148"/>
  <c r="AN100" i="396"/>
  <c r="AN152" i="396" s="1"/>
  <c r="AN152" i="395"/>
  <c r="J29" i="389"/>
  <c r="J92" i="389" s="1"/>
  <c r="W19" i="389"/>
  <c r="AM130" i="396"/>
  <c r="CJ17" i="396"/>
  <c r="CJ130" i="395"/>
  <c r="DO29" i="391"/>
  <c r="M521" i="148"/>
  <c r="BD100" i="396"/>
  <c r="BD152" i="396" s="1"/>
  <c r="BD152" i="395"/>
  <c r="CK100" i="395"/>
  <c r="BX100" i="395"/>
  <c r="BD58" i="396"/>
  <c r="BD141" i="396" s="1"/>
  <c r="CK58" i="395"/>
  <c r="BD141" i="395"/>
  <c r="BX58" i="395"/>
  <c r="I265" i="351"/>
  <c r="I213" i="351"/>
  <c r="BD92" i="389"/>
  <c r="BM29" i="389"/>
  <c r="N351" i="148"/>
  <c r="N509" i="148" s="1"/>
  <c r="L541" i="148"/>
  <c r="BW58" i="396"/>
  <c r="BW141" i="395"/>
  <c r="BW100" i="396"/>
  <c r="BW152" i="395"/>
  <c r="M351" i="148"/>
  <c r="M509" i="148" s="1"/>
  <c r="Z61" i="389"/>
  <c r="Z78" i="389"/>
  <c r="AR19" i="389"/>
  <c r="AR29" i="389" s="1"/>
  <c r="Y29" i="389"/>
  <c r="Y29" i="390"/>
  <c r="AR19" i="390"/>
  <c r="AR29" i="390" s="1"/>
  <c r="AN17" i="396"/>
  <c r="AN130" i="395"/>
  <c r="AM141" i="396"/>
  <c r="L352" i="148"/>
  <c r="L500" i="148"/>
  <c r="CJ58" i="396"/>
  <c r="CJ141" i="395"/>
  <c r="L540" i="148"/>
  <c r="BS19" i="388"/>
  <c r="CJ100" i="396"/>
  <c r="CJ152" i="395"/>
  <c r="M350" i="148"/>
  <c r="M508" i="148" s="1"/>
  <c r="AN58" i="396"/>
  <c r="AN141" i="396" s="1"/>
  <c r="AN141" i="395"/>
  <c r="AC29" i="389"/>
  <c r="AC40" i="389" s="1"/>
  <c r="CK17" i="395"/>
  <c r="BD17" i="396"/>
  <c r="BD130" i="396" s="1"/>
  <c r="BD130" i="395"/>
  <c r="BX17" i="395"/>
  <c r="AR41" i="394"/>
  <c r="O311" i="351"/>
  <c r="AB84" i="394"/>
  <c r="BO15" i="392"/>
  <c r="AC41" i="388"/>
  <c r="M41" i="398"/>
  <c r="AA15" i="393"/>
  <c r="AA15" i="392"/>
  <c r="O16" i="255"/>
  <c r="Z15" i="392"/>
  <c r="AB15" i="392"/>
  <c r="Z15" i="393"/>
  <c r="O15" i="257"/>
  <c r="P68" i="398"/>
  <c r="Y15" i="391"/>
  <c r="M44" i="398"/>
  <c r="AH15" i="392"/>
  <c r="AH15" i="393"/>
  <c r="L17" i="59"/>
  <c r="BO15" i="393"/>
  <c r="M42" i="398"/>
  <c r="O43" i="398"/>
  <c r="L31" i="59"/>
  <c r="K16" i="27"/>
  <c r="AC15" i="393"/>
  <c r="J15" i="392"/>
  <c r="BD15" i="392"/>
  <c r="O10" i="116"/>
  <c r="M43" i="398"/>
  <c r="AC15" i="392"/>
  <c r="BD15" i="393"/>
  <c r="O14" i="256"/>
  <c r="O41" i="398"/>
  <c r="AB15" i="393"/>
  <c r="M160" i="59"/>
  <c r="L25" i="254"/>
  <c r="AB41" i="388"/>
  <c r="O42" i="398"/>
  <c r="J15" i="393"/>
  <c r="K27" i="351"/>
  <c r="AL15" i="392"/>
  <c r="AL15" i="393"/>
  <c r="L221" i="59" l="1"/>
  <c r="L35" i="59"/>
  <c r="L23" i="59"/>
  <c r="L25" i="59"/>
  <c r="W92" i="389"/>
  <c r="AA19" i="393"/>
  <c r="AA29" i="393" s="1"/>
  <c r="BM15" i="393"/>
  <c r="BM19" i="393" s="1"/>
  <c r="BD19" i="393"/>
  <c r="BD29" i="393" s="1"/>
  <c r="BM29" i="393" s="1"/>
  <c r="J29" i="391"/>
  <c r="J92" i="391" s="1"/>
  <c r="AB71" i="388"/>
  <c r="AB84" i="388" s="1"/>
  <c r="AH19" i="392"/>
  <c r="AH29" i="392" s="1"/>
  <c r="AC19" i="393"/>
  <c r="AB19" i="393"/>
  <c r="AB29" i="393" s="1"/>
  <c r="AB78" i="393" s="1"/>
  <c r="I308" i="351"/>
  <c r="DO19" i="392"/>
  <c r="DO29" i="392"/>
  <c r="BS19" i="390"/>
  <c r="AL19" i="393"/>
  <c r="AL29" i="393" s="1"/>
  <c r="AL78" i="393" s="1"/>
  <c r="AC19" i="392"/>
  <c r="AR15" i="391"/>
  <c r="BS15" i="391" s="1"/>
  <c r="Y19" i="391"/>
  <c r="AA19" i="392"/>
  <c r="AA29" i="392" s="1"/>
  <c r="K208" i="351"/>
  <c r="Z19" i="392"/>
  <c r="Z29" i="392" s="1"/>
  <c r="BQ15" i="392"/>
  <c r="BQ19" i="392" s="1"/>
  <c r="BO19" i="392"/>
  <c r="BO29" i="392" s="1"/>
  <c r="BQ29" i="392" s="1"/>
  <c r="AL19" i="392"/>
  <c r="AL29" i="392" s="1"/>
  <c r="AL78" i="392" s="1"/>
  <c r="AH19" i="393"/>
  <c r="AH29" i="393" s="1"/>
  <c r="BM15" i="392"/>
  <c r="BM19" i="392" s="1"/>
  <c r="BD19" i="392"/>
  <c r="BD29" i="392" s="1"/>
  <c r="Z19" i="393"/>
  <c r="Z29" i="393" s="1"/>
  <c r="BO19" i="393"/>
  <c r="BO29" i="393" s="1"/>
  <c r="BQ29" i="393" s="1"/>
  <c r="BQ15" i="393"/>
  <c r="BQ19" i="393" s="1"/>
  <c r="AR41" i="388"/>
  <c r="J19" i="392"/>
  <c r="W15" i="392"/>
  <c r="AB19" i="392"/>
  <c r="AB29" i="392" s="1"/>
  <c r="J19" i="393"/>
  <c r="W15" i="393"/>
  <c r="N543" i="148"/>
  <c r="Z65" i="389"/>
  <c r="CK141" i="395"/>
  <c r="CK58" i="396"/>
  <c r="CK141" i="396" s="1"/>
  <c r="M540" i="148"/>
  <c r="AO152" i="395"/>
  <c r="AO100" i="396"/>
  <c r="AO152" i="396" s="1"/>
  <c r="AO141" i="395"/>
  <c r="AO58" i="396"/>
  <c r="AO141" i="396" s="1"/>
  <c r="AT58" i="395"/>
  <c r="AT141" i="395" s="1"/>
  <c r="AS58" i="395"/>
  <c r="AS141" i="395" s="1"/>
  <c r="AO17" i="396"/>
  <c r="AO130" i="395"/>
  <c r="AT17" i="395"/>
  <c r="AT130" i="395" s="1"/>
  <c r="BV29" i="393"/>
  <c r="DO29" i="393" s="1"/>
  <c r="DO19" i="393"/>
  <c r="CK17" i="396"/>
  <c r="CK130" i="395"/>
  <c r="L510" i="148"/>
  <c r="L539" i="148"/>
  <c r="M542" i="148"/>
  <c r="J254" i="351"/>
  <c r="J249" i="351"/>
  <c r="J212" i="351"/>
  <c r="J264" i="351" s="1"/>
  <c r="J244" i="351"/>
  <c r="CL17" i="395"/>
  <c r="BE17" i="396"/>
  <c r="BE130" i="396" s="1"/>
  <c r="BE130" i="395"/>
  <c r="BY17" i="395"/>
  <c r="BX17" i="396"/>
  <c r="BX130" i="396" s="1"/>
  <c r="BX130" i="395"/>
  <c r="AS17" i="395"/>
  <c r="AS130" i="395" s="1"/>
  <c r="AN130" i="396"/>
  <c r="BW141" i="396"/>
  <c r="BX58" i="396"/>
  <c r="BX141" i="395"/>
  <c r="BX100" i="396"/>
  <c r="BX152" i="395"/>
  <c r="M543" i="148"/>
  <c r="AS100" i="395"/>
  <c r="AS152" i="395" s="1"/>
  <c r="AC29" i="391"/>
  <c r="AC40" i="391" s="1"/>
  <c r="BE100" i="396"/>
  <c r="BE152" i="396" s="1"/>
  <c r="CL100" i="395"/>
  <c r="BE152" i="395"/>
  <c r="BY100" i="395"/>
  <c r="BF17" i="396"/>
  <c r="BF130" i="396" s="1"/>
  <c r="BF130" i="395"/>
  <c r="CM17" i="395"/>
  <c r="BZ17" i="395"/>
  <c r="CC17" i="395" s="1"/>
  <c r="CC130" i="395" s="1"/>
  <c r="AB78" i="391"/>
  <c r="AB40" i="391"/>
  <c r="AP58" i="396"/>
  <c r="AP141" i="396" s="1"/>
  <c r="AP141" i="395"/>
  <c r="CJ141" i="396"/>
  <c r="N500" i="148"/>
  <c r="N352" i="148"/>
  <c r="W29" i="389"/>
  <c r="BS29" i="389" s="1"/>
  <c r="BS19" i="389"/>
  <c r="BW130" i="396"/>
  <c r="AP152" i="395"/>
  <c r="AP100" i="396"/>
  <c r="AP152" i="396" s="1"/>
  <c r="I311" i="351"/>
  <c r="BM29" i="391"/>
  <c r="BD92" i="391"/>
  <c r="AP17" i="396"/>
  <c r="AP130" i="396" s="1"/>
  <c r="AP130" i="395"/>
  <c r="CM100" i="395"/>
  <c r="BF100" i="396"/>
  <c r="BF152" i="396" s="1"/>
  <c r="BF152" i="395"/>
  <c r="BZ100" i="395"/>
  <c r="BF58" i="396"/>
  <c r="BF141" i="396" s="1"/>
  <c r="CM58" i="395"/>
  <c r="BF141" i="395"/>
  <c r="BZ58" i="395"/>
  <c r="CJ152" i="396"/>
  <c r="W29" i="391"/>
  <c r="BS29" i="390"/>
  <c r="BW152" i="396"/>
  <c r="CK100" i="396"/>
  <c r="CK152" i="396" s="1"/>
  <c r="CK152" i="395"/>
  <c r="M541" i="148"/>
  <c r="CJ130" i="396"/>
  <c r="AT100" i="395"/>
  <c r="AT152" i="395" s="1"/>
  <c r="M500" i="148"/>
  <c r="M352" i="148"/>
  <c r="J213" i="351"/>
  <c r="J265" i="351"/>
  <c r="BE141" i="395"/>
  <c r="CL58" i="395"/>
  <c r="BE58" i="396"/>
  <c r="BE141" i="396" s="1"/>
  <c r="BY58" i="395"/>
  <c r="Z78" i="391"/>
  <c r="Z61" i="391"/>
  <c r="K254" i="351"/>
  <c r="K212" i="351"/>
  <c r="K264" i="351" s="1"/>
  <c r="K244" i="351"/>
  <c r="K249" i="351"/>
  <c r="O125" i="255"/>
  <c r="O44" i="116"/>
  <c r="Y15" i="392"/>
  <c r="O160" i="59"/>
  <c r="J68" i="398"/>
  <c r="J65" i="398"/>
  <c r="N42" i="398"/>
  <c r="I16" i="255"/>
  <c r="AC41" i="390"/>
  <c r="AB41" i="389"/>
  <c r="L26" i="351"/>
  <c r="M25" i="254"/>
  <c r="L27" i="351"/>
  <c r="M240" i="59"/>
  <c r="Y15" i="393"/>
  <c r="N44" i="398"/>
  <c r="M40" i="398"/>
  <c r="O44" i="398"/>
  <c r="L14" i="30"/>
  <c r="M31" i="59"/>
  <c r="AB41" i="390"/>
  <c r="I14" i="256"/>
  <c r="M17" i="59"/>
  <c r="I15" i="257"/>
  <c r="N41" i="398"/>
  <c r="L16" i="27"/>
  <c r="N43" i="398"/>
  <c r="N25" i="254"/>
  <c r="N160" i="59"/>
  <c r="I10" i="116"/>
  <c r="M35" i="59" l="1"/>
  <c r="M221" i="59"/>
  <c r="M23" i="59"/>
  <c r="M25" i="59"/>
  <c r="W92" i="391"/>
  <c r="BD92" i="393"/>
  <c r="CC58" i="395"/>
  <c r="CC141" i="395" s="1"/>
  <c r="AB40" i="393"/>
  <c r="I44" i="116"/>
  <c r="I66" i="116" s="1"/>
  <c r="I125" i="255"/>
  <c r="I166" i="255" s="1"/>
  <c r="CP17" i="395"/>
  <c r="CP130" i="395" s="1"/>
  <c r="AC29" i="393"/>
  <c r="AC40" i="393" s="1"/>
  <c r="CQ58" i="395"/>
  <c r="CQ141" i="395" s="1"/>
  <c r="AB71" i="389"/>
  <c r="AB84" i="389" s="1"/>
  <c r="AR15" i="392"/>
  <c r="BS15" i="392" s="1"/>
  <c r="Y19" i="392"/>
  <c r="L208" i="351"/>
  <c r="AR15" i="393"/>
  <c r="BS15" i="393" s="1"/>
  <c r="Y19" i="393"/>
  <c r="L207" i="351"/>
  <c r="L32" i="351"/>
  <c r="AB71" i="390"/>
  <c r="AB84" i="390" s="1"/>
  <c r="AR41" i="390"/>
  <c r="AB40" i="392"/>
  <c r="AB78" i="392"/>
  <c r="AT100" i="396"/>
  <c r="AT152" i="396" s="1"/>
  <c r="CM141" i="395"/>
  <c r="CM58" i="396"/>
  <c r="CM141" i="396" s="1"/>
  <c r="BZ17" i="396"/>
  <c r="BZ130" i="396" s="1"/>
  <c r="BZ130" i="395"/>
  <c r="AS17" i="396"/>
  <c r="AS130" i="396" s="1"/>
  <c r="Z78" i="392"/>
  <c r="Z61" i="392"/>
  <c r="K308" i="351"/>
  <c r="BY141" i="395"/>
  <c r="BY58" i="396"/>
  <c r="CD58" i="395"/>
  <c r="J311" i="351"/>
  <c r="M539" i="148"/>
  <c r="M510" i="148"/>
  <c r="CM100" i="396"/>
  <c r="CM152" i="396" s="1"/>
  <c r="CM152" i="395"/>
  <c r="CM17" i="396"/>
  <c r="CM130" i="396" s="1"/>
  <c r="CM130" i="395"/>
  <c r="AS100" i="396"/>
  <c r="AS152" i="396" s="1"/>
  <c r="BX141" i="396"/>
  <c r="BY130" i="395"/>
  <c r="BY17" i="396"/>
  <c r="AO130" i="396"/>
  <c r="AT17" i="396"/>
  <c r="AT130" i="396" s="1"/>
  <c r="W19" i="392"/>
  <c r="J29" i="392"/>
  <c r="J92" i="392" s="1"/>
  <c r="Z78" i="393"/>
  <c r="Z61" i="393"/>
  <c r="K265" i="351"/>
  <c r="K213" i="351"/>
  <c r="AC29" i="392"/>
  <c r="AC40" i="392" s="1"/>
  <c r="Z65" i="391"/>
  <c r="CL58" i="396"/>
  <c r="CL141" i="395"/>
  <c r="CK130" i="396"/>
  <c r="Y29" i="391"/>
  <c r="AR19" i="391"/>
  <c r="BY100" i="396"/>
  <c r="BY152" i="395"/>
  <c r="CC100" i="395"/>
  <c r="CC152" i="395" s="1"/>
  <c r="CD100" i="395"/>
  <c r="CL17" i="396"/>
  <c r="CL130" i="395"/>
  <c r="CQ17" i="395"/>
  <c r="CQ130" i="395" s="1"/>
  <c r="BZ141" i="395"/>
  <c r="BZ58" i="396"/>
  <c r="BZ141" i="396" s="1"/>
  <c r="BZ152" i="395"/>
  <c r="BZ100" i="396"/>
  <c r="BZ152" i="396" s="1"/>
  <c r="N510" i="148"/>
  <c r="N539" i="148"/>
  <c r="CL152" i="395"/>
  <c r="CL100" i="396"/>
  <c r="CL152" i="396" s="1"/>
  <c r="CP100" i="395"/>
  <c r="CP152" i="395" s="1"/>
  <c r="CQ100" i="395"/>
  <c r="CQ152" i="395" s="1"/>
  <c r="CD17" i="395"/>
  <c r="BX152" i="396"/>
  <c r="J308" i="351"/>
  <c r="AS58" i="396"/>
  <c r="AS141" i="396" s="1"/>
  <c r="CP58" i="395"/>
  <c r="CP141" i="395" s="1"/>
  <c r="AT58" i="396"/>
  <c r="AT141" i="396" s="1"/>
  <c r="J29" i="393"/>
  <c r="J92" i="393" s="1"/>
  <c r="W19" i="393"/>
  <c r="BM29" i="392"/>
  <c r="BD92" i="392"/>
  <c r="O66" i="116"/>
  <c r="O63" i="116"/>
  <c r="I63" i="116"/>
  <c r="O166" i="255"/>
  <c r="O167" i="255"/>
  <c r="O227" i="255" s="1"/>
  <c r="O164" i="255"/>
  <c r="O163" i="255"/>
  <c r="O160" i="255"/>
  <c r="O161" i="255"/>
  <c r="O165" i="255"/>
  <c r="O143" i="255"/>
  <c r="O162" i="255"/>
  <c r="O159" i="255"/>
  <c r="O31" i="59"/>
  <c r="N17" i="59"/>
  <c r="K68" i="398"/>
  <c r="J16" i="255"/>
  <c r="N16" i="27"/>
  <c r="N27" i="351"/>
  <c r="K15" i="257"/>
  <c r="N31" i="59"/>
  <c r="J10" i="116"/>
  <c r="AB85" i="394"/>
  <c r="M26" i="351"/>
  <c r="K14" i="256"/>
  <c r="M16" i="27"/>
  <c r="AE85" i="388"/>
  <c r="L65" i="398"/>
  <c r="K65" i="398"/>
  <c r="M14" i="30"/>
  <c r="K10" i="116"/>
  <c r="M27" i="351"/>
  <c r="N240" i="59"/>
  <c r="O40" i="398"/>
  <c r="J14" i="256"/>
  <c r="J15" i="257"/>
  <c r="N14" i="30"/>
  <c r="K16" i="255"/>
  <c r="N26" i="351"/>
  <c r="AE85" i="394"/>
  <c r="O17" i="59"/>
  <c r="AB85" i="388"/>
  <c r="O240" i="59"/>
  <c r="AH44" i="394"/>
  <c r="AC41" i="389"/>
  <c r="N40" i="398"/>
  <c r="N23" i="59" l="1"/>
  <c r="N25" i="59"/>
  <c r="O23" i="59"/>
  <c r="O25" i="59"/>
  <c r="N221" i="59"/>
  <c r="N35" i="59"/>
  <c r="O221" i="59"/>
  <c r="O35" i="59"/>
  <c r="W92" i="392"/>
  <c r="W92" i="393"/>
  <c r="I143" i="255"/>
  <c r="I147" i="255" s="1"/>
  <c r="CC58" i="396"/>
  <c r="CC141" i="396" s="1"/>
  <c r="I163" i="255"/>
  <c r="N32" i="351"/>
  <c r="N207" i="351"/>
  <c r="N249" i="351" s="1"/>
  <c r="I161" i="255"/>
  <c r="I164" i="255"/>
  <c r="N208" i="351"/>
  <c r="N265" i="351" s="1"/>
  <c r="I159" i="255"/>
  <c r="I165" i="255"/>
  <c r="I173" i="255" s="1"/>
  <c r="I160" i="255"/>
  <c r="I162" i="255"/>
  <c r="I167" i="255"/>
  <c r="I227" i="255" s="1"/>
  <c r="CC17" i="396"/>
  <c r="CC130" i="396" s="1"/>
  <c r="O224" i="255"/>
  <c r="O269" i="255" s="1"/>
  <c r="CC100" i="396"/>
  <c r="CC152" i="396" s="1"/>
  <c r="M208" i="351"/>
  <c r="K44" i="116"/>
  <c r="K125" i="255"/>
  <c r="AR41" i="389"/>
  <c r="J44" i="116"/>
  <c r="J125" i="255"/>
  <c r="M207" i="351"/>
  <c r="M32" i="351"/>
  <c r="BY141" i="396"/>
  <c r="CD58" i="396"/>
  <c r="CQ100" i="396"/>
  <c r="CQ152" i="396" s="1"/>
  <c r="W29" i="393"/>
  <c r="CR17" i="395"/>
  <c r="CD130" i="395"/>
  <c r="CR130" i="395" s="1"/>
  <c r="CL141" i="396"/>
  <c r="CQ58" i="396"/>
  <c r="CQ141" i="396" s="1"/>
  <c r="K311" i="351"/>
  <c r="W29" i="392"/>
  <c r="BY130" i="396"/>
  <c r="CD17" i="396"/>
  <c r="CP100" i="396"/>
  <c r="CP152" i="396" s="1"/>
  <c r="CP58" i="396"/>
  <c r="CP141" i="396" s="1"/>
  <c r="L249" i="351"/>
  <c r="L212" i="351"/>
  <c r="L264" i="351" s="1"/>
  <c r="L244" i="351"/>
  <c r="L254" i="351"/>
  <c r="Y29" i="392"/>
  <c r="AR19" i="392"/>
  <c r="AR29" i="392" s="1"/>
  <c r="N244" i="351"/>
  <c r="CR100" i="395"/>
  <c r="CD152" i="395"/>
  <c r="CR152" i="395" s="1"/>
  <c r="AR29" i="391"/>
  <c r="BS29" i="391" s="1"/>
  <c r="BS19" i="391"/>
  <c r="L213" i="351"/>
  <c r="L265" i="351"/>
  <c r="CL130" i="396"/>
  <c r="CQ17" i="396"/>
  <c r="CQ130" i="396" s="1"/>
  <c r="BY152" i="396"/>
  <c r="CD100" i="396"/>
  <c r="CP17" i="396"/>
  <c r="CP130" i="396" s="1"/>
  <c r="Z65" i="393"/>
  <c r="CD141" i="395"/>
  <c r="CR141" i="395" s="1"/>
  <c r="CR58" i="395"/>
  <c r="Z65" i="392"/>
  <c r="AR19" i="393"/>
  <c r="AR29" i="393" s="1"/>
  <c r="Y29" i="393"/>
  <c r="AB87" i="388"/>
  <c r="AB89" i="388" s="1"/>
  <c r="AB92" i="388" s="1"/>
  <c r="AB87" i="394"/>
  <c r="AB89" i="394" s="1"/>
  <c r="AB92" i="394" s="1"/>
  <c r="O225" i="255"/>
  <c r="O175" i="255"/>
  <c r="O243" i="255" s="1"/>
  <c r="O174" i="255"/>
  <c r="O242" i="255" s="1"/>
  <c r="O173" i="255"/>
  <c r="O172" i="255"/>
  <c r="O240" i="255" s="1"/>
  <c r="O171" i="255"/>
  <c r="O239" i="255" s="1"/>
  <c r="O170" i="255"/>
  <c r="O238" i="255" s="1"/>
  <c r="O146" i="255"/>
  <c r="O145" i="255"/>
  <c r="O147" i="255"/>
  <c r="O226" i="255" s="1"/>
  <c r="O154" i="255"/>
  <c r="BW44" i="394"/>
  <c r="BV44" i="394"/>
  <c r="P67" i="59"/>
  <c r="AH44" i="388"/>
  <c r="CF44" i="394"/>
  <c r="P76" i="398"/>
  <c r="AB41" i="391"/>
  <c r="AC44" i="394"/>
  <c r="CE44" i="394"/>
  <c r="L68" i="398"/>
  <c r="Y44" i="394"/>
  <c r="BX44" i="394"/>
  <c r="AA44" i="394"/>
  <c r="AC41" i="393"/>
  <c r="J67" i="59"/>
  <c r="AC41" i="391"/>
  <c r="I145" i="255" l="1"/>
  <c r="I207" i="255" s="1"/>
  <c r="I254" i="255" s="1"/>
  <c r="I146" i="255"/>
  <c r="I154" i="255"/>
  <c r="I156" i="255" s="1"/>
  <c r="N254" i="351"/>
  <c r="I171" i="255"/>
  <c r="I239" i="255" s="1"/>
  <c r="I172" i="255"/>
  <c r="I240" i="255" s="1"/>
  <c r="O229" i="255"/>
  <c r="O271" i="255" s="1"/>
  <c r="I175" i="255"/>
  <c r="I243" i="255" s="1"/>
  <c r="N213" i="351"/>
  <c r="I174" i="255"/>
  <c r="I242" i="255" s="1"/>
  <c r="N212" i="351"/>
  <c r="N264" i="351" s="1"/>
  <c r="N308" i="351" s="1"/>
  <c r="O156" i="255"/>
  <c r="I226" i="255"/>
  <c r="I225" i="255"/>
  <c r="I268" i="255" s="1"/>
  <c r="I170" i="255"/>
  <c r="I238" i="255" s="1"/>
  <c r="I224" i="255"/>
  <c r="BS29" i="392"/>
  <c r="BS19" i="393"/>
  <c r="AB71" i="391"/>
  <c r="AB84" i="391" s="1"/>
  <c r="AR41" i="391"/>
  <c r="K163" i="255"/>
  <c r="K159" i="255"/>
  <c r="K167" i="255"/>
  <c r="K227" i="255" s="1"/>
  <c r="K143" i="255"/>
  <c r="K164" i="255"/>
  <c r="K161" i="255"/>
  <c r="K166" i="255"/>
  <c r="K160" i="255"/>
  <c r="K162" i="255"/>
  <c r="K165" i="255"/>
  <c r="CR58" i="396"/>
  <c r="CD141" i="396"/>
  <c r="CR141" i="396" s="1"/>
  <c r="K63" i="116"/>
  <c r="K66" i="116"/>
  <c r="L308" i="351"/>
  <c r="BS19" i="392"/>
  <c r="BS29" i="393"/>
  <c r="M212" i="351"/>
  <c r="M264" i="351" s="1"/>
  <c r="M249" i="351"/>
  <c r="M244" i="351"/>
  <c r="M254" i="351"/>
  <c r="CR100" i="396"/>
  <c r="CD152" i="396"/>
  <c r="CR152" i="396" s="1"/>
  <c r="L311" i="351"/>
  <c r="CD130" i="396"/>
  <c r="CR130" i="396" s="1"/>
  <c r="CR17" i="396"/>
  <c r="J166" i="255"/>
  <c r="J163" i="255"/>
  <c r="J143" i="255"/>
  <c r="J164" i="255"/>
  <c r="J167" i="255"/>
  <c r="J227" i="255" s="1"/>
  <c r="J165" i="255"/>
  <c r="J159" i="255"/>
  <c r="J160" i="255"/>
  <c r="J161" i="255"/>
  <c r="J162" i="255"/>
  <c r="N311" i="351"/>
  <c r="J66" i="116"/>
  <c r="J63" i="116"/>
  <c r="M265" i="351"/>
  <c r="M213" i="351"/>
  <c r="AA47" i="394"/>
  <c r="O272" i="255"/>
  <c r="O216" i="255"/>
  <c r="O206" i="255"/>
  <c r="O211" i="255"/>
  <c r="O207" i="255"/>
  <c r="O254" i="255" s="1"/>
  <c r="O212" i="255"/>
  <c r="O257" i="255" s="1"/>
  <c r="O217" i="255"/>
  <c r="O260" i="255" s="1"/>
  <c r="I212" i="255"/>
  <c r="I257" i="255" s="1"/>
  <c r="I217" i="255"/>
  <c r="I260" i="255" s="1"/>
  <c r="I211" i="255"/>
  <c r="I216" i="255"/>
  <c r="I206" i="255"/>
  <c r="O148" i="255"/>
  <c r="O268" i="255"/>
  <c r="O177" i="255"/>
  <c r="O241" i="255" s="1"/>
  <c r="I177" i="255"/>
  <c r="I241" i="255" s="1"/>
  <c r="P78" i="398"/>
  <c r="AB41" i="393"/>
  <c r="O68" i="398"/>
  <c r="L14" i="256"/>
  <c r="AB85" i="389"/>
  <c r="P79" i="398"/>
  <c r="W109" i="395"/>
  <c r="W26" i="395"/>
  <c r="L16" i="255"/>
  <c r="M68" i="398"/>
  <c r="AB41" i="392"/>
  <c r="AB85" i="390"/>
  <c r="Q67" i="395"/>
  <c r="AC41" i="392"/>
  <c r="AH44" i="390"/>
  <c r="AA44" i="388"/>
  <c r="J75" i="398"/>
  <c r="CD44" i="388"/>
  <c r="Q26" i="395"/>
  <c r="O65" i="398"/>
  <c r="CF44" i="388"/>
  <c r="AC44" i="388"/>
  <c r="AE85" i="390"/>
  <c r="AE85" i="389"/>
  <c r="BV44" i="388"/>
  <c r="W67" i="395"/>
  <c r="L15" i="257"/>
  <c r="M65" i="398"/>
  <c r="P75" i="398"/>
  <c r="L10" i="116"/>
  <c r="Y44" i="388"/>
  <c r="Q109" i="395"/>
  <c r="CD44" i="394"/>
  <c r="BW44" i="388"/>
  <c r="BO44" i="394"/>
  <c r="AH44" i="389"/>
  <c r="CE44" i="388"/>
  <c r="BX44" i="388"/>
  <c r="I229" i="255" l="1"/>
  <c r="I271" i="255" s="1"/>
  <c r="I148" i="255"/>
  <c r="BQ44" i="394"/>
  <c r="AB71" i="393"/>
  <c r="AB84" i="393" s="1"/>
  <c r="AR41" i="393"/>
  <c r="I272" i="255"/>
  <c r="AA47" i="388"/>
  <c r="AA78" i="388" s="1"/>
  <c r="I269" i="255"/>
  <c r="K224" i="255"/>
  <c r="K269" i="255" s="1"/>
  <c r="J224" i="255"/>
  <c r="AB71" i="392"/>
  <c r="AB84" i="392" s="1"/>
  <c r="AR41" i="392"/>
  <c r="AB87" i="390"/>
  <c r="AB89" i="390" s="1"/>
  <c r="AB92" i="390" s="1"/>
  <c r="AB87" i="389"/>
  <c r="AB89" i="389" s="1"/>
  <c r="AB92" i="389" s="1"/>
  <c r="L44" i="116"/>
  <c r="L125" i="255"/>
  <c r="M311" i="351"/>
  <c r="J145" i="255"/>
  <c r="J154" i="255"/>
  <c r="J146" i="255"/>
  <c r="J147" i="255"/>
  <c r="J226" i="255" s="1"/>
  <c r="I149" i="255"/>
  <c r="I150" i="255" s="1"/>
  <c r="I228" i="255" s="1"/>
  <c r="K173" i="255"/>
  <c r="K177" i="255" s="1"/>
  <c r="K241" i="255" s="1"/>
  <c r="K225" i="255"/>
  <c r="K175" i="255"/>
  <c r="K243" i="255" s="1"/>
  <c r="K174" i="255"/>
  <c r="K242" i="255" s="1"/>
  <c r="J173" i="255"/>
  <c r="J177" i="255" s="1"/>
  <c r="J241" i="255" s="1"/>
  <c r="J225" i="255"/>
  <c r="J175" i="255"/>
  <c r="J243" i="255" s="1"/>
  <c r="J174" i="255"/>
  <c r="J242" i="255" s="1"/>
  <c r="M308" i="351"/>
  <c r="K154" i="255"/>
  <c r="K156" i="255" s="1"/>
  <c r="K147" i="255"/>
  <c r="K226" i="255" s="1"/>
  <c r="K146" i="255"/>
  <c r="K145" i="255"/>
  <c r="J172" i="255"/>
  <c r="J240" i="255" s="1"/>
  <c r="J171" i="255"/>
  <c r="J239" i="255" s="1"/>
  <c r="J170" i="255"/>
  <c r="J238" i="255" s="1"/>
  <c r="K172" i="255"/>
  <c r="K240" i="255" s="1"/>
  <c r="K170" i="255"/>
  <c r="K238" i="255" s="1"/>
  <c r="K171" i="255"/>
  <c r="K239" i="255" s="1"/>
  <c r="DO44" i="388"/>
  <c r="DO44" i="394"/>
  <c r="Q67" i="396"/>
  <c r="W26" i="396"/>
  <c r="Q109" i="396"/>
  <c r="W67" i="396"/>
  <c r="Q26" i="396"/>
  <c r="E136" i="398"/>
  <c r="E251" i="398" s="1"/>
  <c r="W109" i="396"/>
  <c r="I244" i="255"/>
  <c r="O244" i="255"/>
  <c r="I208" i="255"/>
  <c r="I253" i="255"/>
  <c r="O208" i="255"/>
  <c r="O253" i="255"/>
  <c r="O149" i="255"/>
  <c r="O150" i="255" s="1"/>
  <c r="O228" i="255" s="1"/>
  <c r="I259" i="255"/>
  <c r="I218" i="255"/>
  <c r="O218" i="255"/>
  <c r="O259" i="255"/>
  <c r="O256" i="255"/>
  <c r="O213" i="255"/>
  <c r="I256" i="255"/>
  <c r="I213" i="255"/>
  <c r="AA78" i="394"/>
  <c r="L76" i="398"/>
  <c r="N10" i="116"/>
  <c r="AE44" i="388"/>
  <c r="M109" i="395"/>
  <c r="M26" i="395"/>
  <c r="M67" i="395"/>
  <c r="BX44" i="389"/>
  <c r="N68" i="398"/>
  <c r="J76" i="398"/>
  <c r="G109" i="395"/>
  <c r="AA44" i="390"/>
  <c r="BV44" i="389"/>
  <c r="O14" i="254"/>
  <c r="J78" i="398"/>
  <c r="N65" i="398"/>
  <c r="CF44" i="389"/>
  <c r="I14" i="254"/>
  <c r="BV44" i="390"/>
  <c r="O19" i="256"/>
  <c r="CD44" i="390"/>
  <c r="BW44" i="389"/>
  <c r="N16" i="255"/>
  <c r="G67" i="395"/>
  <c r="J79" i="398"/>
  <c r="AC44" i="390"/>
  <c r="M15" i="257"/>
  <c r="AE44" i="394"/>
  <c r="CE44" i="390"/>
  <c r="I20" i="257"/>
  <c r="N14" i="256"/>
  <c r="N15" i="257"/>
  <c r="BW44" i="390"/>
  <c r="G26" i="395"/>
  <c r="CD44" i="389"/>
  <c r="I19" i="256"/>
  <c r="CF44" i="390"/>
  <c r="O20" i="257"/>
  <c r="Y44" i="389"/>
  <c r="BX44" i="390"/>
  <c r="BO44" i="388"/>
  <c r="M14" i="256"/>
  <c r="AA44" i="389"/>
  <c r="CE44" i="389"/>
  <c r="M16" i="255"/>
  <c r="Y44" i="390"/>
  <c r="M10" i="116"/>
  <c r="K67" i="59"/>
  <c r="L67" i="59"/>
  <c r="AC44" i="389"/>
  <c r="BQ44" i="388" l="1"/>
  <c r="N125" i="255"/>
  <c r="N165" i="255" s="1"/>
  <c r="N44" i="116"/>
  <c r="N66" i="116" s="1"/>
  <c r="J148" i="255"/>
  <c r="J149" i="255" s="1"/>
  <c r="J150" i="255" s="1"/>
  <c r="J228" i="255" s="1"/>
  <c r="J270" i="255" s="1"/>
  <c r="K244" i="255"/>
  <c r="J269" i="255"/>
  <c r="AR44" i="388"/>
  <c r="I108" i="256"/>
  <c r="I124" i="256" s="1"/>
  <c r="DO44" i="389"/>
  <c r="DO44" i="390"/>
  <c r="AA47" i="390"/>
  <c r="AA78" i="390" s="1"/>
  <c r="AA47" i="389"/>
  <c r="AA78" i="389" s="1"/>
  <c r="M44" i="116"/>
  <c r="M125" i="255"/>
  <c r="I230" i="255"/>
  <c r="I270" i="255"/>
  <c r="K272" i="255"/>
  <c r="J229" i="255"/>
  <c r="J244" i="255"/>
  <c r="K212" i="255"/>
  <c r="K257" i="255" s="1"/>
  <c r="K211" i="255"/>
  <c r="K206" i="255"/>
  <c r="K217" i="255"/>
  <c r="K260" i="255" s="1"/>
  <c r="K207" i="255"/>
  <c r="K254" i="255" s="1"/>
  <c r="K216" i="255"/>
  <c r="K229" i="255"/>
  <c r="J268" i="255"/>
  <c r="K268" i="255"/>
  <c r="J156" i="255"/>
  <c r="J217" i="255"/>
  <c r="J260" i="255" s="1"/>
  <c r="J206" i="255"/>
  <c r="J207" i="255"/>
  <c r="J254" i="255" s="1"/>
  <c r="J216" i="255"/>
  <c r="J212" i="255"/>
  <c r="J257" i="255" s="1"/>
  <c r="J211" i="255"/>
  <c r="L166" i="255"/>
  <c r="L162" i="255"/>
  <c r="L161" i="255"/>
  <c r="L163" i="255"/>
  <c r="L165" i="255"/>
  <c r="L164" i="255"/>
  <c r="L160" i="255"/>
  <c r="L159" i="255"/>
  <c r="L167" i="255"/>
  <c r="L227" i="255" s="1"/>
  <c r="L143" i="255"/>
  <c r="J272" i="255"/>
  <c r="K148" i="255"/>
  <c r="L63" i="116"/>
  <c r="L66" i="116"/>
  <c r="N160" i="255"/>
  <c r="O108" i="256"/>
  <c r="AR44" i="394"/>
  <c r="BS44" i="394" s="1"/>
  <c r="AK26" i="395"/>
  <c r="BA26" i="395"/>
  <c r="G26" i="396"/>
  <c r="BA67" i="395"/>
  <c r="AK67" i="395"/>
  <c r="G67" i="396"/>
  <c r="M67" i="396"/>
  <c r="BG67" i="395"/>
  <c r="AQ67" i="395"/>
  <c r="AQ67" i="396" s="1"/>
  <c r="G109" i="396"/>
  <c r="BA109" i="395"/>
  <c r="AK109" i="395"/>
  <c r="BG26" i="395"/>
  <c r="M26" i="396"/>
  <c r="AQ26" i="395"/>
  <c r="AQ26" i="396" s="1"/>
  <c r="M109" i="396"/>
  <c r="BG109" i="395"/>
  <c r="AQ109" i="395"/>
  <c r="AQ109" i="396" s="1"/>
  <c r="O270" i="255"/>
  <c r="O230" i="255"/>
  <c r="J14" i="254"/>
  <c r="J20" i="257"/>
  <c r="BO44" i="389"/>
  <c r="AB85" i="391"/>
  <c r="S109" i="395"/>
  <c r="J77" i="398"/>
  <c r="R109" i="395"/>
  <c r="AE85" i="391"/>
  <c r="AE44" i="390"/>
  <c r="L79" i="398"/>
  <c r="L75" i="398"/>
  <c r="AE85" i="393"/>
  <c r="K75" i="398"/>
  <c r="K76" i="398"/>
  <c r="R26" i="395"/>
  <c r="S26" i="395"/>
  <c r="K79" i="398"/>
  <c r="R67" i="395"/>
  <c r="AH44" i="391"/>
  <c r="BO44" i="390"/>
  <c r="P77" i="398"/>
  <c r="J19" i="256"/>
  <c r="S67" i="395"/>
  <c r="K77" i="398"/>
  <c r="BS44" i="388" l="1"/>
  <c r="N63" i="116"/>
  <c r="L224" i="255"/>
  <c r="L269" i="255" s="1"/>
  <c r="J230" i="255"/>
  <c r="N163" i="255"/>
  <c r="N164" i="255"/>
  <c r="N143" i="255"/>
  <c r="N147" i="255" s="1"/>
  <c r="N167" i="255"/>
  <c r="N227" i="255" s="1"/>
  <c r="I139" i="256"/>
  <c r="I200" i="256" s="1"/>
  <c r="I247" i="256" s="1"/>
  <c r="N159" i="255"/>
  <c r="N224" i="255" s="1"/>
  <c r="N269" i="255" s="1"/>
  <c r="N162" i="255"/>
  <c r="N161" i="255"/>
  <c r="N173" i="255" s="1"/>
  <c r="N177" i="255" s="1"/>
  <c r="N241" i="255" s="1"/>
  <c r="N166" i="255"/>
  <c r="I142" i="256"/>
  <c r="I202" i="256" s="1"/>
  <c r="I141" i="256"/>
  <c r="J108" i="256"/>
  <c r="J139" i="256" s="1"/>
  <c r="J200" i="256" s="1"/>
  <c r="AR44" i="390"/>
  <c r="S109" i="396"/>
  <c r="R67" i="396"/>
  <c r="R109" i="396"/>
  <c r="S67" i="396"/>
  <c r="AB87" i="391"/>
  <c r="AB89" i="391" s="1"/>
  <c r="AB92" i="391" s="1"/>
  <c r="R26" i="396"/>
  <c r="S26" i="396"/>
  <c r="BQ44" i="389"/>
  <c r="BQ44" i="390"/>
  <c r="M167" i="255"/>
  <c r="M227" i="255" s="1"/>
  <c r="M165" i="255"/>
  <c r="M159" i="255"/>
  <c r="M143" i="255"/>
  <c r="M164" i="255"/>
  <c r="M162" i="255"/>
  <c r="M166" i="255"/>
  <c r="M161" i="255"/>
  <c r="M160" i="255"/>
  <c r="M163" i="255"/>
  <c r="M63" i="116"/>
  <c r="M66" i="116"/>
  <c r="I138" i="256"/>
  <c r="I199" i="256" s="1"/>
  <c r="I140" i="256"/>
  <c r="I151" i="256" s="1"/>
  <c r="I217" i="256" s="1"/>
  <c r="I133" i="256"/>
  <c r="K218" i="255"/>
  <c r="K259" i="255"/>
  <c r="K213" i="255"/>
  <c r="K256" i="255"/>
  <c r="J256" i="255"/>
  <c r="J213" i="255"/>
  <c r="J253" i="255"/>
  <c r="J208" i="255"/>
  <c r="L225" i="255"/>
  <c r="L173" i="255"/>
  <c r="L177" i="255" s="1"/>
  <c r="L241" i="255" s="1"/>
  <c r="L175" i="255"/>
  <c r="L243" i="255" s="1"/>
  <c r="L174" i="255"/>
  <c r="L242" i="255" s="1"/>
  <c r="K149" i="255"/>
  <c r="K150" i="255" s="1"/>
  <c r="K228" i="255" s="1"/>
  <c r="L146" i="255"/>
  <c r="L154" i="255"/>
  <c r="L145" i="255"/>
  <c r="L147" i="255"/>
  <c r="L226" i="255" s="1"/>
  <c r="L172" i="255"/>
  <c r="L240" i="255" s="1"/>
  <c r="L171" i="255"/>
  <c r="L239" i="255" s="1"/>
  <c r="L170" i="255"/>
  <c r="L238" i="255" s="1"/>
  <c r="J259" i="255"/>
  <c r="J218" i="255"/>
  <c r="K271" i="255"/>
  <c r="K253" i="255"/>
  <c r="K208" i="255"/>
  <c r="J271" i="255"/>
  <c r="I125" i="256"/>
  <c r="CH67" i="395"/>
  <c r="BA67" i="396"/>
  <c r="BU67" i="395"/>
  <c r="CH26" i="395"/>
  <c r="BA26" i="396"/>
  <c r="BU26" i="395"/>
  <c r="BG26" i="396"/>
  <c r="CN26" i="395"/>
  <c r="CN26" i="396" s="1"/>
  <c r="CA26" i="395"/>
  <c r="CA26" i="396" s="1"/>
  <c r="AK26" i="396"/>
  <c r="AK109" i="396"/>
  <c r="CN67" i="395"/>
  <c r="CN67" i="396" s="1"/>
  <c r="BG67" i="396"/>
  <c r="CA67" i="395"/>
  <c r="CA67" i="396" s="1"/>
  <c r="O124" i="256"/>
  <c r="O138" i="256"/>
  <c r="O199" i="256" s="1"/>
  <c r="O141" i="256"/>
  <c r="O133" i="256"/>
  <c r="O140" i="256"/>
  <c r="O139" i="256"/>
  <c r="O200" i="256" s="1"/>
  <c r="O142" i="256"/>
  <c r="O202" i="256" s="1"/>
  <c r="BG109" i="396"/>
  <c r="CN109" i="395"/>
  <c r="CN109" i="396" s="1"/>
  <c r="CA109" i="395"/>
  <c r="CA109" i="396" s="1"/>
  <c r="BA109" i="396"/>
  <c r="CH109" i="395"/>
  <c r="BU109" i="395"/>
  <c r="AK67" i="396"/>
  <c r="H109" i="395"/>
  <c r="BW44" i="391"/>
  <c r="CE44" i="391"/>
  <c r="J85" i="398"/>
  <c r="I26" i="395"/>
  <c r="BA45" i="388"/>
  <c r="CE45" i="388"/>
  <c r="AH44" i="392"/>
  <c r="AH44" i="393"/>
  <c r="CD44" i="393"/>
  <c r="Y45" i="394"/>
  <c r="BV44" i="391"/>
  <c r="H26" i="395"/>
  <c r="CD44" i="391"/>
  <c r="K14" i="254"/>
  <c r="M76" i="398"/>
  <c r="BX44" i="391"/>
  <c r="K78" i="398"/>
  <c r="L78" i="398"/>
  <c r="M67" i="59"/>
  <c r="BA45" i="394"/>
  <c r="O76" i="398"/>
  <c r="I109" i="395"/>
  <c r="Y44" i="391"/>
  <c r="Y44" i="393"/>
  <c r="K20" i="257"/>
  <c r="AC44" i="391"/>
  <c r="H67" i="395"/>
  <c r="AH45" i="394"/>
  <c r="AB85" i="392"/>
  <c r="AB85" i="393"/>
  <c r="AA44" i="391"/>
  <c r="AH45" i="388"/>
  <c r="BA45" i="390"/>
  <c r="AE85" i="392"/>
  <c r="Y45" i="388"/>
  <c r="CF44" i="391"/>
  <c r="AE44" i="389"/>
  <c r="K19" i="256"/>
  <c r="I67" i="395"/>
  <c r="N146" i="255" l="1"/>
  <c r="N145" i="255"/>
  <c r="N212" i="255" s="1"/>
  <c r="N257" i="255" s="1"/>
  <c r="N174" i="255"/>
  <c r="N242" i="255" s="1"/>
  <c r="AB87" i="393"/>
  <c r="AB89" i="393" s="1"/>
  <c r="AB92" i="393" s="1"/>
  <c r="N154" i="255"/>
  <c r="N156" i="255" s="1"/>
  <c r="N170" i="255"/>
  <c r="N238" i="255" s="1"/>
  <c r="N226" i="255"/>
  <c r="N272" i="255" s="1"/>
  <c r="I245" i="256"/>
  <c r="N175" i="255"/>
  <c r="N243" i="255" s="1"/>
  <c r="J138" i="256"/>
  <c r="J199" i="256" s="1"/>
  <c r="N171" i="255"/>
  <c r="N239" i="255" s="1"/>
  <c r="J141" i="256"/>
  <c r="BM45" i="388"/>
  <c r="N225" i="255"/>
  <c r="I148" i="256"/>
  <c r="I214" i="256" s="1"/>
  <c r="N172" i="255"/>
  <c r="N240" i="255" s="1"/>
  <c r="I204" i="256"/>
  <c r="I246" i="256" s="1"/>
  <c r="I152" i="256"/>
  <c r="I218" i="256" s="1"/>
  <c r="I147" i="256"/>
  <c r="I213" i="256" s="1"/>
  <c r="I135" i="256"/>
  <c r="I149" i="256"/>
  <c r="I215" i="256" s="1"/>
  <c r="J124" i="256"/>
  <c r="J125" i="256" s="1"/>
  <c r="J140" i="256"/>
  <c r="J152" i="256" s="1"/>
  <c r="J218" i="256" s="1"/>
  <c r="M224" i="255"/>
  <c r="J133" i="256"/>
  <c r="I126" i="256"/>
  <c r="I127" i="256" s="1"/>
  <c r="I128" i="256" s="1"/>
  <c r="L229" i="255"/>
  <c r="J142" i="256"/>
  <c r="J202" i="256" s="1"/>
  <c r="BS44" i="390"/>
  <c r="AM26" i="395"/>
  <c r="AM26" i="396" s="1"/>
  <c r="I26" i="396"/>
  <c r="BC26" i="395"/>
  <c r="H67" i="396"/>
  <c r="AL67" i="395"/>
  <c r="BB67" i="395"/>
  <c r="AM109" i="395"/>
  <c r="AM109" i="396" s="1"/>
  <c r="BC109" i="395"/>
  <c r="I109" i="396"/>
  <c r="DO44" i="391"/>
  <c r="H109" i="396"/>
  <c r="AL109" i="395"/>
  <c r="BB109" i="395"/>
  <c r="AB87" i="392"/>
  <c r="AB89" i="392" s="1"/>
  <c r="AB92" i="392" s="1"/>
  <c r="AR44" i="389"/>
  <c r="BS44" i="389" s="1"/>
  <c r="K108" i="256"/>
  <c r="AA47" i="391"/>
  <c r="AA78" i="391" s="1"/>
  <c r="BM45" i="390"/>
  <c r="H26" i="396"/>
  <c r="BB26" i="395"/>
  <c r="AL26" i="395"/>
  <c r="AM67" i="395"/>
  <c r="AM67" i="396" s="1"/>
  <c r="I67" i="396"/>
  <c r="BC67" i="395"/>
  <c r="M225" i="255"/>
  <c r="M174" i="255"/>
  <c r="M242" i="255" s="1"/>
  <c r="M175" i="255"/>
  <c r="M243" i="255" s="1"/>
  <c r="M173" i="255"/>
  <c r="L156" i="255"/>
  <c r="I201" i="256"/>
  <c r="I242" i="256" s="1"/>
  <c r="I150" i="256"/>
  <c r="I216" i="256" s="1"/>
  <c r="L244" i="255"/>
  <c r="L207" i="255"/>
  <c r="L254" i="255" s="1"/>
  <c r="L216" i="255"/>
  <c r="L212" i="255"/>
  <c r="L257" i="255" s="1"/>
  <c r="L206" i="255"/>
  <c r="L217" i="255"/>
  <c r="L260" i="255" s="1"/>
  <c r="L211" i="255"/>
  <c r="K270" i="255"/>
  <c r="K230" i="255"/>
  <c r="L268" i="255"/>
  <c r="J247" i="256"/>
  <c r="J245" i="256"/>
  <c r="M146" i="255"/>
  <c r="M154" i="255"/>
  <c r="M147" i="255"/>
  <c r="M226" i="255" s="1"/>
  <c r="M145" i="255"/>
  <c r="N148" i="255"/>
  <c r="J244" i="256"/>
  <c r="I244" i="256"/>
  <c r="L272" i="255"/>
  <c r="L148" i="255"/>
  <c r="L149" i="255" s="1"/>
  <c r="L150" i="255" s="1"/>
  <c r="L228" i="255" s="1"/>
  <c r="N207" i="255"/>
  <c r="N254" i="255" s="1"/>
  <c r="M172" i="255"/>
  <c r="M240" i="255" s="1"/>
  <c r="M171" i="255"/>
  <c r="M239" i="255" s="1"/>
  <c r="M170" i="255"/>
  <c r="M238" i="255" s="1"/>
  <c r="CE47" i="388"/>
  <c r="CE71" i="388" s="1"/>
  <c r="CE92" i="388" s="1"/>
  <c r="BM45" i="394"/>
  <c r="O148" i="256"/>
  <c r="O214" i="256" s="1"/>
  <c r="O147" i="256"/>
  <c r="O213" i="256" s="1"/>
  <c r="O149" i="256"/>
  <c r="O215" i="256" s="1"/>
  <c r="BU67" i="396"/>
  <c r="BU109" i="396"/>
  <c r="O201" i="256"/>
  <c r="O150" i="256"/>
  <c r="O216" i="256" s="1"/>
  <c r="O152" i="256"/>
  <c r="O218" i="256" s="1"/>
  <c r="O151" i="256"/>
  <c r="O217" i="256" s="1"/>
  <c r="O135" i="256"/>
  <c r="O125" i="256"/>
  <c r="O204" i="256" s="1"/>
  <c r="CH26" i="396"/>
  <c r="CH109" i="396"/>
  <c r="BU26" i="396"/>
  <c r="O245" i="256"/>
  <c r="O247" i="256"/>
  <c r="O244" i="256"/>
  <c r="CH67" i="396"/>
  <c r="AC45" i="388"/>
  <c r="BO44" i="391"/>
  <c r="K83" i="398"/>
  <c r="CF44" i="392"/>
  <c r="AC45" i="394"/>
  <c r="BW45" i="388"/>
  <c r="L19" i="256"/>
  <c r="CF45" i="390"/>
  <c r="BW44" i="392"/>
  <c r="J80" i="398"/>
  <c r="M79" i="398"/>
  <c r="T67" i="395"/>
  <c r="BW44" i="393"/>
  <c r="AA44" i="393"/>
  <c r="CE44" i="393"/>
  <c r="AC44" i="393"/>
  <c r="AH45" i="390"/>
  <c r="BX44" i="393"/>
  <c r="L77" i="398"/>
  <c r="BV44" i="392"/>
  <c r="O79" i="398"/>
  <c r="CE44" i="392"/>
  <c r="O67" i="59"/>
  <c r="Y45" i="390"/>
  <c r="CD45" i="394"/>
  <c r="V109" i="395"/>
  <c r="M75" i="398"/>
  <c r="BV45" i="394"/>
  <c r="CE45" i="394"/>
  <c r="Y44" i="392"/>
  <c r="CF44" i="393"/>
  <c r="J83" i="398"/>
  <c r="BX44" i="392"/>
  <c r="BV44" i="393"/>
  <c r="AE44" i="391"/>
  <c r="N67" i="59"/>
  <c r="K82" i="398"/>
  <c r="BV45" i="388"/>
  <c r="AA44" i="392"/>
  <c r="AC44" i="392"/>
  <c r="V67" i="395"/>
  <c r="K85" i="398"/>
  <c r="J84" i="398"/>
  <c r="L20" i="257"/>
  <c r="P83" i="398"/>
  <c r="J82" i="398"/>
  <c r="BO45" i="388"/>
  <c r="BX45" i="394"/>
  <c r="CF45" i="388"/>
  <c r="BX45" i="388"/>
  <c r="BW45" i="394"/>
  <c r="P82" i="398"/>
  <c r="L14" i="254"/>
  <c r="CF45" i="394"/>
  <c r="P85" i="398"/>
  <c r="CD45" i="388"/>
  <c r="BO45" i="394"/>
  <c r="T109" i="395"/>
  <c r="T26" i="395"/>
  <c r="N211" i="255" l="1"/>
  <c r="N217" i="255"/>
  <c r="N260" i="255" s="1"/>
  <c r="N216" i="255"/>
  <c r="N259" i="255" s="1"/>
  <c r="N206" i="255"/>
  <c r="N253" i="255" s="1"/>
  <c r="N229" i="255"/>
  <c r="N271" i="255" s="1"/>
  <c r="J148" i="256"/>
  <c r="J214" i="256" s="1"/>
  <c r="N244" i="255"/>
  <c r="M148" i="255"/>
  <c r="M149" i="255" s="1"/>
  <c r="M150" i="255" s="1"/>
  <c r="M228" i="255" s="1"/>
  <c r="J201" i="256"/>
  <c r="J242" i="256" s="1"/>
  <c r="AA47" i="393"/>
  <c r="AA78" i="393" s="1"/>
  <c r="DO44" i="393"/>
  <c r="J151" i="256"/>
  <c r="J217" i="256" s="1"/>
  <c r="N268" i="255"/>
  <c r="J150" i="256"/>
  <c r="J216" i="256" s="1"/>
  <c r="CF47" i="388"/>
  <c r="CF71" i="388" s="1"/>
  <c r="CF92" i="388" s="1"/>
  <c r="BQ45" i="388"/>
  <c r="J204" i="256"/>
  <c r="J246" i="256" s="1"/>
  <c r="M229" i="255"/>
  <c r="I219" i="256"/>
  <c r="J135" i="256"/>
  <c r="J147" i="256"/>
  <c r="J213" i="256" s="1"/>
  <c r="J149" i="256"/>
  <c r="J215" i="256" s="1"/>
  <c r="M269" i="255"/>
  <c r="BQ44" i="391"/>
  <c r="M156" i="255"/>
  <c r="L230" i="255"/>
  <c r="J126" i="256"/>
  <c r="J127" i="256" s="1"/>
  <c r="L271" i="255"/>
  <c r="V67" i="396"/>
  <c r="AR44" i="391"/>
  <c r="L108" i="256"/>
  <c r="T26" i="396"/>
  <c r="T109" i="396"/>
  <c r="AA47" i="392"/>
  <c r="AA78" i="392" s="1"/>
  <c r="V109" i="396"/>
  <c r="T67" i="396"/>
  <c r="DO45" i="388"/>
  <c r="CD47" i="388"/>
  <c r="CD71" i="388" s="1"/>
  <c r="CD92" i="388" s="1"/>
  <c r="CF47" i="390"/>
  <c r="CF71" i="390" s="1"/>
  <c r="CF92" i="390" s="1"/>
  <c r="L256" i="255"/>
  <c r="L213" i="255"/>
  <c r="L218" i="255"/>
  <c r="L259" i="255"/>
  <c r="AL26" i="396"/>
  <c r="L270" i="255"/>
  <c r="M268" i="255"/>
  <c r="BB26" i="396"/>
  <c r="CI26" i="395"/>
  <c r="BV26" i="395"/>
  <c r="N256" i="255"/>
  <c r="N213" i="255"/>
  <c r="M217" i="255"/>
  <c r="M260" i="255" s="1"/>
  <c r="M207" i="255"/>
  <c r="M254" i="255" s="1"/>
  <c r="M216" i="255"/>
  <c r="M211" i="255"/>
  <c r="M206" i="255"/>
  <c r="M212" i="255"/>
  <c r="M257" i="255" s="1"/>
  <c r="M177" i="255"/>
  <c r="M241" i="255" s="1"/>
  <c r="N149" i="255"/>
  <c r="N150" i="255" s="1"/>
  <c r="N228" i="255" s="1"/>
  <c r="K142" i="256"/>
  <c r="K202" i="256" s="1"/>
  <c r="K139" i="256"/>
  <c r="K200" i="256" s="1"/>
  <c r="K133" i="256"/>
  <c r="K140" i="256"/>
  <c r="K124" i="256"/>
  <c r="K138" i="256"/>
  <c r="K199" i="256" s="1"/>
  <c r="K141" i="256"/>
  <c r="AL109" i="396"/>
  <c r="BW109" i="395"/>
  <c r="BW109" i="396" s="1"/>
  <c r="CJ109" i="395"/>
  <c r="CJ109" i="396" s="1"/>
  <c r="BC109" i="396"/>
  <c r="M272" i="255"/>
  <c r="N208" i="255"/>
  <c r="CJ67" i="395"/>
  <c r="CJ67" i="396" s="1"/>
  <c r="BC67" i="396"/>
  <c r="BW67" i="395"/>
  <c r="BW67" i="396" s="1"/>
  <c r="BB67" i="396"/>
  <c r="CI67" i="395"/>
  <c r="BV67" i="395"/>
  <c r="BC26" i="396"/>
  <c r="CJ26" i="395"/>
  <c r="CJ26" i="396" s="1"/>
  <c r="BW26" i="395"/>
  <c r="BW26" i="396" s="1"/>
  <c r="L208" i="255"/>
  <c r="L253" i="255"/>
  <c r="CI109" i="395"/>
  <c r="BB109" i="396"/>
  <c r="BV109" i="395"/>
  <c r="AL67" i="396"/>
  <c r="CE47" i="394"/>
  <c r="CE71" i="394" s="1"/>
  <c r="CE92" i="394" s="1"/>
  <c r="BQ45" i="394"/>
  <c r="CF47" i="394"/>
  <c r="CF71" i="394" s="1"/>
  <c r="CF92" i="394" s="1"/>
  <c r="DO45" i="394"/>
  <c r="CD47" i="394"/>
  <c r="CD71" i="394" s="1"/>
  <c r="CD92" i="394" s="1"/>
  <c r="I130" i="256"/>
  <c r="I203" i="256"/>
  <c r="O246" i="256"/>
  <c r="O219" i="256"/>
  <c r="O126" i="256"/>
  <c r="O242" i="256"/>
  <c r="J109" i="395"/>
  <c r="J26" i="395"/>
  <c r="BV45" i="390"/>
  <c r="N14" i="254"/>
  <c r="M19" i="256"/>
  <c r="BO44" i="392"/>
  <c r="U109" i="395"/>
  <c r="M78" i="398"/>
  <c r="CE45" i="390"/>
  <c r="CD45" i="390"/>
  <c r="Y45" i="389"/>
  <c r="K84" i="398"/>
  <c r="BO45" i="390"/>
  <c r="P84" i="398"/>
  <c r="K80" i="398"/>
  <c r="AE44" i="392"/>
  <c r="N19" i="256"/>
  <c r="BX45" i="390"/>
  <c r="V26" i="395"/>
  <c r="N75" i="398"/>
  <c r="U26" i="395"/>
  <c r="L26" i="395"/>
  <c r="O75" i="398"/>
  <c r="BW45" i="390"/>
  <c r="AH45" i="389"/>
  <c r="M20" i="257"/>
  <c r="N76" i="398"/>
  <c r="AC45" i="390"/>
  <c r="CD44" i="392"/>
  <c r="I15" i="254"/>
  <c r="P179" i="59"/>
  <c r="M77" i="398"/>
  <c r="AE44" i="393"/>
  <c r="N79" i="398"/>
  <c r="J67" i="395"/>
  <c r="J179" i="59"/>
  <c r="I25" i="257"/>
  <c r="BA45" i="389"/>
  <c r="N20" i="257"/>
  <c r="U67" i="395"/>
  <c r="O78" i="398"/>
  <c r="BO44" i="393"/>
  <c r="L67" i="395"/>
  <c r="P80" i="398"/>
  <c r="L109" i="395"/>
  <c r="M14" i="254"/>
  <c r="AE45" i="388"/>
  <c r="N218" i="255" l="1"/>
  <c r="V26" i="396"/>
  <c r="BQ44" i="393"/>
  <c r="CE47" i="390"/>
  <c r="CE71" i="390" s="1"/>
  <c r="CE92" i="390" s="1"/>
  <c r="CD47" i="390"/>
  <c r="CD71" i="390" s="1"/>
  <c r="CD92" i="390" s="1"/>
  <c r="BQ44" i="392"/>
  <c r="BQ45" i="390"/>
  <c r="J219" i="256"/>
  <c r="M271" i="255"/>
  <c r="J128" i="256"/>
  <c r="J130" i="256" s="1"/>
  <c r="DO45" i="390"/>
  <c r="BS44" i="391"/>
  <c r="DO44" i="392"/>
  <c r="AR44" i="392"/>
  <c r="BS44" i="392" s="1"/>
  <c r="M108" i="256"/>
  <c r="AR44" i="393"/>
  <c r="N108" i="256"/>
  <c r="U67" i="396"/>
  <c r="U26" i="396"/>
  <c r="BD26" i="395"/>
  <c r="AN26" i="395"/>
  <c r="J26" i="396"/>
  <c r="AP67" i="395"/>
  <c r="AP67" i="396" s="1"/>
  <c r="L67" i="396"/>
  <c r="BF67" i="395"/>
  <c r="AN109" i="395"/>
  <c r="BD109" i="395"/>
  <c r="J109" i="396"/>
  <c r="BM45" i="389"/>
  <c r="U109" i="396"/>
  <c r="BD67" i="395"/>
  <c r="AN67" i="395"/>
  <c r="J67" i="396"/>
  <c r="AP109" i="395"/>
  <c r="AP109" i="396" s="1"/>
  <c r="L109" i="396"/>
  <c r="BF109" i="395"/>
  <c r="BF26" i="395"/>
  <c r="AP26" i="395"/>
  <c r="AP26" i="396" s="1"/>
  <c r="L26" i="396"/>
  <c r="M244" i="255"/>
  <c r="M270" i="255"/>
  <c r="M230" i="255"/>
  <c r="N270" i="255"/>
  <c r="N230" i="255"/>
  <c r="BV26" i="396"/>
  <c r="BV67" i="396"/>
  <c r="M253" i="255"/>
  <c r="M208" i="255"/>
  <c r="CI26" i="396"/>
  <c r="CI109" i="396"/>
  <c r="K149" i="256"/>
  <c r="K215" i="256" s="1"/>
  <c r="K147" i="256"/>
  <c r="K213" i="256" s="1"/>
  <c r="K148" i="256"/>
  <c r="K214" i="256" s="1"/>
  <c r="M218" i="255"/>
  <c r="M259" i="255"/>
  <c r="L138" i="256"/>
  <c r="L199" i="256" s="1"/>
  <c r="L140" i="256"/>
  <c r="L124" i="256"/>
  <c r="L141" i="256"/>
  <c r="L139" i="256"/>
  <c r="L200" i="256" s="1"/>
  <c r="L133" i="256"/>
  <c r="L142" i="256"/>
  <c r="L202" i="256" s="1"/>
  <c r="K244" i="256"/>
  <c r="K245" i="256"/>
  <c r="K247" i="256"/>
  <c r="BV109" i="396"/>
  <c r="K135" i="256"/>
  <c r="K125" i="256"/>
  <c r="K204" i="256" s="1"/>
  <c r="CI67" i="396"/>
  <c r="K201" i="256"/>
  <c r="K151" i="256"/>
  <c r="K217" i="256" s="1"/>
  <c r="K150" i="256"/>
  <c r="K216" i="256" s="1"/>
  <c r="K152" i="256"/>
  <c r="K218" i="256" s="1"/>
  <c r="M256" i="255"/>
  <c r="M213" i="255"/>
  <c r="E139" i="398"/>
  <c r="E254" i="398" s="1"/>
  <c r="E180" i="398"/>
  <c r="E274" i="398" s="1"/>
  <c r="AR45" i="388"/>
  <c r="BS45" i="388" s="1"/>
  <c r="I114" i="257"/>
  <c r="O127" i="256"/>
  <c r="O128" i="256" s="1"/>
  <c r="I162" i="256"/>
  <c r="I157" i="256"/>
  <c r="I158" i="256"/>
  <c r="I229" i="256" s="1"/>
  <c r="I167" i="256"/>
  <c r="I168" i="256"/>
  <c r="I235" i="256" s="1"/>
  <c r="I163" i="256"/>
  <c r="I232" i="256" s="1"/>
  <c r="I243" i="256"/>
  <c r="Q27" i="395"/>
  <c r="L83" i="398"/>
  <c r="CE45" i="389"/>
  <c r="Q68" i="395"/>
  <c r="J81" i="398"/>
  <c r="N77" i="398"/>
  <c r="AH45" i="391"/>
  <c r="BX45" i="389"/>
  <c r="K67" i="395"/>
  <c r="BO45" i="389"/>
  <c r="BA45" i="391"/>
  <c r="Y45" i="391"/>
  <c r="L85" i="398"/>
  <c r="BV45" i="389"/>
  <c r="BW45" i="389"/>
  <c r="K109" i="395"/>
  <c r="K26" i="395"/>
  <c r="CF45" i="389"/>
  <c r="AC45" i="389"/>
  <c r="L82" i="398"/>
  <c r="O77" i="398"/>
  <c r="CD45" i="389"/>
  <c r="N78" i="398"/>
  <c r="Q110" i="395"/>
  <c r="K179" i="59"/>
  <c r="BS44" i="393" l="1"/>
  <c r="J203" i="256"/>
  <c r="J243" i="256" s="1"/>
  <c r="K126" i="256"/>
  <c r="K127" i="256" s="1"/>
  <c r="K128" i="256" s="1"/>
  <c r="K130" i="256" s="1"/>
  <c r="CE47" i="389"/>
  <c r="CE71" i="389" s="1"/>
  <c r="CE92" i="389" s="1"/>
  <c r="BM45" i="391"/>
  <c r="DO45" i="389"/>
  <c r="AO67" i="395"/>
  <c r="AO67" i="396" s="1"/>
  <c r="BE67" i="395"/>
  <c r="K67" i="396"/>
  <c r="K109" i="396"/>
  <c r="AO109" i="395"/>
  <c r="AO109" i="396" s="1"/>
  <c r="BE109" i="395"/>
  <c r="CF47" i="389"/>
  <c r="CF71" i="389" s="1"/>
  <c r="CF92" i="389" s="1"/>
  <c r="CD47" i="389"/>
  <c r="CD71" i="389" s="1"/>
  <c r="CD92" i="389" s="1"/>
  <c r="BQ45" i="389"/>
  <c r="K26" i="396"/>
  <c r="BE26" i="395"/>
  <c r="AO26" i="395"/>
  <c r="AO26" i="396" s="1"/>
  <c r="L247" i="256"/>
  <c r="L245" i="256"/>
  <c r="AN67" i="396"/>
  <c r="AN26" i="396"/>
  <c r="J162" i="256"/>
  <c r="J157" i="256"/>
  <c r="J168" i="256"/>
  <c r="J235" i="256" s="1"/>
  <c r="J158" i="256"/>
  <c r="J229" i="256" s="1"/>
  <c r="J167" i="256"/>
  <c r="J163" i="256"/>
  <c r="J232" i="256" s="1"/>
  <c r="CK67" i="395"/>
  <c r="BD67" i="396"/>
  <c r="BX67" i="395"/>
  <c r="BD26" i="396"/>
  <c r="CK26" i="395"/>
  <c r="BX26" i="395"/>
  <c r="L125" i="256"/>
  <c r="L204" i="256" s="1"/>
  <c r="L135" i="256"/>
  <c r="K219" i="256"/>
  <c r="CK109" i="395"/>
  <c r="BD109" i="396"/>
  <c r="BX109" i="395"/>
  <c r="N140" i="256"/>
  <c r="N141" i="256"/>
  <c r="N142" i="256"/>
  <c r="N202" i="256" s="1"/>
  <c r="N133" i="256"/>
  <c r="N138" i="256"/>
  <c r="N199" i="256" s="1"/>
  <c r="N124" i="256"/>
  <c r="N139" i="256"/>
  <c r="N200" i="256" s="1"/>
  <c r="L244" i="256"/>
  <c r="CM109" i="395"/>
  <c r="CM109" i="396" s="1"/>
  <c r="BF109" i="396"/>
  <c r="BZ109" i="395"/>
  <c r="BZ109" i="396" s="1"/>
  <c r="CM67" i="395"/>
  <c r="CM67" i="396" s="1"/>
  <c r="BF67" i="396"/>
  <c r="BZ67" i="395"/>
  <c r="BZ67" i="396" s="1"/>
  <c r="M142" i="256"/>
  <c r="M202" i="256" s="1"/>
  <c r="M133" i="256"/>
  <c r="M124" i="256"/>
  <c r="M139" i="256"/>
  <c r="M200" i="256" s="1"/>
  <c r="M141" i="256"/>
  <c r="M138" i="256"/>
  <c r="M199" i="256" s="1"/>
  <c r="M140" i="256"/>
  <c r="K242" i="256"/>
  <c r="K246" i="256"/>
  <c r="L147" i="256"/>
  <c r="L213" i="256" s="1"/>
  <c r="L149" i="256"/>
  <c r="L215" i="256" s="1"/>
  <c r="L148" i="256"/>
  <c r="L214" i="256" s="1"/>
  <c r="L201" i="256"/>
  <c r="L151" i="256"/>
  <c r="L217" i="256" s="1"/>
  <c r="L150" i="256"/>
  <c r="L216" i="256" s="1"/>
  <c r="L152" i="256"/>
  <c r="L218" i="256" s="1"/>
  <c r="CM26" i="395"/>
  <c r="CM26" i="396" s="1"/>
  <c r="BF26" i="396"/>
  <c r="BZ26" i="395"/>
  <c r="BZ26" i="396" s="1"/>
  <c r="AN109" i="396"/>
  <c r="Q110" i="396"/>
  <c r="Q27" i="396"/>
  <c r="Q68" i="396"/>
  <c r="O130" i="256"/>
  <c r="O203" i="256"/>
  <c r="I234" i="256"/>
  <c r="I169" i="256"/>
  <c r="I231" i="256"/>
  <c r="I164" i="256"/>
  <c r="I159" i="256"/>
  <c r="I228" i="256"/>
  <c r="I115" i="257"/>
  <c r="I116" i="257" s="1"/>
  <c r="I117" i="257" s="1"/>
  <c r="M82" i="398"/>
  <c r="AE45" i="390"/>
  <c r="L84" i="398"/>
  <c r="CF45" i="391"/>
  <c r="O15" i="254"/>
  <c r="AH45" i="393"/>
  <c r="G68" i="395"/>
  <c r="L80" i="398"/>
  <c r="BW45" i="391"/>
  <c r="BA45" i="392"/>
  <c r="BO45" i="391"/>
  <c r="G110" i="395"/>
  <c r="R27" i="395"/>
  <c r="BA45" i="393"/>
  <c r="G27" i="395"/>
  <c r="J15" i="254"/>
  <c r="Y45" i="392"/>
  <c r="K81" i="398"/>
  <c r="R110" i="395"/>
  <c r="Y45" i="393"/>
  <c r="CE45" i="391"/>
  <c r="M83" i="398"/>
  <c r="AC45" i="391"/>
  <c r="M85" i="398"/>
  <c r="BX45" i="391"/>
  <c r="O25" i="257"/>
  <c r="AE45" i="394"/>
  <c r="J25" i="257"/>
  <c r="L179" i="59"/>
  <c r="AH45" i="392"/>
  <c r="BV45" i="391"/>
  <c r="CD45" i="391"/>
  <c r="R68" i="395"/>
  <c r="J114" i="257" l="1"/>
  <c r="AR45" i="390"/>
  <c r="BS45" i="390" s="1"/>
  <c r="K203" i="256"/>
  <c r="AS67" i="395"/>
  <c r="L126" i="256"/>
  <c r="L127" i="256" s="1"/>
  <c r="L128" i="256" s="1"/>
  <c r="AT67" i="395"/>
  <c r="AT26" i="395"/>
  <c r="AS109" i="395"/>
  <c r="CF47" i="391"/>
  <c r="CF71" i="391" s="1"/>
  <c r="CF92" i="391" s="1"/>
  <c r="BM45" i="393"/>
  <c r="CE47" i="391"/>
  <c r="CE71" i="391" s="1"/>
  <c r="CE92" i="391" s="1"/>
  <c r="DO45" i="391"/>
  <c r="BM45" i="392"/>
  <c r="R110" i="396"/>
  <c r="R27" i="396"/>
  <c r="R68" i="396"/>
  <c r="CD47" i="391"/>
  <c r="CD71" i="391" s="1"/>
  <c r="CD92" i="391" s="1"/>
  <c r="BQ45" i="391"/>
  <c r="L242" i="256"/>
  <c r="M152" i="256"/>
  <c r="M218" i="256" s="1"/>
  <c r="M201" i="256"/>
  <c r="M151" i="256"/>
  <c r="M217" i="256" s="1"/>
  <c r="M150" i="256"/>
  <c r="M216" i="256" s="1"/>
  <c r="M135" i="256"/>
  <c r="M125" i="256"/>
  <c r="M204" i="256" s="1"/>
  <c r="BX109" i="396"/>
  <c r="CK26" i="396"/>
  <c r="CK67" i="396"/>
  <c r="K167" i="256"/>
  <c r="K168" i="256"/>
  <c r="K235" i="256" s="1"/>
  <c r="K157" i="256"/>
  <c r="K163" i="256"/>
  <c r="K232" i="256" s="1"/>
  <c r="K162" i="256"/>
  <c r="K158" i="256"/>
  <c r="K229" i="256" s="1"/>
  <c r="AS109" i="396"/>
  <c r="AT109" i="396"/>
  <c r="M244" i="256"/>
  <c r="M148" i="256"/>
  <c r="M214" i="256" s="1"/>
  <c r="M147" i="256"/>
  <c r="M213" i="256" s="1"/>
  <c r="M149" i="256"/>
  <c r="M215" i="256" s="1"/>
  <c r="N245" i="256"/>
  <c r="N247" i="256"/>
  <c r="J159" i="256"/>
  <c r="J228" i="256"/>
  <c r="AT109" i="395"/>
  <c r="L219" i="256"/>
  <c r="M245" i="256"/>
  <c r="M247" i="256"/>
  <c r="N244" i="256"/>
  <c r="N151" i="256"/>
  <c r="N217" i="256" s="1"/>
  <c r="N150" i="256"/>
  <c r="N216" i="256" s="1"/>
  <c r="N152" i="256"/>
  <c r="N218" i="256" s="1"/>
  <c r="N201" i="256"/>
  <c r="BX26" i="396"/>
  <c r="AT26" i="396"/>
  <c r="AS26" i="396"/>
  <c r="BE109" i="396"/>
  <c r="CL109" i="395"/>
  <c r="CL109" i="396" s="1"/>
  <c r="BY109" i="395"/>
  <c r="BY109" i="396" s="1"/>
  <c r="N149" i="256"/>
  <c r="N215" i="256" s="1"/>
  <c r="N148" i="256"/>
  <c r="N214" i="256" s="1"/>
  <c r="N147" i="256"/>
  <c r="N213" i="256" s="1"/>
  <c r="BE67" i="396"/>
  <c r="CL67" i="395"/>
  <c r="CL67" i="396" s="1"/>
  <c r="BY67" i="395"/>
  <c r="BY67" i="396" s="1"/>
  <c r="N135" i="256"/>
  <c r="N125" i="256"/>
  <c r="N204" i="256" s="1"/>
  <c r="CK109" i="396"/>
  <c r="L246" i="256"/>
  <c r="BX67" i="396"/>
  <c r="J169" i="256"/>
  <c r="J234" i="256"/>
  <c r="J164" i="256"/>
  <c r="J231" i="256"/>
  <c r="AS26" i="395"/>
  <c r="AS67" i="396"/>
  <c r="AT67" i="396"/>
  <c r="CL26" i="395"/>
  <c r="CL26" i="396" s="1"/>
  <c r="BE26" i="396"/>
  <c r="BY26" i="395"/>
  <c r="BY26" i="396" s="1"/>
  <c r="J115" i="257"/>
  <c r="J116" i="257" s="1"/>
  <c r="J117" i="257" s="1"/>
  <c r="BA110" i="395"/>
  <c r="G110" i="396"/>
  <c r="AK110" i="395"/>
  <c r="AR45" i="394"/>
  <c r="BS45" i="394" s="1"/>
  <c r="O114" i="257"/>
  <c r="BA68" i="395"/>
  <c r="AK68" i="395"/>
  <c r="G68" i="396"/>
  <c r="G27" i="396"/>
  <c r="BA27" i="395"/>
  <c r="AK27" i="395"/>
  <c r="O157" i="256"/>
  <c r="O158" i="256"/>
  <c r="O229" i="256" s="1"/>
  <c r="O167" i="256"/>
  <c r="O162" i="256"/>
  <c r="O163" i="256"/>
  <c r="O232" i="256" s="1"/>
  <c r="O168" i="256"/>
  <c r="O235" i="256" s="1"/>
  <c r="O243" i="256"/>
  <c r="I143" i="257"/>
  <c r="I134" i="257"/>
  <c r="I148" i="257"/>
  <c r="I149" i="257"/>
  <c r="I205" i="257" s="1"/>
  <c r="I150" i="257"/>
  <c r="I206" i="257" s="1"/>
  <c r="O85" i="398"/>
  <c r="K25" i="257"/>
  <c r="W68" i="395"/>
  <c r="O82" i="398"/>
  <c r="CF45" i="393"/>
  <c r="CE45" i="393"/>
  <c r="W110" i="395"/>
  <c r="N85" i="398"/>
  <c r="BV45" i="393"/>
  <c r="S110" i="395"/>
  <c r="P81" i="398"/>
  <c r="N82" i="398"/>
  <c r="BO45" i="392"/>
  <c r="M84" i="398"/>
  <c r="H68" i="395"/>
  <c r="BW45" i="392"/>
  <c r="AH46" i="388"/>
  <c r="CF45" i="392"/>
  <c r="K15" i="254"/>
  <c r="BX45" i="393"/>
  <c r="CD45" i="392"/>
  <c r="AC45" i="393"/>
  <c r="S68" i="395"/>
  <c r="BX45" i="392"/>
  <c r="BV45" i="392"/>
  <c r="BW45" i="393"/>
  <c r="BO45" i="393"/>
  <c r="H27" i="395"/>
  <c r="W27" i="395"/>
  <c r="CD45" i="393"/>
  <c r="CE45" i="392"/>
  <c r="S27" i="395"/>
  <c r="M179" i="59"/>
  <c r="H110" i="395"/>
  <c r="M80" i="398"/>
  <c r="O83" i="398"/>
  <c r="AE45" i="389"/>
  <c r="AC46" i="388"/>
  <c r="N83" i="398"/>
  <c r="AC45" i="392"/>
  <c r="AR45" i="389" l="1"/>
  <c r="BS45" i="389" s="1"/>
  <c r="K114" i="257"/>
  <c r="K115" i="257" s="1"/>
  <c r="K116" i="257" s="1"/>
  <c r="K117" i="257" s="1"/>
  <c r="K149" i="257" s="1"/>
  <c r="K205" i="257" s="1"/>
  <c r="K243" i="256"/>
  <c r="CD67" i="395"/>
  <c r="CP109" i="395"/>
  <c r="CQ109" i="395"/>
  <c r="CP67" i="395"/>
  <c r="CD26" i="395"/>
  <c r="DO45" i="392"/>
  <c r="BQ45" i="392"/>
  <c r="CE47" i="393"/>
  <c r="CE71" i="393" s="1"/>
  <c r="CE92" i="393" s="1"/>
  <c r="S27" i="396"/>
  <c r="H68" i="396"/>
  <c r="BB68" i="395"/>
  <c r="AL68" i="395"/>
  <c r="AL68" i="396" s="1"/>
  <c r="BQ45" i="393"/>
  <c r="CF47" i="393"/>
  <c r="CF71" i="393" s="1"/>
  <c r="CF92" i="393" s="1"/>
  <c r="AL110" i="395"/>
  <c r="AL110" i="396" s="1"/>
  <c r="BB110" i="395"/>
  <c r="H110" i="396"/>
  <c r="S68" i="396"/>
  <c r="CD47" i="392"/>
  <c r="CD71" i="392" s="1"/>
  <c r="CD92" i="392" s="1"/>
  <c r="CD47" i="393"/>
  <c r="CD71" i="393" s="1"/>
  <c r="CD92" i="393" s="1"/>
  <c r="CE47" i="392"/>
  <c r="CE71" i="392" s="1"/>
  <c r="CE92" i="392" s="1"/>
  <c r="BB27" i="395"/>
  <c r="AL27" i="395"/>
  <c r="AL27" i="396" s="1"/>
  <c r="H27" i="396"/>
  <c r="S110" i="396"/>
  <c r="DO45" i="393"/>
  <c r="CF47" i="392"/>
  <c r="CF71" i="392" s="1"/>
  <c r="CF92" i="392" s="1"/>
  <c r="L130" i="256"/>
  <c r="L203" i="256"/>
  <c r="J148" i="257"/>
  <c r="J149" i="257"/>
  <c r="J205" i="257" s="1"/>
  <c r="J134" i="257"/>
  <c r="J143" i="257"/>
  <c r="J150" i="257"/>
  <c r="J206" i="257" s="1"/>
  <c r="M219" i="256"/>
  <c r="M246" i="256"/>
  <c r="CD67" i="396"/>
  <c r="CC67" i="396"/>
  <c r="CC26" i="396"/>
  <c r="CD26" i="396"/>
  <c r="CD109" i="395"/>
  <c r="M242" i="256"/>
  <c r="CC67" i="395"/>
  <c r="N246" i="256"/>
  <c r="CC26" i="395"/>
  <c r="CQ67" i="395"/>
  <c r="CQ26" i="395"/>
  <c r="CC109" i="396"/>
  <c r="CD109" i="396"/>
  <c r="K228" i="256"/>
  <c r="K159" i="256"/>
  <c r="CQ26" i="396"/>
  <c r="CP26" i="396"/>
  <c r="CQ109" i="396"/>
  <c r="CP109" i="396"/>
  <c r="CP67" i="396"/>
  <c r="CQ67" i="396"/>
  <c r="N126" i="256"/>
  <c r="N127" i="256" s="1"/>
  <c r="N128" i="256" s="1"/>
  <c r="N219" i="256"/>
  <c r="N242" i="256"/>
  <c r="K231" i="256"/>
  <c r="K164" i="256"/>
  <c r="K234" i="256"/>
  <c r="K169" i="256"/>
  <c r="CP26" i="395"/>
  <c r="CC109" i="395"/>
  <c r="M126" i="256"/>
  <c r="W110" i="396"/>
  <c r="AC47" i="388"/>
  <c r="E165" i="398"/>
  <c r="E266" i="398" s="1"/>
  <c r="W27" i="396"/>
  <c r="AH47" i="388"/>
  <c r="W68" i="396"/>
  <c r="O169" i="256"/>
  <c r="O234" i="256"/>
  <c r="CH110" i="395"/>
  <c r="BA110" i="396"/>
  <c r="BU110" i="395"/>
  <c r="BA68" i="396"/>
  <c r="CH68" i="395"/>
  <c r="BU68" i="395"/>
  <c r="O164" i="256"/>
  <c r="O231" i="256"/>
  <c r="O115" i="257"/>
  <c r="O116" i="257" s="1"/>
  <c r="O117" i="257" s="1"/>
  <c r="I210" i="257"/>
  <c r="I204" i="257"/>
  <c r="AK68" i="396"/>
  <c r="I135" i="257"/>
  <c r="I209" i="257" s="1"/>
  <c r="I145" i="257"/>
  <c r="I208" i="257" s="1"/>
  <c r="AK27" i="396"/>
  <c r="I155" i="257"/>
  <c r="I221" i="257" s="1"/>
  <c r="I153" i="257"/>
  <c r="I219" i="257" s="1"/>
  <c r="I154" i="257"/>
  <c r="I220" i="257" s="1"/>
  <c r="O159" i="256"/>
  <c r="O228" i="256"/>
  <c r="CH27" i="395"/>
  <c r="BA27" i="396"/>
  <c r="BU27" i="395"/>
  <c r="AK110" i="396"/>
  <c r="N179" i="59"/>
  <c r="BP46" i="388"/>
  <c r="N80" i="398"/>
  <c r="AE45" i="391"/>
  <c r="O80" i="398"/>
  <c r="I110" i="395"/>
  <c r="L15" i="254"/>
  <c r="M110" i="395"/>
  <c r="Y46" i="388"/>
  <c r="I68" i="395"/>
  <c r="BV46" i="388"/>
  <c r="BA46" i="388"/>
  <c r="O84" i="398"/>
  <c r="BX46" i="388"/>
  <c r="I27" i="395"/>
  <c r="M27" i="395"/>
  <c r="AC46" i="390"/>
  <c r="M68" i="395"/>
  <c r="AC46" i="389"/>
  <c r="O179" i="59"/>
  <c r="BW46" i="388"/>
  <c r="L25" i="257"/>
  <c r="BO46" i="388"/>
  <c r="AH46" i="390"/>
  <c r="L81" i="398"/>
  <c r="N84" i="398"/>
  <c r="AC47" i="389" l="1"/>
  <c r="AC71" i="389" s="1"/>
  <c r="K150" i="257"/>
  <c r="K206" i="257" s="1"/>
  <c r="K148" i="257"/>
  <c r="K134" i="257"/>
  <c r="K143" i="257"/>
  <c r="CR67" i="395"/>
  <c r="CR109" i="395"/>
  <c r="CR67" i="396"/>
  <c r="CR26" i="395"/>
  <c r="CR26" i="396"/>
  <c r="AC47" i="390"/>
  <c r="BC27" i="395"/>
  <c r="AM27" i="395"/>
  <c r="AM27" i="396" s="1"/>
  <c r="I27" i="396"/>
  <c r="AH47" i="390"/>
  <c r="I110" i="396"/>
  <c r="BC110" i="395"/>
  <c r="AM110" i="395"/>
  <c r="AM110" i="396" s="1"/>
  <c r="AR45" i="391"/>
  <c r="BS45" i="391" s="1"/>
  <c r="L114" i="257"/>
  <c r="BC68" i="395"/>
  <c r="I68" i="396"/>
  <c r="AM68" i="395"/>
  <c r="AM68" i="396" s="1"/>
  <c r="M127" i="256"/>
  <c r="M128" i="256" s="1"/>
  <c r="J210" i="257"/>
  <c r="J204" i="257"/>
  <c r="N203" i="256"/>
  <c r="N130" i="256"/>
  <c r="BV110" i="395"/>
  <c r="BV110" i="396" s="1"/>
  <c r="CI110" i="395"/>
  <c r="CI110" i="396" s="1"/>
  <c r="BB110" i="396"/>
  <c r="CI68" i="395"/>
  <c r="CI68" i="396" s="1"/>
  <c r="BV68" i="395"/>
  <c r="BV68" i="396" s="1"/>
  <c r="BB68" i="396"/>
  <c r="J154" i="257"/>
  <c r="J220" i="257" s="1"/>
  <c r="J153" i="257"/>
  <c r="J219" i="257" s="1"/>
  <c r="J155" i="257"/>
  <c r="J221" i="257" s="1"/>
  <c r="L243" i="256"/>
  <c r="CI27" i="395"/>
  <c r="CI27" i="396" s="1"/>
  <c r="BV27" i="395"/>
  <c r="BV27" i="396" s="1"/>
  <c r="BB27" i="396"/>
  <c r="CR109" i="396"/>
  <c r="J145" i="257"/>
  <c r="J208" i="257" s="1"/>
  <c r="J135" i="257"/>
  <c r="L168" i="256"/>
  <c r="L235" i="256" s="1"/>
  <c r="L163" i="256"/>
  <c r="L232" i="256" s="1"/>
  <c r="L157" i="256"/>
  <c r="L167" i="256"/>
  <c r="L162" i="256"/>
  <c r="L158" i="256"/>
  <c r="L229" i="256" s="1"/>
  <c r="M110" i="396"/>
  <c r="BG110" i="395"/>
  <c r="AQ110" i="395"/>
  <c r="BM46" i="388"/>
  <c r="BA47" i="388"/>
  <c r="BA71" i="388" s="1"/>
  <c r="BP47" i="388"/>
  <c r="BP71" i="388" s="1"/>
  <c r="BG68" i="395"/>
  <c r="M68" i="396"/>
  <c r="AQ68" i="395"/>
  <c r="BQ46" i="388"/>
  <c r="BO47" i="388"/>
  <c r="BW47" i="388"/>
  <c r="M27" i="396"/>
  <c r="BG27" i="395"/>
  <c r="AQ27" i="395"/>
  <c r="BX47" i="388"/>
  <c r="DO46" i="388"/>
  <c r="BV47" i="388"/>
  <c r="Y47" i="388"/>
  <c r="O148" i="257"/>
  <c r="O143" i="257"/>
  <c r="O134" i="257"/>
  <c r="O149" i="257"/>
  <c r="O205" i="257" s="1"/>
  <c r="O150" i="257"/>
  <c r="O206" i="257" s="1"/>
  <c r="CH27" i="396"/>
  <c r="I247" i="257"/>
  <c r="CH68" i="396"/>
  <c r="I248" i="257"/>
  <c r="BU110" i="396"/>
  <c r="BU27" i="396"/>
  <c r="I136" i="257"/>
  <c r="AH71" i="388"/>
  <c r="AH78" i="388"/>
  <c r="I225" i="257"/>
  <c r="BU68" i="396"/>
  <c r="CH110" i="396"/>
  <c r="AC71" i="388"/>
  <c r="AC78" i="388"/>
  <c r="AH46" i="394"/>
  <c r="T110" i="395"/>
  <c r="Y46" i="390"/>
  <c r="N25" i="257"/>
  <c r="AE45" i="393"/>
  <c r="M81" i="398"/>
  <c r="T68" i="395"/>
  <c r="K27" i="254"/>
  <c r="J87" i="398"/>
  <c r="T27" i="395"/>
  <c r="AH46" i="389"/>
  <c r="BP46" i="390"/>
  <c r="N15" i="254"/>
  <c r="BX46" i="390"/>
  <c r="AC46" i="394"/>
  <c r="BW46" i="390"/>
  <c r="BA46" i="390"/>
  <c r="J245" i="59"/>
  <c r="J86" i="398"/>
  <c r="I27" i="254"/>
  <c r="BV46" i="390"/>
  <c r="AC78" i="389" l="1"/>
  <c r="AH47" i="389"/>
  <c r="K135" i="257"/>
  <c r="K145" i="257"/>
  <c r="K208" i="257" s="1"/>
  <c r="K210" i="257"/>
  <c r="K204" i="257"/>
  <c r="K154" i="257"/>
  <c r="K220" i="257" s="1"/>
  <c r="K155" i="257"/>
  <c r="K221" i="257" s="1"/>
  <c r="K153" i="257"/>
  <c r="K219" i="257" s="1"/>
  <c r="BX47" i="390"/>
  <c r="BP47" i="390"/>
  <c r="BP71" i="390" s="1"/>
  <c r="BM46" i="390"/>
  <c r="BA47" i="390"/>
  <c r="BA71" i="390" s="1"/>
  <c r="BW47" i="390"/>
  <c r="AR45" i="393"/>
  <c r="BS45" i="393" s="1"/>
  <c r="N114" i="257"/>
  <c r="N115" i="257" s="1"/>
  <c r="N116" i="257" s="1"/>
  <c r="N117" i="257" s="1"/>
  <c r="T27" i="396"/>
  <c r="DO46" i="390"/>
  <c r="BV47" i="390"/>
  <c r="T110" i="396"/>
  <c r="T68" i="396"/>
  <c r="Y47" i="390"/>
  <c r="M130" i="256"/>
  <c r="M203" i="256"/>
  <c r="L231" i="256"/>
  <c r="L164" i="256"/>
  <c r="L234" i="256"/>
  <c r="L169" i="256"/>
  <c r="J209" i="257"/>
  <c r="J136" i="257"/>
  <c r="BC110" i="396"/>
  <c r="CJ110" i="395"/>
  <c r="CJ110" i="396" s="1"/>
  <c r="BW110" i="395"/>
  <c r="BW110" i="396" s="1"/>
  <c r="L228" i="256"/>
  <c r="L159" i="256"/>
  <c r="J247" i="257"/>
  <c r="N243" i="256"/>
  <c r="L115" i="257"/>
  <c r="L116" i="257" s="1"/>
  <c r="L117" i="257" s="1"/>
  <c r="BC27" i="396"/>
  <c r="CJ27" i="395"/>
  <c r="CJ27" i="396" s="1"/>
  <c r="BW27" i="395"/>
  <c r="BW27" i="396" s="1"/>
  <c r="J225" i="257"/>
  <c r="N167" i="256"/>
  <c r="N168" i="256"/>
  <c r="N235" i="256" s="1"/>
  <c r="N158" i="256"/>
  <c r="N229" i="256" s="1"/>
  <c r="N163" i="256"/>
  <c r="N232" i="256" s="1"/>
  <c r="N162" i="256"/>
  <c r="N157" i="256"/>
  <c r="BW68" i="395"/>
  <c r="BW68" i="396" s="1"/>
  <c r="BC68" i="396"/>
  <c r="CJ68" i="395"/>
  <c r="CJ68" i="396" s="1"/>
  <c r="AH71" i="390"/>
  <c r="AH78" i="390"/>
  <c r="AC71" i="390"/>
  <c r="AC78" i="390"/>
  <c r="K57" i="254"/>
  <c r="AC47" i="394"/>
  <c r="J246" i="59"/>
  <c r="J247" i="59" s="1"/>
  <c r="I57" i="254"/>
  <c r="AH47" i="394"/>
  <c r="I137" i="257"/>
  <c r="I138" i="257" s="1"/>
  <c r="AC84" i="389"/>
  <c r="O145" i="257"/>
  <c r="O208" i="257" s="1"/>
  <c r="O135" i="257"/>
  <c r="O209" i="257" s="1"/>
  <c r="AQ110" i="396"/>
  <c r="AH84" i="388"/>
  <c r="AH92" i="388"/>
  <c r="O153" i="257"/>
  <c r="O219" i="257" s="1"/>
  <c r="O155" i="257"/>
  <c r="O221" i="257" s="1"/>
  <c r="O154" i="257"/>
  <c r="O220" i="257" s="1"/>
  <c r="Y71" i="388"/>
  <c r="Y78" i="388"/>
  <c r="DO47" i="388"/>
  <c r="AQ27" i="396"/>
  <c r="BG68" i="396"/>
  <c r="CN68" i="395"/>
  <c r="CN68" i="396" s="1"/>
  <c r="CA68" i="395"/>
  <c r="BG110" i="396"/>
  <c r="CN110" i="395"/>
  <c r="CA110" i="395"/>
  <c r="CA110" i="396" s="1"/>
  <c r="AC84" i="388"/>
  <c r="AQ68" i="396"/>
  <c r="O210" i="257"/>
  <c r="O204" i="257"/>
  <c r="BG27" i="396"/>
  <c r="CN27" i="395"/>
  <c r="CA27" i="395"/>
  <c r="CA27" i="396" s="1"/>
  <c r="BQ47" i="388"/>
  <c r="J71" i="59"/>
  <c r="I23" i="254"/>
  <c r="BO46" i="394"/>
  <c r="J27" i="254"/>
  <c r="V68" i="395"/>
  <c r="K23" i="254"/>
  <c r="BO46" i="390"/>
  <c r="Y46" i="389"/>
  <c r="K11" i="116"/>
  <c r="AE45" i="392"/>
  <c r="J68" i="395"/>
  <c r="V110" i="395"/>
  <c r="BV46" i="389"/>
  <c r="O81" i="398"/>
  <c r="BW46" i="389"/>
  <c r="BX46" i="389"/>
  <c r="M15" i="254"/>
  <c r="K86" i="398"/>
  <c r="BP46" i="394"/>
  <c r="M25" i="257"/>
  <c r="BX46" i="394"/>
  <c r="K245" i="59"/>
  <c r="BP46" i="389"/>
  <c r="Y46" i="394"/>
  <c r="I11" i="116"/>
  <c r="BA46" i="394"/>
  <c r="J169" i="59"/>
  <c r="BW46" i="394"/>
  <c r="J27" i="395"/>
  <c r="V27" i="395"/>
  <c r="I17" i="30"/>
  <c r="BA46" i="389"/>
  <c r="J110" i="395"/>
  <c r="BV46" i="394"/>
  <c r="I9" i="30"/>
  <c r="DO47" i="390" l="1"/>
  <c r="BX47" i="389"/>
  <c r="BW47" i="389"/>
  <c r="BV47" i="389"/>
  <c r="DO46" i="389"/>
  <c r="BP47" i="389"/>
  <c r="BP71" i="389" s="1"/>
  <c r="BM46" i="389"/>
  <c r="BA47" i="389"/>
  <c r="BA71" i="389" s="1"/>
  <c r="Y47" i="389"/>
  <c r="K225" i="257"/>
  <c r="K247" i="257"/>
  <c r="K209" i="257"/>
  <c r="K136" i="257"/>
  <c r="K137" i="257" s="1"/>
  <c r="K138" i="257" s="1"/>
  <c r="K140" i="257" s="1"/>
  <c r="AH71" i="389"/>
  <c r="AH78" i="389"/>
  <c r="V110" i="396"/>
  <c r="K246" i="59"/>
  <c r="K247" i="59" s="1"/>
  <c r="BO47" i="390"/>
  <c r="BQ47" i="390" s="1"/>
  <c r="BQ46" i="390"/>
  <c r="J68" i="396"/>
  <c r="BD68" i="395"/>
  <c r="AN68" i="395"/>
  <c r="J57" i="254"/>
  <c r="M114" i="257"/>
  <c r="AR45" i="392"/>
  <c r="BS45" i="392" s="1"/>
  <c r="J110" i="396"/>
  <c r="AN110" i="395"/>
  <c r="BD110" i="395"/>
  <c r="V27" i="396"/>
  <c r="V68" i="396"/>
  <c r="J27" i="396"/>
  <c r="BD27" i="395"/>
  <c r="AN27" i="395"/>
  <c r="L149" i="257"/>
  <c r="L205" i="257" s="1"/>
  <c r="L143" i="257"/>
  <c r="L134" i="257"/>
  <c r="L148" i="257"/>
  <c r="L150" i="257"/>
  <c r="L206" i="257" s="1"/>
  <c r="J137" i="257"/>
  <c r="J138" i="257" s="1"/>
  <c r="Y78" i="390"/>
  <c r="Y71" i="390"/>
  <c r="N159" i="256"/>
  <c r="N228" i="256"/>
  <c r="J248" i="257"/>
  <c r="O136" i="257"/>
  <c r="O137" i="257" s="1"/>
  <c r="AC84" i="390"/>
  <c r="N164" i="256"/>
  <c r="N231" i="256"/>
  <c r="N169" i="256"/>
  <c r="N234" i="256"/>
  <c r="M243" i="256"/>
  <c r="AH84" i="390"/>
  <c r="AH92" i="390"/>
  <c r="N150" i="257"/>
  <c r="N206" i="257" s="1"/>
  <c r="N148" i="257"/>
  <c r="N134" i="257"/>
  <c r="N143" i="257"/>
  <c r="N149" i="257"/>
  <c r="N205" i="257" s="1"/>
  <c r="M157" i="256"/>
  <c r="M167" i="256"/>
  <c r="M168" i="256"/>
  <c r="M235" i="256" s="1"/>
  <c r="M162" i="256"/>
  <c r="M158" i="256"/>
  <c r="M229" i="256" s="1"/>
  <c r="M163" i="256"/>
  <c r="M232" i="256" s="1"/>
  <c r="I69" i="30"/>
  <c r="I73" i="30" s="1"/>
  <c r="BM46" i="394"/>
  <c r="BA47" i="394"/>
  <c r="BA71" i="394" s="1"/>
  <c r="BP47" i="394"/>
  <c r="BP71" i="394" s="1"/>
  <c r="BX47" i="394"/>
  <c r="I100" i="254"/>
  <c r="I148" i="254"/>
  <c r="I212" i="254" s="1"/>
  <c r="I143" i="254"/>
  <c r="I211" i="254" s="1"/>
  <c r="I153" i="254"/>
  <c r="I213" i="254" s="1"/>
  <c r="I46" i="116"/>
  <c r="DO46" i="394"/>
  <c r="BV47" i="394"/>
  <c r="Y47" i="394"/>
  <c r="BW47" i="394"/>
  <c r="I49" i="30"/>
  <c r="BQ46" i="394"/>
  <c r="BO47" i="394"/>
  <c r="K148" i="254"/>
  <c r="K212" i="254" s="1"/>
  <c r="K143" i="254"/>
  <c r="K211" i="254" s="1"/>
  <c r="K100" i="254"/>
  <c r="K153" i="254"/>
  <c r="K213" i="254" s="1"/>
  <c r="K46" i="116"/>
  <c r="I139" i="257"/>
  <c r="I140" i="257"/>
  <c r="I207" i="257"/>
  <c r="CN27" i="396"/>
  <c r="O247" i="257"/>
  <c r="AH71" i="394"/>
  <c r="AH78" i="394"/>
  <c r="CN110" i="396"/>
  <c r="CA68" i="396"/>
  <c r="K60" i="254"/>
  <c r="K59" i="254"/>
  <c r="K61" i="254"/>
  <c r="O225" i="257"/>
  <c r="O248" i="257"/>
  <c r="I60" i="254"/>
  <c r="I59" i="254"/>
  <c r="I61" i="254"/>
  <c r="AC71" i="394"/>
  <c r="AC78" i="394"/>
  <c r="AH46" i="391"/>
  <c r="J23" i="254"/>
  <c r="J11" i="116"/>
  <c r="O27" i="254"/>
  <c r="P86" i="398"/>
  <c r="P87" i="398"/>
  <c r="AA25" i="395"/>
  <c r="AA66" i="395"/>
  <c r="U68" i="395"/>
  <c r="BO46" i="389"/>
  <c r="AC66" i="395"/>
  <c r="L110" i="395"/>
  <c r="AH46" i="393"/>
  <c r="AA108" i="395"/>
  <c r="AE46" i="388"/>
  <c r="K71" i="59"/>
  <c r="L245" i="59"/>
  <c r="K169" i="59"/>
  <c r="U27" i="395"/>
  <c r="I16" i="254"/>
  <c r="P245" i="59"/>
  <c r="AC108" i="395"/>
  <c r="J9" i="30"/>
  <c r="AC46" i="391"/>
  <c r="N81" i="398"/>
  <c r="U110" i="395"/>
  <c r="AC46" i="393"/>
  <c r="AC25" i="395"/>
  <c r="K87" i="398"/>
  <c r="L86" i="398"/>
  <c r="L27" i="395"/>
  <c r="J17" i="30"/>
  <c r="L68" i="395"/>
  <c r="K207" i="257" l="1"/>
  <c r="DO47" i="389"/>
  <c r="K139" i="257"/>
  <c r="K192" i="257" s="1"/>
  <c r="K237" i="257" s="1"/>
  <c r="BQ46" i="389"/>
  <c r="BO47" i="389"/>
  <c r="BQ47" i="389" s="1"/>
  <c r="L246" i="59"/>
  <c r="L247" i="59" s="1"/>
  <c r="K248" i="257"/>
  <c r="Y71" i="389"/>
  <c r="Y78" i="389"/>
  <c r="AH84" i="389"/>
  <c r="AH92" i="389"/>
  <c r="O138" i="257"/>
  <c r="O139" i="257" s="1"/>
  <c r="U110" i="396"/>
  <c r="BF68" i="395"/>
  <c r="L68" i="396"/>
  <c r="AP68" i="395"/>
  <c r="AP68" i="396" s="1"/>
  <c r="AH47" i="391"/>
  <c r="U27" i="396"/>
  <c r="AP27" i="395"/>
  <c r="AP27" i="396" s="1"/>
  <c r="BF27" i="395"/>
  <c r="L27" i="396"/>
  <c r="J46" i="116"/>
  <c r="J148" i="254"/>
  <c r="J212" i="254" s="1"/>
  <c r="J153" i="254"/>
  <c r="J213" i="254" s="1"/>
  <c r="J100" i="254"/>
  <c r="J143" i="254"/>
  <c r="J211" i="254" s="1"/>
  <c r="U68" i="396"/>
  <c r="J49" i="30"/>
  <c r="AC47" i="391"/>
  <c r="AC47" i="393"/>
  <c r="AH47" i="393"/>
  <c r="AP110" i="395"/>
  <c r="AP110" i="396" s="1"/>
  <c r="BF110" i="395"/>
  <c r="L110" i="396"/>
  <c r="J69" i="30"/>
  <c r="J73" i="30" s="1"/>
  <c r="J140" i="257"/>
  <c r="J139" i="257"/>
  <c r="J207" i="257"/>
  <c r="M169" i="256"/>
  <c r="M234" i="256"/>
  <c r="N145" i="257"/>
  <c r="N208" i="257" s="1"/>
  <c r="N135" i="257"/>
  <c r="N209" i="257" s="1"/>
  <c r="M159" i="256"/>
  <c r="M228" i="256"/>
  <c r="CK110" i="395"/>
  <c r="BD110" i="396"/>
  <c r="BX110" i="395"/>
  <c r="N155" i="257"/>
  <c r="N221" i="257" s="1"/>
  <c r="N153" i="257"/>
  <c r="N219" i="257" s="1"/>
  <c r="N154" i="257"/>
  <c r="N220" i="257" s="1"/>
  <c r="L145" i="257"/>
  <c r="L208" i="257" s="1"/>
  <c r="L135" i="257"/>
  <c r="L209" i="257" s="1"/>
  <c r="CK27" i="395"/>
  <c r="BD27" i="396"/>
  <c r="BX27" i="395"/>
  <c r="AN68" i="396"/>
  <c r="L155" i="257"/>
  <c r="L221" i="257" s="1"/>
  <c r="L153" i="257"/>
  <c r="L219" i="257" s="1"/>
  <c r="L154" i="257"/>
  <c r="L220" i="257" s="1"/>
  <c r="CK68" i="395"/>
  <c r="BD68" i="396"/>
  <c r="BX68" i="395"/>
  <c r="N204" i="257"/>
  <c r="N210" i="257"/>
  <c r="M115" i="257"/>
  <c r="M116" i="257" s="1"/>
  <c r="M117" i="257" s="1"/>
  <c r="M164" i="256"/>
  <c r="M231" i="256"/>
  <c r="L204" i="257"/>
  <c r="L210" i="257"/>
  <c r="AN27" i="396"/>
  <c r="AN110" i="396"/>
  <c r="J59" i="254"/>
  <c r="J61" i="254"/>
  <c r="J60" i="254"/>
  <c r="O57" i="254"/>
  <c r="I22" i="254"/>
  <c r="AE47" i="388"/>
  <c r="AR46" i="388"/>
  <c r="BS46" i="388" s="1"/>
  <c r="AC108" i="396"/>
  <c r="P246" i="59"/>
  <c r="P247" i="59" s="1"/>
  <c r="AA108" i="396"/>
  <c r="AC66" i="396"/>
  <c r="AA66" i="396"/>
  <c r="E117" i="398"/>
  <c r="E138" i="398" s="1"/>
  <c r="E253" i="398" s="1"/>
  <c r="AA25" i="396"/>
  <c r="AC25" i="396"/>
  <c r="AC84" i="394"/>
  <c r="K249" i="257"/>
  <c r="AH84" i="394"/>
  <c r="AH92" i="394"/>
  <c r="I249" i="257"/>
  <c r="K211" i="257"/>
  <c r="M211" i="257"/>
  <c r="O211" i="257"/>
  <c r="G211" i="257"/>
  <c r="I211" i="257"/>
  <c r="L211" i="257"/>
  <c r="H211" i="257"/>
  <c r="J211" i="257"/>
  <c r="F211" i="257"/>
  <c r="N211" i="257"/>
  <c r="Y71" i="394"/>
  <c r="Y78" i="394"/>
  <c r="DO47" i="394"/>
  <c r="I192" i="257"/>
  <c r="I237" i="257" s="1"/>
  <c r="I197" i="257"/>
  <c r="I240" i="257" s="1"/>
  <c r="K47" i="116"/>
  <c r="K48" i="116" s="1"/>
  <c r="K67" i="116" s="1"/>
  <c r="K64" i="116"/>
  <c r="I77" i="30"/>
  <c r="I109" i="30"/>
  <c r="K108" i="254"/>
  <c r="K110" i="254" s="1"/>
  <c r="K106" i="254"/>
  <c r="K123" i="254" s="1"/>
  <c r="I186" i="257"/>
  <c r="I191" i="257"/>
  <c r="I196" i="257"/>
  <c r="I187" i="257"/>
  <c r="I234" i="257" s="1"/>
  <c r="BQ47" i="394"/>
  <c r="I52" i="30"/>
  <c r="I51" i="30"/>
  <c r="I53" i="30"/>
  <c r="I64" i="116"/>
  <c r="I47" i="116"/>
  <c r="I108" i="254"/>
  <c r="I110" i="254" s="1"/>
  <c r="I106" i="254"/>
  <c r="I123" i="254" s="1"/>
  <c r="AE46" i="389"/>
  <c r="K68" i="395"/>
  <c r="BA46" i="391"/>
  <c r="AB108" i="395"/>
  <c r="K17" i="30"/>
  <c r="BX46" i="393"/>
  <c r="O9" i="30"/>
  <c r="BX46" i="391"/>
  <c r="AF85" i="389"/>
  <c r="AB66" i="395"/>
  <c r="Q28" i="395"/>
  <c r="Q111" i="395"/>
  <c r="L88" i="398"/>
  <c r="BV46" i="391"/>
  <c r="O23" i="254"/>
  <c r="BO46" i="393"/>
  <c r="P169" i="59"/>
  <c r="K110" i="395"/>
  <c r="AE46" i="390"/>
  <c r="L169" i="59"/>
  <c r="L71" i="59"/>
  <c r="Y46" i="393"/>
  <c r="Q69" i="395"/>
  <c r="BO46" i="391"/>
  <c r="AB25" i="395"/>
  <c r="O11" i="116"/>
  <c r="J88" i="398"/>
  <c r="BW46" i="391"/>
  <c r="BA46" i="393"/>
  <c r="O17" i="30"/>
  <c r="BV46" i="393"/>
  <c r="L87" i="398"/>
  <c r="S69" i="395"/>
  <c r="AC85" i="389"/>
  <c r="BP46" i="393"/>
  <c r="J16" i="254"/>
  <c r="K9" i="30"/>
  <c r="P71" i="59"/>
  <c r="BW46" i="393"/>
  <c r="K16" i="254"/>
  <c r="BP46" i="391"/>
  <c r="AC85" i="388"/>
  <c r="Y46" i="391"/>
  <c r="K27" i="395"/>
  <c r="K22" i="254" l="1"/>
  <c r="AE47" i="389"/>
  <c r="AE71" i="389" s="1"/>
  <c r="AR46" i="389"/>
  <c r="BS46" i="389" s="1"/>
  <c r="K187" i="257"/>
  <c r="K234" i="257" s="1"/>
  <c r="K191" i="257"/>
  <c r="K193" i="257" s="1"/>
  <c r="O207" i="257"/>
  <c r="O249" i="257" s="1"/>
  <c r="K186" i="257"/>
  <c r="K233" i="257" s="1"/>
  <c r="K197" i="257"/>
  <c r="K240" i="257" s="1"/>
  <c r="K196" i="257"/>
  <c r="K239" i="257" s="1"/>
  <c r="O140" i="257"/>
  <c r="O187" i="257" s="1"/>
  <c r="O234" i="257" s="1"/>
  <c r="K69" i="30"/>
  <c r="K73" i="30" s="1"/>
  <c r="K49" i="30"/>
  <c r="L136" i="257"/>
  <c r="L137" i="257" s="1"/>
  <c r="L138" i="257" s="1"/>
  <c r="AO68" i="395"/>
  <c r="BE68" i="395"/>
  <c r="K68" i="396"/>
  <c r="BP47" i="393"/>
  <c r="BP71" i="393" s="1"/>
  <c r="AO27" i="395"/>
  <c r="BE27" i="395"/>
  <c r="K27" i="396"/>
  <c r="BW47" i="391"/>
  <c r="BW47" i="393"/>
  <c r="BQ46" i="393"/>
  <c r="BO47" i="393"/>
  <c r="AB25" i="396"/>
  <c r="Y47" i="391"/>
  <c r="BX47" i="391"/>
  <c r="BX47" i="393"/>
  <c r="BE110" i="395"/>
  <c r="AO110" i="395"/>
  <c r="K110" i="396"/>
  <c r="AB108" i="396"/>
  <c r="BM46" i="391"/>
  <c r="BA47" i="391"/>
  <c r="BA71" i="391" s="1"/>
  <c r="Y47" i="393"/>
  <c r="BP47" i="391"/>
  <c r="BP71" i="391" s="1"/>
  <c r="DO46" i="391"/>
  <c r="BV47" i="391"/>
  <c r="BO47" i="391"/>
  <c r="BQ46" i="391"/>
  <c r="BV47" i="393"/>
  <c r="DO46" i="393"/>
  <c r="BM46" i="393"/>
  <c r="BA47" i="393"/>
  <c r="BA71" i="393" s="1"/>
  <c r="J22" i="254"/>
  <c r="AR46" i="390"/>
  <c r="BS46" i="390" s="1"/>
  <c r="AE47" i="390"/>
  <c r="AB66" i="396"/>
  <c r="M134" i="257"/>
  <c r="M150" i="257"/>
  <c r="M206" i="257" s="1"/>
  <c r="M143" i="257"/>
  <c r="M148" i="257"/>
  <c r="M149" i="257"/>
  <c r="M205" i="257" s="1"/>
  <c r="CK68" i="396"/>
  <c r="BX110" i="396"/>
  <c r="J108" i="254"/>
  <c r="J110" i="254" s="1"/>
  <c r="J106" i="254"/>
  <c r="J123" i="254" s="1"/>
  <c r="CM68" i="395"/>
  <c r="CM68" i="396" s="1"/>
  <c r="BF68" i="396"/>
  <c r="BZ68" i="395"/>
  <c r="BZ68" i="396" s="1"/>
  <c r="N248" i="257"/>
  <c r="J77" i="30"/>
  <c r="J109" i="30"/>
  <c r="AH78" i="391"/>
  <c r="AH71" i="391"/>
  <c r="BX27" i="396"/>
  <c r="N136" i="257"/>
  <c r="J196" i="257"/>
  <c r="J187" i="257"/>
  <c r="J234" i="257" s="1"/>
  <c r="J191" i="257"/>
  <c r="J186" i="257"/>
  <c r="CM110" i="395"/>
  <c r="CM110" i="396" s="1"/>
  <c r="BF110" i="396"/>
  <c r="BZ110" i="395"/>
  <c r="BZ110" i="396" s="1"/>
  <c r="AC78" i="391"/>
  <c r="AC71" i="391"/>
  <c r="J47" i="116"/>
  <c r="J64" i="116"/>
  <c r="L247" i="257"/>
  <c r="J197" i="257"/>
  <c r="J240" i="257" s="1"/>
  <c r="J192" i="257"/>
  <c r="J237" i="257" s="1"/>
  <c r="J53" i="30"/>
  <c r="J51" i="30"/>
  <c r="J52" i="30"/>
  <c r="CK27" i="396"/>
  <c r="AH78" i="393"/>
  <c r="AH71" i="393"/>
  <c r="CM27" i="395"/>
  <c r="CM27" i="396" s="1"/>
  <c r="BF27" i="396"/>
  <c r="BZ27" i="395"/>
  <c r="BZ27" i="396" s="1"/>
  <c r="BX68" i="396"/>
  <c r="L225" i="257"/>
  <c r="L248" i="257"/>
  <c r="N225" i="257"/>
  <c r="CK110" i="396"/>
  <c r="N247" i="257"/>
  <c r="J249" i="257"/>
  <c r="AC78" i="393"/>
  <c r="AC71" i="393"/>
  <c r="AC87" i="388"/>
  <c r="AC89" i="388" s="1"/>
  <c r="AC92" i="388" s="1"/>
  <c r="Q28" i="396"/>
  <c r="Q127" i="396" s="1"/>
  <c r="Q133" i="396" s="1"/>
  <c r="Q40" i="395"/>
  <c r="Q40" i="396" s="1"/>
  <c r="Q127" i="395"/>
  <c r="Q133" i="395" s="1"/>
  <c r="O69" i="30"/>
  <c r="O73" i="30" s="1"/>
  <c r="S69" i="396"/>
  <c r="S138" i="396" s="1"/>
  <c r="S138" i="395"/>
  <c r="Q111" i="396"/>
  <c r="Q149" i="396" s="1"/>
  <c r="Q155" i="396" s="1"/>
  <c r="Q149" i="395"/>
  <c r="Q155" i="395" s="1"/>
  <c r="Q123" i="395"/>
  <c r="Q123" i="396" s="1"/>
  <c r="AC87" i="389"/>
  <c r="AC89" i="389" s="1"/>
  <c r="AC92" i="389" s="1"/>
  <c r="Q69" i="396"/>
  <c r="Q138" i="396" s="1"/>
  <c r="Q138" i="395"/>
  <c r="O49" i="30"/>
  <c r="O143" i="254"/>
  <c r="O211" i="254" s="1"/>
  <c r="O153" i="254"/>
  <c r="O213" i="254" s="1"/>
  <c r="O100" i="254"/>
  <c r="O148" i="254"/>
  <c r="O212" i="254" s="1"/>
  <c r="O46" i="116"/>
  <c r="I68" i="116"/>
  <c r="I51" i="116"/>
  <c r="I77" i="116" s="1"/>
  <c r="I193" i="257"/>
  <c r="I236" i="257"/>
  <c r="K114" i="254"/>
  <c r="K121" i="254" s="1"/>
  <c r="K236" i="257"/>
  <c r="O196" i="257"/>
  <c r="O191" i="257"/>
  <c r="O186" i="257"/>
  <c r="I108" i="30"/>
  <c r="I79" i="30"/>
  <c r="I111" i="30" s="1"/>
  <c r="I142" i="30" s="1"/>
  <c r="I113" i="30"/>
  <c r="I48" i="116"/>
  <c r="I67" i="116" s="1"/>
  <c r="AE71" i="388"/>
  <c r="AE78" i="388"/>
  <c r="AE78" i="389"/>
  <c r="I233" i="257"/>
  <c r="I188" i="257"/>
  <c r="I114" i="254"/>
  <c r="I121" i="254" s="1"/>
  <c r="I198" i="257"/>
  <c r="I239" i="257"/>
  <c r="K68" i="116"/>
  <c r="K51" i="116"/>
  <c r="K77" i="116" s="1"/>
  <c r="O60" i="254"/>
  <c r="O61" i="254"/>
  <c r="O59" i="254"/>
  <c r="AG25" i="395"/>
  <c r="L68" i="59"/>
  <c r="W111" i="395"/>
  <c r="CA85" i="389"/>
  <c r="BP85" i="389"/>
  <c r="AC46" i="392"/>
  <c r="AE46" i="394"/>
  <c r="M87" i="398"/>
  <c r="M245" i="59"/>
  <c r="AC85" i="390"/>
  <c r="P88" i="398"/>
  <c r="I111" i="395"/>
  <c r="R111" i="395"/>
  <c r="Y79" i="388"/>
  <c r="AG66" i="395"/>
  <c r="I28" i="395"/>
  <c r="S28" i="395"/>
  <c r="G69" i="395"/>
  <c r="R28" i="395"/>
  <c r="O87" i="398"/>
  <c r="K88" i="398"/>
  <c r="G111" i="395"/>
  <c r="BP85" i="388"/>
  <c r="L27" i="254"/>
  <c r="AF85" i="388"/>
  <c r="O245" i="59"/>
  <c r="O86" i="398"/>
  <c r="R69" i="395"/>
  <c r="CA85" i="388"/>
  <c r="I69" i="395"/>
  <c r="O16" i="254"/>
  <c r="S111" i="395"/>
  <c r="J68" i="59"/>
  <c r="AG108" i="395"/>
  <c r="N27" i="254"/>
  <c r="G28" i="395"/>
  <c r="AH46" i="392"/>
  <c r="M86" i="398"/>
  <c r="O197" i="257" l="1"/>
  <c r="O240" i="257" s="1"/>
  <c r="S123" i="395"/>
  <c r="S123" i="396" s="1"/>
  <c r="S149" i="395"/>
  <c r="S155" i="395" s="1"/>
  <c r="S111" i="396"/>
  <c r="S149" i="396" s="1"/>
  <c r="S155" i="396" s="1"/>
  <c r="O192" i="257"/>
  <c r="O237" i="257" s="1"/>
  <c r="K188" i="257"/>
  <c r="K198" i="257"/>
  <c r="S127" i="395"/>
  <c r="S133" i="395" s="1"/>
  <c r="S28" i="396"/>
  <c r="S127" i="396" s="1"/>
  <c r="S133" i="396" s="1"/>
  <c r="S40" i="395"/>
  <c r="S40" i="396" s="1"/>
  <c r="AR46" i="394"/>
  <c r="BS46" i="394" s="1"/>
  <c r="AE47" i="394"/>
  <c r="AE78" i="394" s="1"/>
  <c r="O22" i="254"/>
  <c r="K52" i="30"/>
  <c r="K51" i="30"/>
  <c r="K53" i="30"/>
  <c r="K77" i="30"/>
  <c r="K109" i="30"/>
  <c r="BQ47" i="391"/>
  <c r="R127" i="395"/>
  <c r="R133" i="395" s="1"/>
  <c r="R40" i="395"/>
  <c r="R40" i="396" s="1"/>
  <c r="R28" i="396"/>
  <c r="R127" i="396" s="1"/>
  <c r="R133" i="396" s="1"/>
  <c r="R123" i="395"/>
  <c r="R123" i="396" s="1"/>
  <c r="R149" i="395"/>
  <c r="R155" i="395" s="1"/>
  <c r="R111" i="396"/>
  <c r="R149" i="396" s="1"/>
  <c r="R155" i="396" s="1"/>
  <c r="AH47" i="392"/>
  <c r="O246" i="59"/>
  <c r="O247" i="59" s="1"/>
  <c r="AC87" i="390"/>
  <c r="AC89" i="390" s="1"/>
  <c r="AC92" i="390" s="1"/>
  <c r="AC47" i="392"/>
  <c r="L57" i="254"/>
  <c r="N57" i="254"/>
  <c r="R138" i="395"/>
  <c r="R69" i="396"/>
  <c r="R138" i="396" s="1"/>
  <c r="M246" i="59"/>
  <c r="M247" i="59" s="1"/>
  <c r="L140" i="257"/>
  <c r="L207" i="257"/>
  <c r="L139" i="257"/>
  <c r="M155" i="257"/>
  <c r="M221" i="257" s="1"/>
  <c r="M153" i="257"/>
  <c r="M219" i="257" s="1"/>
  <c r="M154" i="257"/>
  <c r="M220" i="257" s="1"/>
  <c r="J239" i="257"/>
  <c r="J198" i="257"/>
  <c r="Y78" i="393"/>
  <c r="Y71" i="393"/>
  <c r="BQ47" i="393"/>
  <c r="J233" i="257"/>
  <c r="J188" i="257"/>
  <c r="N137" i="257"/>
  <c r="N138" i="257" s="1"/>
  <c r="M135" i="257"/>
  <c r="M209" i="257" s="1"/>
  <c r="M145" i="257"/>
  <c r="M208" i="257" s="1"/>
  <c r="DO47" i="393"/>
  <c r="AO110" i="396"/>
  <c r="AT110" i="395"/>
  <c r="AS110" i="395"/>
  <c r="CL27" i="395"/>
  <c r="BE27" i="396"/>
  <c r="BY27" i="395"/>
  <c r="BE68" i="396"/>
  <c r="CL68" i="395"/>
  <c r="BY68" i="395"/>
  <c r="J51" i="116"/>
  <c r="J77" i="116" s="1"/>
  <c r="J68" i="116"/>
  <c r="AH84" i="391"/>
  <c r="AH92" i="391"/>
  <c r="AE78" i="390"/>
  <c r="AE71" i="390"/>
  <c r="AC84" i="391"/>
  <c r="DO47" i="391"/>
  <c r="AC84" i="393"/>
  <c r="AH92" i="393"/>
  <c r="AH84" i="393"/>
  <c r="J48" i="116"/>
  <c r="J67" i="116" s="1"/>
  <c r="J193" i="257"/>
  <c r="J236" i="257"/>
  <c r="J113" i="30"/>
  <c r="J108" i="30"/>
  <c r="J79" i="30"/>
  <c r="J111" i="30" s="1"/>
  <c r="J142" i="30" s="1"/>
  <c r="J114" i="254"/>
  <c r="J121" i="254" s="1"/>
  <c r="M204" i="257"/>
  <c r="M210" i="257"/>
  <c r="BE110" i="396"/>
  <c r="CL110" i="395"/>
  <c r="BY110" i="395"/>
  <c r="Y78" i="391"/>
  <c r="Y71" i="391"/>
  <c r="AO27" i="396"/>
  <c r="AS27" i="395"/>
  <c r="AT27" i="395"/>
  <c r="AO68" i="396"/>
  <c r="AS68" i="395"/>
  <c r="AT68" i="395"/>
  <c r="BQ85" i="389"/>
  <c r="BP87" i="389"/>
  <c r="BQ87" i="389" s="1"/>
  <c r="BC111" i="395"/>
  <c r="I111" i="396"/>
  <c r="AM111" i="395"/>
  <c r="AM111" i="396" s="1"/>
  <c r="CA87" i="388"/>
  <c r="DO85" i="388"/>
  <c r="AK28" i="395"/>
  <c r="BA28" i="395"/>
  <c r="G28" i="396"/>
  <c r="BC69" i="395"/>
  <c r="I69" i="396"/>
  <c r="AM69" i="395"/>
  <c r="AM69" i="396" s="1"/>
  <c r="BA69" i="395"/>
  <c r="G69" i="396"/>
  <c r="AK69" i="395"/>
  <c r="AG108" i="396"/>
  <c r="CA87" i="389"/>
  <c r="DO85" i="389"/>
  <c r="AK111" i="395"/>
  <c r="BA111" i="395"/>
  <c r="G111" i="396"/>
  <c r="W111" i="396"/>
  <c r="W149" i="396" s="1"/>
  <c r="W155" i="396" s="1"/>
  <c r="W123" i="395"/>
  <c r="W123" i="396" s="1"/>
  <c r="W149" i="395"/>
  <c r="W155" i="395" s="1"/>
  <c r="AG66" i="396"/>
  <c r="I28" i="396"/>
  <c r="BC28" i="395"/>
  <c r="AM28" i="395"/>
  <c r="AM28" i="396" s="1"/>
  <c r="E167" i="398"/>
  <c r="E268" i="398" s="1"/>
  <c r="Y81" i="388"/>
  <c r="AR79" i="388"/>
  <c r="BQ85" i="388"/>
  <c r="BP87" i="388"/>
  <c r="BQ87" i="388" s="1"/>
  <c r="AG25" i="396"/>
  <c r="I161" i="254"/>
  <c r="I215" i="254" s="1"/>
  <c r="I158" i="254"/>
  <c r="I214" i="254" s="1"/>
  <c r="I164" i="254"/>
  <c r="I216" i="254" s="1"/>
  <c r="AE84" i="389"/>
  <c r="AE86" i="389"/>
  <c r="O188" i="257"/>
  <c r="O233" i="257"/>
  <c r="K164" i="254"/>
  <c r="K216" i="254" s="1"/>
  <c r="K158" i="254"/>
  <c r="K214" i="254" s="1"/>
  <c r="K161" i="254"/>
  <c r="K215" i="254" s="1"/>
  <c r="I78" i="116"/>
  <c r="O108" i="254"/>
  <c r="O110" i="254" s="1"/>
  <c r="O106" i="254"/>
  <c r="O123" i="254" s="1"/>
  <c r="Q134" i="396"/>
  <c r="O198" i="257"/>
  <c r="O239" i="257"/>
  <c r="O64" i="116"/>
  <c r="O47" i="116"/>
  <c r="Q156" i="396"/>
  <c r="Q134" i="395"/>
  <c r="K78" i="116"/>
  <c r="O52" i="30"/>
  <c r="O51" i="30"/>
  <c r="O53" i="30"/>
  <c r="AE84" i="388"/>
  <c r="AE86" i="388"/>
  <c r="I116" i="254"/>
  <c r="I122" i="254" s="1"/>
  <c r="I178" i="254" s="1"/>
  <c r="I143" i="30"/>
  <c r="I144" i="30" s="1"/>
  <c r="O193" i="257"/>
  <c r="O236" i="257"/>
  <c r="K116" i="254"/>
  <c r="K122" i="254" s="1"/>
  <c r="K178" i="254" s="1"/>
  <c r="Q156" i="395"/>
  <c r="O77" i="30"/>
  <c r="O109" i="30"/>
  <c r="M111" i="395"/>
  <c r="BP46" i="392"/>
  <c r="BA46" i="392"/>
  <c r="M69" i="395"/>
  <c r="N23" i="254"/>
  <c r="K68" i="59"/>
  <c r="H28" i="395"/>
  <c r="AC85" i="394"/>
  <c r="L17" i="30"/>
  <c r="L16" i="254"/>
  <c r="AF85" i="390"/>
  <c r="BV46" i="392"/>
  <c r="H69" i="395"/>
  <c r="W28" i="395"/>
  <c r="O71" i="59"/>
  <c r="BW46" i="392"/>
  <c r="CA85" i="390"/>
  <c r="N9" i="30"/>
  <c r="H111" i="395"/>
  <c r="AE46" i="391"/>
  <c r="BB43" i="388"/>
  <c r="N11" i="116"/>
  <c r="N17" i="30"/>
  <c r="M71" i="59"/>
  <c r="G66" i="395"/>
  <c r="I25" i="395"/>
  <c r="BX46" i="392"/>
  <c r="Y79" i="390"/>
  <c r="M28" i="395"/>
  <c r="BB43" i="389"/>
  <c r="G108" i="395"/>
  <c r="BO46" i="392"/>
  <c r="W69" i="395"/>
  <c r="O169" i="59"/>
  <c r="I66" i="395"/>
  <c r="BP79" i="388"/>
  <c r="L11" i="116"/>
  <c r="J89" i="59"/>
  <c r="I108" i="395"/>
  <c r="Y46" i="392"/>
  <c r="M169" i="59"/>
  <c r="L23" i="254"/>
  <c r="G25" i="395"/>
  <c r="BP85" i="390"/>
  <c r="L9" i="30"/>
  <c r="S156" i="395" l="1"/>
  <c r="S156" i="396"/>
  <c r="W28" i="396"/>
  <c r="W127" i="396" s="1"/>
  <c r="W133" i="396" s="1"/>
  <c r="W40" i="395"/>
  <c r="W40" i="396" s="1"/>
  <c r="W127" i="395"/>
  <c r="W133" i="395" s="1"/>
  <c r="W138" i="395"/>
  <c r="W69" i="396"/>
  <c r="W138" i="396" s="1"/>
  <c r="AE71" i="394"/>
  <c r="AE84" i="394" s="1"/>
  <c r="S134" i="396"/>
  <c r="S134" i="395"/>
  <c r="K79" i="30"/>
  <c r="K111" i="30" s="1"/>
  <c r="K142" i="30" s="1"/>
  <c r="K113" i="30"/>
  <c r="K108" i="30"/>
  <c r="R156" i="395"/>
  <c r="W156" i="395"/>
  <c r="R134" i="396"/>
  <c r="R156" i="396"/>
  <c r="DO85" i="390"/>
  <c r="CA87" i="390"/>
  <c r="BM46" i="392"/>
  <c r="BA47" i="392"/>
  <c r="BA71" i="392" s="1"/>
  <c r="BQ46" i="392"/>
  <c r="BO47" i="392"/>
  <c r="Y47" i="392"/>
  <c r="H69" i="396"/>
  <c r="AL69" i="395"/>
  <c r="AL69" i="396" s="1"/>
  <c r="BB69" i="395"/>
  <c r="BQ85" i="390"/>
  <c r="BP87" i="390"/>
  <c r="BQ87" i="390" s="1"/>
  <c r="AL111" i="395"/>
  <c r="AL111" i="396" s="1"/>
  <c r="H111" i="396"/>
  <c r="BB111" i="395"/>
  <c r="N69" i="30"/>
  <c r="N73" i="30" s="1"/>
  <c r="DO46" i="392"/>
  <c r="BV47" i="392"/>
  <c r="BX47" i="392"/>
  <c r="L49" i="30"/>
  <c r="H28" i="396"/>
  <c r="BB28" i="395"/>
  <c r="AL28" i="395"/>
  <c r="AL28" i="396" s="1"/>
  <c r="L69" i="30"/>
  <c r="L73" i="30" s="1"/>
  <c r="BP47" i="392"/>
  <c r="BP71" i="392" s="1"/>
  <c r="AR79" i="390"/>
  <c r="Y81" i="390"/>
  <c r="N46" i="116"/>
  <c r="N148" i="254"/>
  <c r="N212" i="254" s="1"/>
  <c r="N100" i="254"/>
  <c r="N153" i="254"/>
  <c r="N213" i="254" s="1"/>
  <c r="N143" i="254"/>
  <c r="N211" i="254" s="1"/>
  <c r="L46" i="116"/>
  <c r="L143" i="254"/>
  <c r="L211" i="254" s="1"/>
  <c r="L148" i="254"/>
  <c r="L212" i="254" s="1"/>
  <c r="L100" i="254"/>
  <c r="L153" i="254"/>
  <c r="L213" i="254" s="1"/>
  <c r="N49" i="30"/>
  <c r="BW47" i="392"/>
  <c r="AE47" i="391"/>
  <c r="AR46" i="391"/>
  <c r="BS46" i="391" s="1"/>
  <c r="L22" i="254"/>
  <c r="N140" i="257"/>
  <c r="N139" i="257"/>
  <c r="N207" i="257"/>
  <c r="J158" i="254"/>
  <c r="J214" i="254" s="1"/>
  <c r="J164" i="254"/>
  <c r="J216" i="254" s="1"/>
  <c r="J161" i="254"/>
  <c r="J215" i="254" s="1"/>
  <c r="J78" i="116"/>
  <c r="BY27" i="396"/>
  <c r="CD27" i="395"/>
  <c r="CC27" i="395"/>
  <c r="M247" i="257"/>
  <c r="AS68" i="396"/>
  <c r="AT68" i="396"/>
  <c r="J116" i="254"/>
  <c r="J122" i="254" s="1"/>
  <c r="J178" i="254" s="1"/>
  <c r="M248" i="257"/>
  <c r="L187" i="257"/>
  <c r="L234" i="257" s="1"/>
  <c r="L196" i="257"/>
  <c r="L191" i="257"/>
  <c r="L186" i="257"/>
  <c r="W156" i="396"/>
  <c r="BY110" i="396"/>
  <c r="CD110" i="395"/>
  <c r="CC110" i="395"/>
  <c r="AE84" i="390"/>
  <c r="AE86" i="390"/>
  <c r="M136" i="257"/>
  <c r="M225" i="257"/>
  <c r="L192" i="257"/>
  <c r="L237" i="257" s="1"/>
  <c r="L197" i="257"/>
  <c r="L240" i="257" s="1"/>
  <c r="N61" i="254"/>
  <c r="N59" i="254"/>
  <c r="N60" i="254"/>
  <c r="AS27" i="396"/>
  <c r="AT27" i="396"/>
  <c r="CL110" i="396"/>
  <c r="CQ110" i="395"/>
  <c r="CP110" i="395"/>
  <c r="L61" i="254"/>
  <c r="L60" i="254"/>
  <c r="L59" i="254"/>
  <c r="AH71" i="392"/>
  <c r="AH78" i="392"/>
  <c r="BY68" i="396"/>
  <c r="CD68" i="395"/>
  <c r="CC68" i="395"/>
  <c r="AT110" i="396"/>
  <c r="AS110" i="396"/>
  <c r="AC71" i="392"/>
  <c r="AC78" i="392"/>
  <c r="J143" i="30"/>
  <c r="J144" i="30" s="1"/>
  <c r="CL68" i="396"/>
  <c r="CP68" i="395"/>
  <c r="CQ68" i="395"/>
  <c r="CL27" i="396"/>
  <c r="CQ27" i="395"/>
  <c r="CP27" i="395"/>
  <c r="L249" i="257"/>
  <c r="R134" i="395"/>
  <c r="BB47" i="388"/>
  <c r="BB71" i="388" s="1"/>
  <c r="BC25" i="395"/>
  <c r="I127" i="395"/>
  <c r="I25" i="396"/>
  <c r="I127" i="396" s="1"/>
  <c r="AM25" i="395"/>
  <c r="AM25" i="396" s="1"/>
  <c r="BP81" i="388"/>
  <c r="BP89" i="388" s="1"/>
  <c r="BQ79" i="388"/>
  <c r="BQ81" i="388" s="1"/>
  <c r="M28" i="396"/>
  <c r="BG28" i="395"/>
  <c r="AQ28" i="395"/>
  <c r="AQ28" i="396" s="1"/>
  <c r="BC108" i="395"/>
  <c r="I149" i="395"/>
  <c r="I108" i="396"/>
  <c r="I149" i="396" s="1"/>
  <c r="AM108" i="395"/>
  <c r="AM108" i="396" s="1"/>
  <c r="M111" i="396"/>
  <c r="BG111" i="395"/>
  <c r="AQ111" i="395"/>
  <c r="AQ111" i="396" s="1"/>
  <c r="BA25" i="395"/>
  <c r="G25" i="396"/>
  <c r="G127" i="396" s="1"/>
  <c r="G127" i="395"/>
  <c r="AK25" i="395"/>
  <c r="BB47" i="389"/>
  <c r="BB71" i="389" s="1"/>
  <c r="G108" i="396"/>
  <c r="G149" i="396" s="1"/>
  <c r="G149" i="395"/>
  <c r="BA108" i="395"/>
  <c r="AK108" i="395"/>
  <c r="BA66" i="395"/>
  <c r="G66" i="396"/>
  <c r="G138" i="396" s="1"/>
  <c r="G138" i="395"/>
  <c r="AK66" i="395"/>
  <c r="BG69" i="395"/>
  <c r="M69" i="396"/>
  <c r="AQ69" i="395"/>
  <c r="AQ69" i="396" s="1"/>
  <c r="AC87" i="394"/>
  <c r="AC89" i="394" s="1"/>
  <c r="AC92" i="394" s="1"/>
  <c r="BC66" i="395"/>
  <c r="I66" i="396"/>
  <c r="I138" i="396" s="1"/>
  <c r="I138" i="395"/>
  <c r="AM66" i="395"/>
  <c r="AM66" i="396" s="1"/>
  <c r="AK69" i="396"/>
  <c r="I162" i="30"/>
  <c r="O68" i="116"/>
  <c r="O51" i="116"/>
  <c r="O77" i="116" s="1"/>
  <c r="K175" i="254"/>
  <c r="I223" i="254"/>
  <c r="BC69" i="396"/>
  <c r="CJ69" i="395"/>
  <c r="CJ69" i="396" s="1"/>
  <c r="BW69" i="395"/>
  <c r="BW69" i="396" s="1"/>
  <c r="O79" i="30"/>
  <c r="O111" i="30" s="1"/>
  <c r="O142" i="30" s="1"/>
  <c r="O113" i="30"/>
  <c r="O108" i="30"/>
  <c r="O48" i="116"/>
  <c r="O67" i="116" s="1"/>
  <c r="AK111" i="396"/>
  <c r="BA86" i="388"/>
  <c r="BA87" i="388" s="1"/>
  <c r="BA89" i="388" s="1"/>
  <c r="BA92" i="388" s="1"/>
  <c r="AE87" i="388"/>
  <c r="AE89" i="388" s="1"/>
  <c r="AE92" i="388" s="1"/>
  <c r="O114" i="254"/>
  <c r="O121" i="254" s="1"/>
  <c r="BA86" i="389"/>
  <c r="BA87" i="389" s="1"/>
  <c r="BA89" i="389" s="1"/>
  <c r="BA92" i="389" s="1"/>
  <c r="AE87" i="389"/>
  <c r="AE89" i="389" s="1"/>
  <c r="AE92" i="389" s="1"/>
  <c r="BC28" i="396"/>
  <c r="CJ28" i="395"/>
  <c r="CJ28" i="396" s="1"/>
  <c r="BW28" i="395"/>
  <c r="BW28" i="396" s="1"/>
  <c r="DO87" i="389"/>
  <c r="CA89" i="389"/>
  <c r="CH28" i="395"/>
  <c r="BA28" i="396"/>
  <c r="BU28" i="395"/>
  <c r="BC111" i="396"/>
  <c r="CJ111" i="395"/>
  <c r="CJ111" i="396" s="1"/>
  <c r="BW111" i="395"/>
  <c r="BW111" i="396" s="1"/>
  <c r="K223" i="254"/>
  <c r="I175" i="254"/>
  <c r="Y89" i="388"/>
  <c r="AR81" i="388"/>
  <c r="Y61" i="388"/>
  <c r="Y84" i="388"/>
  <c r="CH111" i="395"/>
  <c r="BA111" i="396"/>
  <c r="BU111" i="395"/>
  <c r="CH69" i="395"/>
  <c r="BA69" i="396"/>
  <c r="BU69" i="395"/>
  <c r="AK28" i="396"/>
  <c r="CA89" i="388"/>
  <c r="DO87" i="388"/>
  <c r="K89" i="59"/>
  <c r="I15" i="27"/>
  <c r="J31" i="398"/>
  <c r="AF43" i="388"/>
  <c r="T28" i="395"/>
  <c r="L64" i="59"/>
  <c r="H66" i="395"/>
  <c r="N245" i="59"/>
  <c r="AE46" i="393"/>
  <c r="J64" i="59"/>
  <c r="N86" i="398"/>
  <c r="I10" i="107"/>
  <c r="N16" i="254"/>
  <c r="AF108" i="395"/>
  <c r="AF25" i="395"/>
  <c r="J71" i="398"/>
  <c r="AD108" i="395"/>
  <c r="M27" i="254"/>
  <c r="AF43" i="389"/>
  <c r="H108" i="395"/>
  <c r="K10" i="107"/>
  <c r="H25" i="395"/>
  <c r="Y79" i="394"/>
  <c r="J167" i="59"/>
  <c r="J46" i="59"/>
  <c r="Y79" i="389"/>
  <c r="BP85" i="394"/>
  <c r="AF66" i="395"/>
  <c r="P68" i="59"/>
  <c r="AD25" i="395"/>
  <c r="AD66" i="395"/>
  <c r="CA85" i="394"/>
  <c r="L71" i="398"/>
  <c r="N87" i="398"/>
  <c r="L46" i="59"/>
  <c r="T69" i="395"/>
  <c r="BP79" i="390"/>
  <c r="AF85" i="394"/>
  <c r="BB43" i="390"/>
  <c r="T111" i="395"/>
  <c r="M88" i="398"/>
  <c r="L167" i="59"/>
  <c r="I58" i="107" l="1"/>
  <c r="I52" i="107"/>
  <c r="I115" i="107"/>
  <c r="I46" i="107"/>
  <c r="J48" i="59"/>
  <c r="J228" i="59" s="1"/>
  <c r="K58" i="107"/>
  <c r="K115" i="107"/>
  <c r="K52" i="107"/>
  <c r="K46" i="107"/>
  <c r="L48" i="59"/>
  <c r="L228" i="59" s="1"/>
  <c r="W134" i="396"/>
  <c r="W134" i="395"/>
  <c r="AE86" i="394"/>
  <c r="BA86" i="394" s="1"/>
  <c r="BA87" i="394" s="1"/>
  <c r="BA89" i="394" s="1"/>
  <c r="BA92" i="394" s="1"/>
  <c r="Y81" i="389"/>
  <c r="AR79" i="389"/>
  <c r="K143" i="30"/>
  <c r="DO47" i="392"/>
  <c r="BS81" i="388"/>
  <c r="BS79" i="388"/>
  <c r="CR68" i="395"/>
  <c r="M57" i="254"/>
  <c r="BB66" i="395"/>
  <c r="H138" i="395"/>
  <c r="AL66" i="395"/>
  <c r="AL66" i="396" s="1"/>
  <c r="H66" i="396"/>
  <c r="H138" i="396" s="1"/>
  <c r="AL108" i="395"/>
  <c r="AL108" i="396" s="1"/>
  <c r="BB108" i="395"/>
  <c r="H149" i="395"/>
  <c r="H108" i="396"/>
  <c r="H149" i="396" s="1"/>
  <c r="AD108" i="396"/>
  <c r="N246" i="59"/>
  <c r="N247" i="59" s="1"/>
  <c r="AD25" i="396"/>
  <c r="AF66" i="396"/>
  <c r="T28" i="396"/>
  <c r="T127" i="396" s="1"/>
  <c r="T133" i="396" s="1"/>
  <c r="T127" i="395"/>
  <c r="T133" i="395" s="1"/>
  <c r="T40" i="395"/>
  <c r="T40" i="396" s="1"/>
  <c r="BB47" i="390"/>
  <c r="BB71" i="390" s="1"/>
  <c r="AD66" i="396"/>
  <c r="AF25" i="396"/>
  <c r="T69" i="396"/>
  <c r="T138" i="396" s="1"/>
  <c r="T138" i="395"/>
  <c r="T149" i="395"/>
  <c r="T155" i="395" s="1"/>
  <c r="T123" i="395"/>
  <c r="T123" i="396" s="1"/>
  <c r="T111" i="396"/>
  <c r="T149" i="396" s="1"/>
  <c r="T155" i="396" s="1"/>
  <c r="H25" i="396"/>
  <c r="H127" i="396" s="1"/>
  <c r="H127" i="395"/>
  <c r="AL25" i="395"/>
  <c r="AL25" i="396" s="1"/>
  <c r="BB25" i="395"/>
  <c r="AE47" i="393"/>
  <c r="AR46" i="393"/>
  <c r="BS46" i="393" s="1"/>
  <c r="N22" i="254"/>
  <c r="BP81" i="390"/>
  <c r="BP89" i="390" s="1"/>
  <c r="BQ79" i="390"/>
  <c r="BQ81" i="390" s="1"/>
  <c r="AF108" i="396"/>
  <c r="CQ68" i="396"/>
  <c r="CP68" i="396"/>
  <c r="AC84" i="392"/>
  <c r="BB28" i="396"/>
  <c r="CI28" i="395"/>
  <c r="CI28" i="396" s="1"/>
  <c r="BV28" i="395"/>
  <c r="BV28" i="396" s="1"/>
  <c r="BV69" i="395"/>
  <c r="BV69" i="396" s="1"/>
  <c r="BB69" i="396"/>
  <c r="CI69" i="395"/>
  <c r="CI69" i="396" s="1"/>
  <c r="Y71" i="392"/>
  <c r="Y78" i="392"/>
  <c r="CQ27" i="396"/>
  <c r="CP27" i="396"/>
  <c r="CR27" i="395"/>
  <c r="L47" i="116"/>
  <c r="L48" i="116" s="1"/>
  <c r="L67" i="116" s="1"/>
  <c r="L64" i="116"/>
  <c r="BQ47" i="392"/>
  <c r="AH84" i="392"/>
  <c r="AH92" i="392"/>
  <c r="AE87" i="390"/>
  <c r="AE89" i="390" s="1"/>
  <c r="AE92" i="390" s="1"/>
  <c r="BA86" i="390"/>
  <c r="BA87" i="390" s="1"/>
  <c r="BA89" i="390" s="1"/>
  <c r="BA92" i="390" s="1"/>
  <c r="CD110" i="396"/>
  <c r="CC110" i="396"/>
  <c r="L236" i="257"/>
  <c r="L193" i="257"/>
  <c r="J223" i="254"/>
  <c r="N192" i="257"/>
  <c r="N237" i="257" s="1"/>
  <c r="N197" i="257"/>
  <c r="N240" i="257" s="1"/>
  <c r="Y89" i="390"/>
  <c r="Y92" i="390" s="1"/>
  <c r="AR81" i="390"/>
  <c r="Y61" i="390"/>
  <c r="Y84" i="390"/>
  <c r="BB111" i="396"/>
  <c r="BV111" i="395"/>
  <c r="BV111" i="396" s="1"/>
  <c r="CI111" i="395"/>
  <c r="CI111" i="396" s="1"/>
  <c r="L198" i="257"/>
  <c r="L239" i="257"/>
  <c r="N52" i="30"/>
  <c r="N51" i="30"/>
  <c r="N53" i="30"/>
  <c r="N108" i="254"/>
  <c r="N110" i="254" s="1"/>
  <c r="N106" i="254"/>
  <c r="N123" i="254" s="1"/>
  <c r="CC68" i="396"/>
  <c r="CD68" i="396"/>
  <c r="CP110" i="396"/>
  <c r="CQ110" i="396"/>
  <c r="N249" i="257"/>
  <c r="CA89" i="390"/>
  <c r="DO87" i="390"/>
  <c r="O116" i="254"/>
  <c r="O122" i="254" s="1"/>
  <c r="O178" i="254" s="1"/>
  <c r="J162" i="30"/>
  <c r="M137" i="257"/>
  <c r="M138" i="257" s="1"/>
  <c r="CR110" i="395"/>
  <c r="L233" i="257"/>
  <c r="L188" i="257"/>
  <c r="CD27" i="396"/>
  <c r="CC27" i="396"/>
  <c r="J175" i="254"/>
  <c r="N187" i="257"/>
  <c r="N234" i="257" s="1"/>
  <c r="N196" i="257"/>
  <c r="N186" i="257"/>
  <c r="N191" i="257"/>
  <c r="AE71" i="391"/>
  <c r="AE78" i="391"/>
  <c r="L106" i="254"/>
  <c r="L123" i="254" s="1"/>
  <c r="L108" i="254"/>
  <c r="L110" i="254" s="1"/>
  <c r="N47" i="116"/>
  <c r="N64" i="116"/>
  <c r="L77" i="30"/>
  <c r="L109" i="30"/>
  <c r="L52" i="30"/>
  <c r="L53" i="30"/>
  <c r="L51" i="30"/>
  <c r="N77" i="30"/>
  <c r="N109" i="30"/>
  <c r="BQ85" i="394"/>
  <c r="BP87" i="394"/>
  <c r="BQ87" i="394" s="1"/>
  <c r="AF47" i="388"/>
  <c r="AF47" i="389"/>
  <c r="Y81" i="394"/>
  <c r="AR79" i="394"/>
  <c r="CA87" i="394"/>
  <c r="DO85" i="394"/>
  <c r="CH69" i="396"/>
  <c r="CN111" i="395"/>
  <c r="CN111" i="396" s="1"/>
  <c r="BG111" i="396"/>
  <c r="CA111" i="395"/>
  <c r="CA111" i="396" s="1"/>
  <c r="CJ25" i="395"/>
  <c r="BC25" i="396"/>
  <c r="BC127" i="396" s="1"/>
  <c r="BC127" i="395"/>
  <c r="BW25" i="395"/>
  <c r="BW25" i="396" s="1"/>
  <c r="Y65" i="388"/>
  <c r="Y67" i="388" s="1"/>
  <c r="CH28" i="396"/>
  <c r="CH66" i="395"/>
  <c r="BA138" i="395"/>
  <c r="BA66" i="396"/>
  <c r="BA138" i="396" s="1"/>
  <c r="BU66" i="395"/>
  <c r="CH111" i="396"/>
  <c r="Y92" i="388"/>
  <c r="BU28" i="396"/>
  <c r="O158" i="254"/>
  <c r="O214" i="254" s="1"/>
  <c r="O164" i="254"/>
  <c r="O216" i="254" s="1"/>
  <c r="O161" i="254"/>
  <c r="O215" i="254" s="1"/>
  <c r="BC138" i="395"/>
  <c r="CJ66" i="395"/>
  <c r="BC66" i="396"/>
  <c r="BC138" i="396" s="1"/>
  <c r="BW66" i="395"/>
  <c r="BW66" i="396" s="1"/>
  <c r="BG69" i="396"/>
  <c r="CN69" i="395"/>
  <c r="CN69" i="396" s="1"/>
  <c r="CA69" i="395"/>
  <c r="CA69" i="396" s="1"/>
  <c r="CH108" i="395"/>
  <c r="BA108" i="396"/>
  <c r="BA149" i="396" s="1"/>
  <c r="BA149" i="395"/>
  <c r="BU108" i="395"/>
  <c r="AK25" i="396"/>
  <c r="I222" i="254"/>
  <c r="K222" i="254"/>
  <c r="BQ89" i="388"/>
  <c r="BP92" i="388"/>
  <c r="CA92" i="388"/>
  <c r="DO89" i="388"/>
  <c r="BU111" i="396"/>
  <c r="CJ108" i="395"/>
  <c r="BC108" i="396"/>
  <c r="BC149" i="396" s="1"/>
  <c r="BC149" i="395"/>
  <c r="BW108" i="395"/>
  <c r="BW108" i="396" s="1"/>
  <c r="BG28" i="396"/>
  <c r="CN28" i="395"/>
  <c r="CN28" i="396" s="1"/>
  <c r="CA28" i="395"/>
  <c r="CA28" i="396" s="1"/>
  <c r="BU69" i="396"/>
  <c r="DO89" i="389"/>
  <c r="CA92" i="389"/>
  <c r="O143" i="30"/>
  <c r="O78" i="116"/>
  <c r="AK66" i="396"/>
  <c r="AK108" i="396"/>
  <c r="CH25" i="395"/>
  <c r="BA25" i="396"/>
  <c r="BA127" i="396" s="1"/>
  <c r="BA127" i="395"/>
  <c r="BU25" i="395"/>
  <c r="K167" i="59"/>
  <c r="J111" i="395"/>
  <c r="M9" i="30"/>
  <c r="M25" i="395"/>
  <c r="P89" i="59"/>
  <c r="N71" i="59"/>
  <c r="I16" i="22"/>
  <c r="K31" i="398"/>
  <c r="V111" i="395"/>
  <c r="M11" i="116"/>
  <c r="N169" i="59"/>
  <c r="AC85" i="393"/>
  <c r="L70" i="398"/>
  <c r="K46" i="59"/>
  <c r="O88" i="398"/>
  <c r="M17" i="30"/>
  <c r="K64" i="59"/>
  <c r="K71" i="398"/>
  <c r="J70" i="398"/>
  <c r="L108" i="398"/>
  <c r="V69" i="395"/>
  <c r="J85" i="59"/>
  <c r="J10" i="107"/>
  <c r="L89" i="59"/>
  <c r="O10" i="107"/>
  <c r="M23" i="254"/>
  <c r="BP79" i="389"/>
  <c r="BP79" i="394"/>
  <c r="AF85" i="391"/>
  <c r="AF43" i="390"/>
  <c r="J69" i="395"/>
  <c r="K85" i="59"/>
  <c r="J15" i="27"/>
  <c r="V28" i="395"/>
  <c r="M108" i="395"/>
  <c r="P46" i="59"/>
  <c r="AC85" i="391"/>
  <c r="J28" i="395"/>
  <c r="J58" i="59"/>
  <c r="M66" i="395"/>
  <c r="J108" i="398"/>
  <c r="J177" i="59"/>
  <c r="L177" i="59"/>
  <c r="BB43" i="394"/>
  <c r="J46" i="107" l="1"/>
  <c r="J115" i="107"/>
  <c r="J52" i="107"/>
  <c r="J58" i="107"/>
  <c r="K48" i="59"/>
  <c r="K228" i="59" s="1"/>
  <c r="K91" i="59"/>
  <c r="K330" i="59" s="1"/>
  <c r="K90" i="59"/>
  <c r="J90" i="59"/>
  <c r="J91" i="59"/>
  <c r="J330" i="59" s="1"/>
  <c r="O58" i="107"/>
  <c r="O52" i="107"/>
  <c r="O115" i="107"/>
  <c r="O46" i="107"/>
  <c r="P48" i="59"/>
  <c r="P228" i="59" s="1"/>
  <c r="I101" i="107"/>
  <c r="K103" i="107"/>
  <c r="I102" i="107"/>
  <c r="K102" i="107"/>
  <c r="K101" i="107"/>
  <c r="I103" i="107"/>
  <c r="AE87" i="394"/>
  <c r="AE89" i="394" s="1"/>
  <c r="AE92" i="394" s="1"/>
  <c r="T156" i="396"/>
  <c r="BQ79" i="389"/>
  <c r="BP81" i="389"/>
  <c r="BP89" i="389" s="1"/>
  <c r="K144" i="30"/>
  <c r="K162" i="30"/>
  <c r="Y89" i="389"/>
  <c r="Y92" i="389" s="1"/>
  <c r="AR81" i="389"/>
  <c r="Y61" i="389"/>
  <c r="Y84" i="389"/>
  <c r="BS79" i="390"/>
  <c r="T134" i="395"/>
  <c r="BS81" i="390"/>
  <c r="T134" i="396"/>
  <c r="AC87" i="393"/>
  <c r="AC89" i="393" s="1"/>
  <c r="AC92" i="393" s="1"/>
  <c r="V123" i="395"/>
  <c r="V123" i="396" s="1"/>
  <c r="V111" i="396"/>
  <c r="V149" i="396" s="1"/>
  <c r="V155" i="396" s="1"/>
  <c r="V149" i="395"/>
  <c r="V155" i="395" s="1"/>
  <c r="BB47" i="394"/>
  <c r="BB71" i="394" s="1"/>
  <c r="AC87" i="391"/>
  <c r="AC89" i="391" s="1"/>
  <c r="AC92" i="391" s="1"/>
  <c r="V28" i="396"/>
  <c r="V127" i="396" s="1"/>
  <c r="V133" i="396" s="1"/>
  <c r="V127" i="395"/>
  <c r="V133" i="395" s="1"/>
  <c r="V40" i="395"/>
  <c r="V40" i="396" s="1"/>
  <c r="J69" i="396"/>
  <c r="BD69" i="395"/>
  <c r="AN69" i="395"/>
  <c r="M49" i="30"/>
  <c r="V69" i="396"/>
  <c r="V138" i="396" s="1"/>
  <c r="V138" i="395"/>
  <c r="AF47" i="390"/>
  <c r="AF78" i="390" s="1"/>
  <c r="BD111" i="395"/>
  <c r="AN111" i="395"/>
  <c r="J111" i="396"/>
  <c r="AN28" i="395"/>
  <c r="BD28" i="395"/>
  <c r="J28" i="396"/>
  <c r="M69" i="30"/>
  <c r="M73" i="30" s="1"/>
  <c r="M46" i="116"/>
  <c r="M148" i="254"/>
  <c r="M212" i="254" s="1"/>
  <c r="M143" i="254"/>
  <c r="M211" i="254" s="1"/>
  <c r="M100" i="254"/>
  <c r="M153" i="254"/>
  <c r="M213" i="254" s="1"/>
  <c r="M139" i="257"/>
  <c r="M140" i="257"/>
  <c r="M207" i="257"/>
  <c r="Y65" i="390"/>
  <c r="Y67" i="390" s="1"/>
  <c r="N68" i="116"/>
  <c r="N51" i="116"/>
  <c r="N77" i="116" s="1"/>
  <c r="CR110" i="396"/>
  <c r="CR27" i="396"/>
  <c r="O223" i="254"/>
  <c r="N48" i="116"/>
  <c r="N67" i="116" s="1"/>
  <c r="N188" i="257"/>
  <c r="N233" i="257"/>
  <c r="CA92" i="390"/>
  <c r="DO89" i="390"/>
  <c r="CR68" i="396"/>
  <c r="AE78" i="393"/>
  <c r="AE71" i="393"/>
  <c r="T156" i="395"/>
  <c r="N198" i="257"/>
  <c r="N239" i="257"/>
  <c r="BQ89" i="390"/>
  <c r="BP92" i="390"/>
  <c r="CI25" i="395"/>
  <c r="BB25" i="396"/>
  <c r="BB127" i="396" s="1"/>
  <c r="BB127" i="395"/>
  <c r="BV25" i="395"/>
  <c r="BV25" i="396" s="1"/>
  <c r="BB108" i="396"/>
  <c r="BB149" i="396" s="1"/>
  <c r="BV108" i="395"/>
  <c r="BV108" i="396" s="1"/>
  <c r="CI108" i="395"/>
  <c r="BB149" i="395"/>
  <c r="N113" i="30"/>
  <c r="N108" i="30"/>
  <c r="N79" i="30"/>
  <c r="N111" i="30" s="1"/>
  <c r="N142" i="30" s="1"/>
  <c r="AE86" i="391"/>
  <c r="AE84" i="391"/>
  <c r="BB66" i="396"/>
  <c r="BB138" i="396" s="1"/>
  <c r="BB138" i="395"/>
  <c r="BV66" i="395"/>
  <c r="BV66" i="396" s="1"/>
  <c r="CI66" i="395"/>
  <c r="O175" i="254"/>
  <c r="O222" i="254" s="1"/>
  <c r="L113" i="30"/>
  <c r="L79" i="30"/>
  <c r="L111" i="30" s="1"/>
  <c r="L142" i="30" s="1"/>
  <c r="L108" i="30"/>
  <c r="L114" i="254"/>
  <c r="L121" i="254" s="1"/>
  <c r="N193" i="257"/>
  <c r="N236" i="257"/>
  <c r="J222" i="254"/>
  <c r="N114" i="254"/>
  <c r="N121" i="254" s="1"/>
  <c r="L68" i="116"/>
  <c r="L51" i="116"/>
  <c r="L77" i="116" s="1"/>
  <c r="M60" i="254"/>
  <c r="M61" i="254"/>
  <c r="M59" i="254"/>
  <c r="BP81" i="394"/>
  <c r="BP89" i="394" s="1"/>
  <c r="BQ79" i="394"/>
  <c r="BQ81" i="394" s="1"/>
  <c r="M127" i="395"/>
  <c r="BG25" i="395"/>
  <c r="M25" i="396"/>
  <c r="M127" i="396" s="1"/>
  <c r="AQ25" i="395"/>
  <c r="AQ25" i="396" s="1"/>
  <c r="BG66" i="395"/>
  <c r="M138" i="395"/>
  <c r="M66" i="396"/>
  <c r="M138" i="396" s="1"/>
  <c r="AQ66" i="395"/>
  <c r="BG108" i="395"/>
  <c r="M149" i="395"/>
  <c r="M108" i="396"/>
  <c r="M149" i="396" s="1"/>
  <c r="AQ108" i="395"/>
  <c r="I191" i="22"/>
  <c r="O162" i="30"/>
  <c r="BU108" i="396"/>
  <c r="O144" i="30"/>
  <c r="CH127" i="395"/>
  <c r="CH25" i="396"/>
  <c r="BU25" i="396"/>
  <c r="CJ108" i="396"/>
  <c r="CJ149" i="396" s="1"/>
  <c r="CJ149" i="395"/>
  <c r="CH149" i="395"/>
  <c r="CH108" i="396"/>
  <c r="BU66" i="396"/>
  <c r="Y89" i="394"/>
  <c r="AR81" i="394"/>
  <c r="Y61" i="394"/>
  <c r="Y84" i="394"/>
  <c r="AF78" i="388"/>
  <c r="AF71" i="388"/>
  <c r="CJ138" i="395"/>
  <c r="CJ66" i="396"/>
  <c r="CJ138" i="396" s="1"/>
  <c r="CH138" i="395"/>
  <c r="CH66" i="396"/>
  <c r="CJ25" i="396"/>
  <c r="CJ127" i="396" s="1"/>
  <c r="CJ127" i="395"/>
  <c r="CA89" i="394"/>
  <c r="DO87" i="394"/>
  <c r="AF78" i="389"/>
  <c r="AA121" i="395"/>
  <c r="L111" i="395"/>
  <c r="AC38" i="395"/>
  <c r="BP85" i="393"/>
  <c r="CA85" i="393"/>
  <c r="AE108" i="395"/>
  <c r="L85" i="59"/>
  <c r="AE46" i="392"/>
  <c r="K15" i="27"/>
  <c r="CA85" i="391"/>
  <c r="AC121" i="395"/>
  <c r="M68" i="59"/>
  <c r="K70" i="398"/>
  <c r="K108" i="398"/>
  <c r="Y79" i="391"/>
  <c r="M16" i="254"/>
  <c r="Y79" i="393"/>
  <c r="O89" i="59" s="1"/>
  <c r="AF85" i="393"/>
  <c r="P108" i="398"/>
  <c r="O15" i="27"/>
  <c r="P70" i="398"/>
  <c r="O68" i="59"/>
  <c r="BP85" i="391"/>
  <c r="AE25" i="395"/>
  <c r="P64" i="59"/>
  <c r="P71" i="398"/>
  <c r="L28" i="395"/>
  <c r="J16" i="22"/>
  <c r="AF43" i="394"/>
  <c r="L69" i="395"/>
  <c r="AE66" i="395"/>
  <c r="K177" i="59"/>
  <c r="L31" i="398"/>
  <c r="AA79" i="395"/>
  <c r="AC79" i="395"/>
  <c r="P167" i="59"/>
  <c r="AA38" i="395"/>
  <c r="P31" i="398"/>
  <c r="K58" i="59"/>
  <c r="L90" i="59" l="1"/>
  <c r="L91" i="59"/>
  <c r="L330" i="59" s="1"/>
  <c r="AA38" i="396"/>
  <c r="AK38" i="395"/>
  <c r="AK38" i="396" s="1"/>
  <c r="AM79" i="395"/>
  <c r="AM79" i="396" s="1"/>
  <c r="AC79" i="396"/>
  <c r="AC38" i="396"/>
  <c r="AM38" i="395"/>
  <c r="AM38" i="396" s="1"/>
  <c r="AC121" i="396"/>
  <c r="AM121" i="395"/>
  <c r="AM121" i="396" s="1"/>
  <c r="AA79" i="396"/>
  <c r="AK79" i="395"/>
  <c r="AK79" i="396" s="1"/>
  <c r="AK121" i="395"/>
  <c r="AK121" i="396" s="1"/>
  <c r="AA121" i="396"/>
  <c r="O101" i="107"/>
  <c r="J102" i="107"/>
  <c r="O103" i="107"/>
  <c r="J103" i="107"/>
  <c r="O102" i="107"/>
  <c r="J101" i="107"/>
  <c r="V134" i="396"/>
  <c r="V156" i="396"/>
  <c r="Y65" i="389"/>
  <c r="Y67" i="389" s="1"/>
  <c r="BP92" i="389"/>
  <c r="BQ89" i="389"/>
  <c r="BQ81" i="389"/>
  <c r="BS81" i="389" s="1"/>
  <c r="BS79" i="389"/>
  <c r="N116" i="254"/>
  <c r="N122" i="254" s="1"/>
  <c r="N178" i="254" s="1"/>
  <c r="V156" i="395"/>
  <c r="BS81" i="394"/>
  <c r="BS79" i="394"/>
  <c r="AE25" i="396"/>
  <c r="BQ85" i="391"/>
  <c r="BP87" i="391"/>
  <c r="BQ87" i="391" s="1"/>
  <c r="BF69" i="395"/>
  <c r="L69" i="396"/>
  <c r="AP69" i="395"/>
  <c r="AP69" i="396" s="1"/>
  <c r="AR79" i="393"/>
  <c r="Y81" i="393"/>
  <c r="AE47" i="392"/>
  <c r="AR46" i="392"/>
  <c r="BS46" i="392" s="1"/>
  <c r="M22" i="254"/>
  <c r="L111" i="396"/>
  <c r="BF111" i="395"/>
  <c r="AP111" i="395"/>
  <c r="AP111" i="396" s="1"/>
  <c r="BQ85" i="393"/>
  <c r="BP87" i="393"/>
  <c r="BQ87" i="393" s="1"/>
  <c r="AE66" i="396"/>
  <c r="DO85" i="391"/>
  <c r="CA87" i="391"/>
  <c r="AR79" i="391"/>
  <c r="Y81" i="391"/>
  <c r="AF47" i="394"/>
  <c r="AF78" i="394" s="1"/>
  <c r="BF28" i="395"/>
  <c r="L28" i="396"/>
  <c r="AP28" i="395"/>
  <c r="AP28" i="396" s="1"/>
  <c r="CA87" i="393"/>
  <c r="DO85" i="393"/>
  <c r="AE108" i="396"/>
  <c r="M187" i="257"/>
  <c r="M234" i="257" s="1"/>
  <c r="M196" i="257"/>
  <c r="M186" i="257"/>
  <c r="M191" i="257"/>
  <c r="BA86" i="391"/>
  <c r="BA87" i="391" s="1"/>
  <c r="BA89" i="391" s="1"/>
  <c r="BA92" i="391" s="1"/>
  <c r="AE87" i="391"/>
  <c r="AE89" i="391" s="1"/>
  <c r="AE92" i="391" s="1"/>
  <c r="M47" i="116"/>
  <c r="M48" i="116" s="1"/>
  <c r="M67" i="116" s="1"/>
  <c r="M64" i="116"/>
  <c r="N143" i="30"/>
  <c r="N144" i="30" s="1"/>
  <c r="CI149" i="395"/>
  <c r="CI108" i="396"/>
  <c r="CI149" i="396" s="1"/>
  <c r="AE84" i="393"/>
  <c r="AE86" i="393"/>
  <c r="M249" i="257"/>
  <c r="M106" i="254"/>
  <c r="M123" i="254" s="1"/>
  <c r="M108" i="254"/>
  <c r="M110" i="254" s="1"/>
  <c r="M77" i="30"/>
  <c r="M109" i="30"/>
  <c r="AN69" i="396"/>
  <c r="L164" i="254"/>
  <c r="L216" i="254" s="1"/>
  <c r="L161" i="254"/>
  <c r="L215" i="254" s="1"/>
  <c r="L158" i="254"/>
  <c r="L214" i="254" s="1"/>
  <c r="CI66" i="396"/>
  <c r="CI138" i="396" s="1"/>
  <c r="CI138" i="395"/>
  <c r="CI127" i="395"/>
  <c r="CI25" i="396"/>
  <c r="CI127" i="396" s="1"/>
  <c r="CK28" i="395"/>
  <c r="BD28" i="396"/>
  <c r="BX28" i="395"/>
  <c r="BD111" i="396"/>
  <c r="CK111" i="395"/>
  <c r="BX111" i="395"/>
  <c r="L78" i="116"/>
  <c r="L116" i="254"/>
  <c r="L122" i="254" s="1"/>
  <c r="L178" i="254" s="1"/>
  <c r="AN28" i="396"/>
  <c r="M51" i="30"/>
  <c r="M52" i="30"/>
  <c r="M53" i="30"/>
  <c r="N158" i="254"/>
  <c r="N214" i="254" s="1"/>
  <c r="N161" i="254"/>
  <c r="N215" i="254" s="1"/>
  <c r="N164" i="254"/>
  <c r="N216" i="254" s="1"/>
  <c r="L143" i="30"/>
  <c r="L144" i="30" s="1"/>
  <c r="N78" i="116"/>
  <c r="M192" i="257"/>
  <c r="M237" i="257" s="1"/>
  <c r="M197" i="257"/>
  <c r="M240" i="257" s="1"/>
  <c r="AN111" i="396"/>
  <c r="CK69" i="395"/>
  <c r="BD69" i="396"/>
  <c r="BX69" i="395"/>
  <c r="V134" i="395"/>
  <c r="E118" i="398"/>
  <c r="AF84" i="388"/>
  <c r="AF86" i="388"/>
  <c r="AQ66" i="396"/>
  <c r="CA92" i="394"/>
  <c r="DO89" i="394"/>
  <c r="CH149" i="396"/>
  <c r="CN66" i="395"/>
  <c r="BG138" i="395"/>
  <c r="BG66" i="396"/>
  <c r="BG138" i="396" s="1"/>
  <c r="CA66" i="395"/>
  <c r="CN25" i="395"/>
  <c r="BG25" i="396"/>
  <c r="BG127" i="396" s="1"/>
  <c r="BG127" i="395"/>
  <c r="CA25" i="395"/>
  <c r="CH138" i="396"/>
  <c r="Y65" i="394"/>
  <c r="Y67" i="394" s="1"/>
  <c r="I420" i="22"/>
  <c r="I201" i="22"/>
  <c r="I203" i="22" s="1"/>
  <c r="BG108" i="396"/>
  <c r="BG149" i="396" s="1"/>
  <c r="CN108" i="395"/>
  <c r="BG149" i="395"/>
  <c r="CA108" i="395"/>
  <c r="CA108" i="396" s="1"/>
  <c r="Y92" i="394"/>
  <c r="CH127" i="396"/>
  <c r="AQ108" i="396"/>
  <c r="BQ89" i="394"/>
  <c r="BP92" i="394"/>
  <c r="L66" i="395"/>
  <c r="L108" i="395"/>
  <c r="P85" i="59"/>
  <c r="BB43" i="391"/>
  <c r="L25" i="395"/>
  <c r="M46" i="59"/>
  <c r="AG121" i="395"/>
  <c r="M64" i="59"/>
  <c r="AB121" i="395"/>
  <c r="J108" i="395"/>
  <c r="P58" i="59"/>
  <c r="N88" i="398"/>
  <c r="BB43" i="393"/>
  <c r="AC85" i="392"/>
  <c r="AG38" i="395"/>
  <c r="AB38" i="395"/>
  <c r="U111" i="395"/>
  <c r="AF85" i="392"/>
  <c r="BP79" i="393"/>
  <c r="AG79" i="395"/>
  <c r="M89" i="59"/>
  <c r="L58" i="59"/>
  <c r="J25" i="395"/>
  <c r="U28" i="395"/>
  <c r="L10" i="107"/>
  <c r="K16" i="22"/>
  <c r="BP79" i="391"/>
  <c r="Z68" i="388"/>
  <c r="O16" i="22"/>
  <c r="U69" i="395"/>
  <c r="AB79" i="395"/>
  <c r="P177" i="59"/>
  <c r="J66" i="395"/>
  <c r="L52" i="107" l="1"/>
  <c r="L58" i="107"/>
  <c r="L46" i="107"/>
  <c r="L115" i="107"/>
  <c r="M48" i="59"/>
  <c r="M228" i="59" s="1"/>
  <c r="AB121" i="396"/>
  <c r="AL121" i="395"/>
  <c r="AL121" i="396" s="1"/>
  <c r="AB38" i="396"/>
  <c r="AL38" i="395"/>
  <c r="AL38" i="396" s="1"/>
  <c r="AL79" i="395"/>
  <c r="AL79" i="396" s="1"/>
  <c r="AB79" i="396"/>
  <c r="P91" i="59"/>
  <c r="P330" i="59" s="1"/>
  <c r="P90" i="59"/>
  <c r="AQ79" i="395"/>
  <c r="AQ79" i="396" s="1"/>
  <c r="AG79" i="396"/>
  <c r="AQ38" i="395"/>
  <c r="AQ38" i="396" s="1"/>
  <c r="AG38" i="396"/>
  <c r="AG121" i="396"/>
  <c r="AQ121" i="395"/>
  <c r="AQ121" i="396" s="1"/>
  <c r="N175" i="254"/>
  <c r="N222" i="254" s="1"/>
  <c r="N223" i="254"/>
  <c r="BB47" i="393"/>
  <c r="BB71" i="393" s="1"/>
  <c r="L175" i="254"/>
  <c r="L222" i="254" s="1"/>
  <c r="J66" i="396"/>
  <c r="J138" i="396" s="1"/>
  <c r="AN66" i="395"/>
  <c r="J138" i="395"/>
  <c r="BD66" i="395"/>
  <c r="BP81" i="393"/>
  <c r="BP89" i="393" s="1"/>
  <c r="BQ79" i="393"/>
  <c r="BQ81" i="393" s="1"/>
  <c r="L127" i="395"/>
  <c r="AP25" i="395"/>
  <c r="AP25" i="396" s="1"/>
  <c r="BF25" i="395"/>
  <c r="L25" i="396"/>
  <c r="L127" i="396" s="1"/>
  <c r="AC87" i="392"/>
  <c r="AC89" i="392" s="1"/>
  <c r="AC92" i="392" s="1"/>
  <c r="U149" i="395"/>
  <c r="U155" i="395" s="1"/>
  <c r="U123" i="395"/>
  <c r="U123" i="396" s="1"/>
  <c r="U111" i="396"/>
  <c r="U149" i="396" s="1"/>
  <c r="U155" i="396" s="1"/>
  <c r="U69" i="396"/>
  <c r="U138" i="396" s="1"/>
  <c r="U138" i="395"/>
  <c r="BF108" i="395"/>
  <c r="AP108" i="395"/>
  <c r="AP108" i="396" s="1"/>
  <c r="L149" i="395"/>
  <c r="L108" i="396"/>
  <c r="L149" i="396" s="1"/>
  <c r="U28" i="396"/>
  <c r="U127" i="396" s="1"/>
  <c r="U133" i="396" s="1"/>
  <c r="U127" i="395"/>
  <c r="U133" i="395" s="1"/>
  <c r="U40" i="395"/>
  <c r="U40" i="396" s="1"/>
  <c r="BP81" i="391"/>
  <c r="BP89" i="391" s="1"/>
  <c r="BQ79" i="391"/>
  <c r="BQ81" i="391" s="1"/>
  <c r="AP66" i="395"/>
  <c r="AP66" i="396" s="1"/>
  <c r="L66" i="396"/>
  <c r="L138" i="396" s="1"/>
  <c r="BF66" i="395"/>
  <c r="L138" i="395"/>
  <c r="BB47" i="391"/>
  <c r="BB71" i="391" s="1"/>
  <c r="AN108" i="395"/>
  <c r="J108" i="396"/>
  <c r="J149" i="396" s="1"/>
  <c r="J149" i="395"/>
  <c r="BD108" i="395"/>
  <c r="J25" i="396"/>
  <c r="J127" i="396" s="1"/>
  <c r="AN25" i="395"/>
  <c r="BD25" i="395"/>
  <c r="J127" i="395"/>
  <c r="M233" i="257"/>
  <c r="M188" i="257"/>
  <c r="BX69" i="396"/>
  <c r="BX111" i="396"/>
  <c r="N162" i="30"/>
  <c r="M198" i="257"/>
  <c r="M239" i="257"/>
  <c r="CK111" i="396"/>
  <c r="CK28" i="396"/>
  <c r="L223" i="254"/>
  <c r="BF28" i="396"/>
  <c r="CM28" i="395"/>
  <c r="CM28" i="396" s="1"/>
  <c r="BZ28" i="395"/>
  <c r="BZ28" i="396" s="1"/>
  <c r="DO87" i="391"/>
  <c r="CA89" i="391"/>
  <c r="AE71" i="392"/>
  <c r="AE78" i="392"/>
  <c r="BX28" i="396"/>
  <c r="M108" i="30"/>
  <c r="M79" i="30"/>
  <c r="M111" i="30" s="1"/>
  <c r="M142" i="30" s="1"/>
  <c r="M113" i="30"/>
  <c r="AE87" i="393"/>
  <c r="AE89" i="393" s="1"/>
  <c r="AE92" i="393" s="1"/>
  <c r="BA86" i="393"/>
  <c r="BA87" i="393" s="1"/>
  <c r="BA89" i="393" s="1"/>
  <c r="BA92" i="393" s="1"/>
  <c r="AR81" i="391"/>
  <c r="Y89" i="391"/>
  <c r="Y92" i="391" s="1"/>
  <c r="Y61" i="391"/>
  <c r="Y84" i="391"/>
  <c r="M114" i="254"/>
  <c r="M121" i="254" s="1"/>
  <c r="BF111" i="396"/>
  <c r="CM111" i="395"/>
  <c r="CM111" i="396" s="1"/>
  <c r="BZ111" i="395"/>
  <c r="BZ111" i="396" s="1"/>
  <c r="CK69" i="396"/>
  <c r="L162" i="30"/>
  <c r="M51" i="116"/>
  <c r="M77" i="116" s="1"/>
  <c r="M68" i="116"/>
  <c r="M193" i="257"/>
  <c r="M236" i="257"/>
  <c r="CA89" i="393"/>
  <c r="DO87" i="393"/>
  <c r="AR81" i="393"/>
  <c r="Y84" i="393"/>
  <c r="Y89" i="393"/>
  <c r="Y92" i="393" s="1"/>
  <c r="Y61" i="393"/>
  <c r="BF69" i="396"/>
  <c r="CM69" i="395"/>
  <c r="CM69" i="396" s="1"/>
  <c r="BZ69" i="395"/>
  <c r="BZ69" i="396" s="1"/>
  <c r="Z69" i="388"/>
  <c r="I490" i="22"/>
  <c r="CA25" i="396"/>
  <c r="CA66" i="396"/>
  <c r="CN108" i="396"/>
  <c r="CN149" i="395"/>
  <c r="BB86" i="388"/>
  <c r="BB87" i="388" s="1"/>
  <c r="BB89" i="388" s="1"/>
  <c r="BB92" i="388" s="1"/>
  <c r="AF87" i="388"/>
  <c r="AF89" i="388" s="1"/>
  <c r="AF92" i="388" s="1"/>
  <c r="I205" i="22"/>
  <c r="I336" i="22"/>
  <c r="CN25" i="396"/>
  <c r="CN127" i="395"/>
  <c r="CN66" i="396"/>
  <c r="CN138" i="396" s="1"/>
  <c r="CN138" i="395"/>
  <c r="J49" i="59"/>
  <c r="O46" i="59"/>
  <c r="O31" i="398"/>
  <c r="CA85" i="392"/>
  <c r="M70" i="398"/>
  <c r="J101" i="59"/>
  <c r="N68" i="59"/>
  <c r="M71" i="398"/>
  <c r="L15" i="27"/>
  <c r="O167" i="59"/>
  <c r="J65" i="59"/>
  <c r="AF43" i="393"/>
  <c r="M31" i="398"/>
  <c r="N10" i="107"/>
  <c r="J11" i="398"/>
  <c r="BP85" i="392"/>
  <c r="O64" i="59"/>
  <c r="O85" i="59"/>
  <c r="M108" i="398"/>
  <c r="N15" i="27"/>
  <c r="O70" i="398"/>
  <c r="O71" i="398"/>
  <c r="I11" i="107"/>
  <c r="M85" i="59"/>
  <c r="Y79" i="392"/>
  <c r="K111" i="395"/>
  <c r="M167" i="59"/>
  <c r="K28" i="395"/>
  <c r="K69" i="395"/>
  <c r="AF43" i="391"/>
  <c r="J51" i="59" l="1"/>
  <c r="J229" i="59" s="1"/>
  <c r="I53" i="107"/>
  <c r="I47" i="107"/>
  <c r="I114" i="107"/>
  <c r="I59" i="107"/>
  <c r="M90" i="59"/>
  <c r="M91" i="59"/>
  <c r="M330" i="59" s="1"/>
  <c r="O48" i="59"/>
  <c r="O228" i="59" s="1"/>
  <c r="N58" i="107"/>
  <c r="N52" i="107"/>
  <c r="N115" i="107"/>
  <c r="N46" i="107"/>
  <c r="O91" i="59"/>
  <c r="O330" i="59" s="1"/>
  <c r="O90" i="59"/>
  <c r="L101" i="107"/>
  <c r="L103" i="107"/>
  <c r="L102" i="107"/>
  <c r="J103" i="59"/>
  <c r="J118" i="59" s="1"/>
  <c r="AF47" i="393"/>
  <c r="AF78" i="393" s="1"/>
  <c r="U156" i="396"/>
  <c r="AF47" i="391"/>
  <c r="AF78" i="391" s="1"/>
  <c r="BS81" i="391"/>
  <c r="BS79" i="391"/>
  <c r="AO28" i="395"/>
  <c r="K28" i="396"/>
  <c r="BE28" i="395"/>
  <c r="AO69" i="395"/>
  <c r="K69" i="396"/>
  <c r="BE69" i="395"/>
  <c r="Y81" i="392"/>
  <c r="AR79" i="392"/>
  <c r="DO85" i="392"/>
  <c r="CA87" i="392"/>
  <c r="BQ85" i="392"/>
  <c r="BP87" i="392"/>
  <c r="BQ87" i="392" s="1"/>
  <c r="K111" i="396"/>
  <c r="BE111" i="395"/>
  <c r="AO111" i="395"/>
  <c r="DO89" i="393"/>
  <c r="CA92" i="393"/>
  <c r="M164" i="254"/>
  <c r="M216" i="254" s="1"/>
  <c r="M161" i="254"/>
  <c r="M215" i="254" s="1"/>
  <c r="M158" i="254"/>
  <c r="M214" i="254" s="1"/>
  <c r="Y65" i="391"/>
  <c r="Y67" i="391" s="1"/>
  <c r="AE84" i="392"/>
  <c r="AE86" i="392"/>
  <c r="AN108" i="396"/>
  <c r="M116" i="254"/>
  <c r="M122" i="254" s="1"/>
  <c r="M178" i="254" s="1"/>
  <c r="CM25" i="395"/>
  <c r="BZ25" i="395"/>
  <c r="BZ25" i="396" s="1"/>
  <c r="BF127" i="395"/>
  <c r="BF25" i="396"/>
  <c r="BF127" i="396" s="1"/>
  <c r="BQ89" i="393"/>
  <c r="BP92" i="393"/>
  <c r="BS81" i="393"/>
  <c r="BS79" i="393"/>
  <c r="M143" i="30"/>
  <c r="M144" i="30" s="1"/>
  <c r="BD127" i="395"/>
  <c r="BD25" i="396"/>
  <c r="BD127" i="396" s="1"/>
  <c r="BX25" i="395"/>
  <c r="CK25" i="395"/>
  <c r="U134" i="395"/>
  <c r="U156" i="395"/>
  <c r="BD66" i="396"/>
  <c r="BD138" i="396" s="1"/>
  <c r="CK66" i="395"/>
  <c r="BD138" i="395"/>
  <c r="BX66" i="395"/>
  <c r="M78" i="116"/>
  <c r="AN66" i="396"/>
  <c r="CA92" i="391"/>
  <c r="DO89" i="391"/>
  <c r="BD108" i="396"/>
  <c r="BD149" i="396" s="1"/>
  <c r="CK108" i="395"/>
  <c r="BD149" i="395"/>
  <c r="BX108" i="395"/>
  <c r="Y65" i="393"/>
  <c r="Y67" i="393" s="1"/>
  <c r="AN25" i="396"/>
  <c r="CM66" i="395"/>
  <c r="BF138" i="395"/>
  <c r="BZ66" i="395"/>
  <c r="BZ66" i="396" s="1"/>
  <c r="BF66" i="396"/>
  <c r="BF138" i="396" s="1"/>
  <c r="BQ89" i="391"/>
  <c r="BP92" i="391"/>
  <c r="U134" i="396"/>
  <c r="CM108" i="395"/>
  <c r="BF108" i="396"/>
  <c r="BF149" i="396" s="1"/>
  <c r="BF149" i="395"/>
  <c r="BZ108" i="395"/>
  <c r="BZ108" i="396" s="1"/>
  <c r="Z71" i="388"/>
  <c r="CN149" i="396"/>
  <c r="CN127" i="396"/>
  <c r="I207" i="22"/>
  <c r="I217" i="22"/>
  <c r="J324" i="59"/>
  <c r="N89" i="59"/>
  <c r="AD38" i="395"/>
  <c r="BP79" i="392"/>
  <c r="AD121" i="395"/>
  <c r="M58" i="59"/>
  <c r="O177" i="59"/>
  <c r="K66" i="395"/>
  <c r="K25" i="395"/>
  <c r="O58" i="59"/>
  <c r="AD79" i="395"/>
  <c r="O108" i="398"/>
  <c r="M177" i="59"/>
  <c r="BB43" i="392"/>
  <c r="N16" i="22"/>
  <c r="K108" i="395"/>
  <c r="L16" i="22"/>
  <c r="J107" i="398"/>
  <c r="AD79" i="396" l="1"/>
  <c r="AN79" i="395"/>
  <c r="AN79" i="396" s="1"/>
  <c r="AD121" i="396"/>
  <c r="AN121" i="395"/>
  <c r="AN121" i="396" s="1"/>
  <c r="AD38" i="396"/>
  <c r="AN38" i="395"/>
  <c r="AN38" i="396" s="1"/>
  <c r="N102" i="107"/>
  <c r="I108" i="107"/>
  <c r="I48" i="107"/>
  <c r="N103" i="107"/>
  <c r="I109" i="107"/>
  <c r="I54" i="107"/>
  <c r="N101" i="107"/>
  <c r="I110" i="107"/>
  <c r="I60" i="107"/>
  <c r="M223" i="254"/>
  <c r="M175" i="254"/>
  <c r="M222" i="254" s="1"/>
  <c r="AO25" i="395"/>
  <c r="K25" i="396"/>
  <c r="K127" i="396" s="1"/>
  <c r="K127" i="395"/>
  <c r="BE25" i="395"/>
  <c r="BQ79" i="392"/>
  <c r="BQ81" i="392" s="1"/>
  <c r="BP81" i="392"/>
  <c r="BP89" i="392" s="1"/>
  <c r="K66" i="396"/>
  <c r="K138" i="396" s="1"/>
  <c r="K138" i="395"/>
  <c r="BE66" i="395"/>
  <c r="AO66" i="395"/>
  <c r="BB47" i="392"/>
  <c r="BB71" i="392" s="1"/>
  <c r="K149" i="395"/>
  <c r="BE108" i="395"/>
  <c r="AO108" i="395"/>
  <c r="K108" i="396"/>
  <c r="K149" i="396" s="1"/>
  <c r="CM138" i="395"/>
  <c r="CM66" i="396"/>
  <c r="CM138" i="396" s="1"/>
  <c r="AO69" i="396"/>
  <c r="AT69" i="395"/>
  <c r="AS69" i="395"/>
  <c r="AO111" i="396"/>
  <c r="AS111" i="395"/>
  <c r="AT111" i="395"/>
  <c r="AR81" i="392"/>
  <c r="Y89" i="392"/>
  <c r="Y92" i="392" s="1"/>
  <c r="Y61" i="392"/>
  <c r="Y84" i="392"/>
  <c r="BX25" i="396"/>
  <c r="CM127" i="395"/>
  <c r="CM25" i="396"/>
  <c r="CM127" i="396" s="1"/>
  <c r="BE111" i="396"/>
  <c r="CL111" i="395"/>
  <c r="BY111" i="395"/>
  <c r="CA89" i="392"/>
  <c r="DO87" i="392"/>
  <c r="CL69" i="395"/>
  <c r="BE69" i="396"/>
  <c r="BY69" i="395"/>
  <c r="CM108" i="396"/>
  <c r="CM149" i="396" s="1"/>
  <c r="CM149" i="395"/>
  <c r="CK108" i="396"/>
  <c r="CK149" i="395"/>
  <c r="CK66" i="396"/>
  <c r="CK138" i="395"/>
  <c r="CK127" i="395"/>
  <c r="CK25" i="396"/>
  <c r="M162" i="30"/>
  <c r="CL28" i="395"/>
  <c r="BE28" i="396"/>
  <c r="BY28" i="395"/>
  <c r="BX108" i="396"/>
  <c r="BX66" i="396"/>
  <c r="BA86" i="392"/>
  <c r="BA87" i="392" s="1"/>
  <c r="BA89" i="392" s="1"/>
  <c r="BA92" i="392" s="1"/>
  <c r="AE87" i="392"/>
  <c r="AE89" i="392" s="1"/>
  <c r="AE92" i="392" s="1"/>
  <c r="AO28" i="396"/>
  <c r="AS28" i="395"/>
  <c r="AT28" i="395"/>
  <c r="I211" i="22"/>
  <c r="I423" i="22" s="1"/>
  <c r="I210" i="22"/>
  <c r="I422" i="22" s="1"/>
  <c r="I212" i="22"/>
  <c r="I424" i="22" s="1"/>
  <c r="I338" i="22"/>
  <c r="I488" i="22" s="1"/>
  <c r="Z84" i="388"/>
  <c r="Z86" i="388" s="1"/>
  <c r="I226" i="22"/>
  <c r="I229" i="22" s="1"/>
  <c r="N70" i="398"/>
  <c r="N85" i="59"/>
  <c r="AF79" i="395"/>
  <c r="AA80" i="395"/>
  <c r="M15" i="27"/>
  <c r="AF121" i="395"/>
  <c r="N46" i="59"/>
  <c r="J9" i="398"/>
  <c r="N31" i="398"/>
  <c r="I9" i="31"/>
  <c r="N167" i="59"/>
  <c r="M10" i="107"/>
  <c r="AF43" i="392"/>
  <c r="N64" i="59"/>
  <c r="AA39" i="395"/>
  <c r="AM68" i="388"/>
  <c r="AA122" i="395"/>
  <c r="AN68" i="388"/>
  <c r="AF38" i="395"/>
  <c r="N71" i="398"/>
  <c r="AL68" i="388"/>
  <c r="AF38" i="396" l="1"/>
  <c r="AP38" i="395"/>
  <c r="AP38" i="396" s="1"/>
  <c r="N48" i="59"/>
  <c r="N228" i="59" s="1"/>
  <c r="M115" i="107"/>
  <c r="M46" i="107"/>
  <c r="M58" i="107"/>
  <c r="M52" i="107"/>
  <c r="N90" i="59"/>
  <c r="N91" i="59"/>
  <c r="N330" i="59" s="1"/>
  <c r="AA39" i="396"/>
  <c r="AK39" i="395"/>
  <c r="AK39" i="396" s="1"/>
  <c r="AF121" i="396"/>
  <c r="AP121" i="395"/>
  <c r="AP121" i="396" s="1"/>
  <c r="AP79" i="395"/>
  <c r="AP79" i="396" s="1"/>
  <c r="AF79" i="396"/>
  <c r="AA80" i="396"/>
  <c r="AK80" i="395"/>
  <c r="AK80" i="396" s="1"/>
  <c r="AK122" i="395"/>
  <c r="AK122" i="396" s="1"/>
  <c r="AA122" i="396"/>
  <c r="BS81" i="392"/>
  <c r="BS79" i="392"/>
  <c r="AF47" i="392"/>
  <c r="AF78" i="392" s="1"/>
  <c r="CK138" i="396"/>
  <c r="BY111" i="396"/>
  <c r="CC111" i="395"/>
  <c r="CD111" i="395"/>
  <c r="Y65" i="392"/>
  <c r="Y67" i="392" s="1"/>
  <c r="AS69" i="396"/>
  <c r="AT69" i="396"/>
  <c r="BY28" i="396"/>
  <c r="CD28" i="395"/>
  <c r="CC28" i="395"/>
  <c r="CL108" i="395"/>
  <c r="BE149" i="395"/>
  <c r="BE108" i="396"/>
  <c r="BE149" i="396" s="1"/>
  <c r="BY108" i="395"/>
  <c r="BE66" i="396"/>
  <c r="BE138" i="396" s="1"/>
  <c r="CL66" i="395"/>
  <c r="BE138" i="395"/>
  <c r="BY66" i="395"/>
  <c r="AO25" i="396"/>
  <c r="AT25" i="395"/>
  <c r="AS25" i="395"/>
  <c r="AS28" i="396"/>
  <c r="AT28" i="396"/>
  <c r="CK149" i="396"/>
  <c r="CL69" i="396"/>
  <c r="CP69" i="395"/>
  <c r="CQ69" i="395"/>
  <c r="CL111" i="396"/>
  <c r="CQ111" i="395"/>
  <c r="CP111" i="395"/>
  <c r="AS111" i="396"/>
  <c r="AT111" i="396"/>
  <c r="AO108" i="396"/>
  <c r="AT108" i="395"/>
  <c r="AS108" i="395"/>
  <c r="AO66" i="396"/>
  <c r="AS66" i="395"/>
  <c r="AT66" i="395"/>
  <c r="BP92" i="392"/>
  <c r="BQ89" i="392"/>
  <c r="CL28" i="396"/>
  <c r="CP28" i="395"/>
  <c r="CQ28" i="395"/>
  <c r="CK127" i="396"/>
  <c r="BY69" i="396"/>
  <c r="CD69" i="395"/>
  <c r="CC69" i="395"/>
  <c r="CA92" i="392"/>
  <c r="DO89" i="392"/>
  <c r="CL25" i="395"/>
  <c r="BE25" i="396"/>
  <c r="BE127" i="396" s="1"/>
  <c r="BE127" i="395"/>
  <c r="BY25" i="395"/>
  <c r="I57" i="31"/>
  <c r="AL69" i="388"/>
  <c r="AL71" i="388" s="1"/>
  <c r="AN69" i="388"/>
  <c r="AN71" i="388" s="1"/>
  <c r="AM69" i="388"/>
  <c r="AM71" i="388" s="1"/>
  <c r="AX86" i="388"/>
  <c r="Z87" i="388"/>
  <c r="I232" i="22"/>
  <c r="M16" i="22"/>
  <c r="J30" i="398"/>
  <c r="N58" i="59"/>
  <c r="N177" i="59"/>
  <c r="N108" i="398"/>
  <c r="M101" i="107" l="1"/>
  <c r="M102" i="107"/>
  <c r="M103" i="107"/>
  <c r="CR28" i="395"/>
  <c r="CL25" i="396"/>
  <c r="CL127" i="395"/>
  <c r="CP25" i="395"/>
  <c r="CP127" i="395" s="1"/>
  <c r="CQ25" i="395"/>
  <c r="CQ127" i="395" s="1"/>
  <c r="CP111" i="396"/>
  <c r="CQ111" i="396"/>
  <c r="CD28" i="396"/>
  <c r="CC28" i="396"/>
  <c r="BY66" i="396"/>
  <c r="CD66" i="395"/>
  <c r="CC66" i="395"/>
  <c r="BY108" i="396"/>
  <c r="CC108" i="395"/>
  <c r="CD108" i="395"/>
  <c r="CC111" i="396"/>
  <c r="CD111" i="396"/>
  <c r="CQ28" i="396"/>
  <c r="CP28" i="396"/>
  <c r="AT108" i="396"/>
  <c r="AS108" i="396"/>
  <c r="CP69" i="396"/>
  <c r="CQ69" i="396"/>
  <c r="AS66" i="396"/>
  <c r="AT66" i="396"/>
  <c r="CL138" i="395"/>
  <c r="CL66" i="396"/>
  <c r="CQ66" i="395"/>
  <c r="CQ138" i="395" s="1"/>
  <c r="CP66" i="395"/>
  <c r="CP138" i="395" s="1"/>
  <c r="CR111" i="395"/>
  <c r="BY25" i="396"/>
  <c r="CD25" i="395"/>
  <c r="CC25" i="395"/>
  <c r="CC69" i="396"/>
  <c r="CD69" i="396"/>
  <c r="CR69" i="396" s="1"/>
  <c r="CR69" i="395"/>
  <c r="AS25" i="396"/>
  <c r="AT25" i="396"/>
  <c r="CL108" i="396"/>
  <c r="CL149" i="395"/>
  <c r="CQ108" i="395"/>
  <c r="CQ149" i="395" s="1"/>
  <c r="CP108" i="395"/>
  <c r="CP149" i="395" s="1"/>
  <c r="I239" i="22"/>
  <c r="I242" i="22" s="1"/>
  <c r="BM86" i="388"/>
  <c r="AX87" i="388"/>
  <c r="AM84" i="388"/>
  <c r="AM92" i="388"/>
  <c r="AN84" i="388"/>
  <c r="AN92" i="388"/>
  <c r="Z89" i="388"/>
  <c r="AL84" i="388"/>
  <c r="AL92" i="388"/>
  <c r="J73" i="59"/>
  <c r="AE38" i="395"/>
  <c r="AE121" i="395"/>
  <c r="J72" i="59"/>
  <c r="AE79" i="395"/>
  <c r="AE38" i="396" l="1"/>
  <c r="AO38" i="395"/>
  <c r="AO38" i="396" s="1"/>
  <c r="AO79" i="395"/>
  <c r="AO79" i="396" s="1"/>
  <c r="AE79" i="396"/>
  <c r="AO121" i="395"/>
  <c r="AO121" i="396" s="1"/>
  <c r="AE121" i="396"/>
  <c r="CR111" i="396"/>
  <c r="CR66" i="395"/>
  <c r="CR108" i="395"/>
  <c r="CL138" i="396"/>
  <c r="CP66" i="396"/>
  <c r="CP138" i="396" s="1"/>
  <c r="CQ66" i="396"/>
  <c r="CQ138" i="396" s="1"/>
  <c r="CD66" i="396"/>
  <c r="CC66" i="396"/>
  <c r="CR28" i="396"/>
  <c r="CD108" i="396"/>
  <c r="CC108" i="396"/>
  <c r="CL149" i="396"/>
  <c r="CP108" i="396"/>
  <c r="CP149" i="396" s="1"/>
  <c r="CQ108" i="396"/>
  <c r="CQ149" i="396" s="1"/>
  <c r="CC25" i="396"/>
  <c r="CD25" i="396"/>
  <c r="CR25" i="395"/>
  <c r="CL127" i="396"/>
  <c r="CP25" i="396"/>
  <c r="CP127" i="396" s="1"/>
  <c r="CQ25" i="396"/>
  <c r="CQ127" i="396" s="1"/>
  <c r="I347" i="22"/>
  <c r="I348" i="22"/>
  <c r="I346" i="22"/>
  <c r="I353" i="22"/>
  <c r="I439" i="22" s="1"/>
  <c r="I354" i="22"/>
  <c r="I440" i="22" s="1"/>
  <c r="I352" i="22"/>
  <c r="I438" i="22" s="1"/>
  <c r="I244" i="22"/>
  <c r="Z92" i="388"/>
  <c r="BM87" i="388"/>
  <c r="AX89" i="388"/>
  <c r="DK68" i="388"/>
  <c r="J86" i="59"/>
  <c r="DL68" i="388"/>
  <c r="DJ68" i="388"/>
  <c r="J87" i="59" l="1"/>
  <c r="AS79" i="396"/>
  <c r="AT79" i="396"/>
  <c r="CR79" i="396" s="1"/>
  <c r="AS38" i="396"/>
  <c r="AT38" i="396"/>
  <c r="CR38" i="396" s="1"/>
  <c r="AT121" i="396"/>
  <c r="CR121" i="396" s="1"/>
  <c r="AS121" i="396"/>
  <c r="CR66" i="396"/>
  <c r="CR25" i="396"/>
  <c r="CR108" i="396"/>
  <c r="DJ69" i="388"/>
  <c r="DJ71" i="388" s="1"/>
  <c r="DJ92" i="388" s="1"/>
  <c r="DK69" i="388"/>
  <c r="DK71" i="388" s="1"/>
  <c r="DK92" i="388" s="1"/>
  <c r="DL69" i="388"/>
  <c r="DL71" i="388" s="1"/>
  <c r="DL92" i="388" s="1"/>
  <c r="BM89" i="388"/>
  <c r="AX92" i="388"/>
  <c r="I254" i="22"/>
  <c r="DO96" i="388"/>
  <c r="J34" i="59"/>
  <c r="J187" i="59"/>
  <c r="J120" i="59" l="1"/>
  <c r="J121" i="59" s="1"/>
  <c r="J122" i="59" s="1"/>
  <c r="J124" i="59" s="1"/>
  <c r="I115" i="197" s="1"/>
  <c r="J224" i="59"/>
  <c r="J231" i="59"/>
  <c r="J36" i="59"/>
  <c r="I386" i="22"/>
  <c r="I257" i="22"/>
  <c r="I260" i="22"/>
  <c r="J116" i="197" l="1"/>
  <c r="J118" i="197" s="1"/>
  <c r="I119" i="197"/>
  <c r="I269" i="22"/>
  <c r="I274" i="22" s="1"/>
  <c r="I310" i="22" l="1"/>
  <c r="I282" i="22"/>
  <c r="I285" i="22" s="1"/>
  <c r="I385" i="22"/>
  <c r="I272" i="22"/>
  <c r="I287" i="22" l="1"/>
  <c r="I313" i="22"/>
  <c r="I384" i="22"/>
  <c r="I295" i="22" l="1"/>
  <c r="I300" i="22" s="1"/>
  <c r="I315" i="22" s="1"/>
  <c r="I322" i="22" s="1"/>
  <c r="I325" i="22" s="1"/>
  <c r="I327" i="22" l="1"/>
  <c r="I329" i="22"/>
  <c r="I331" i="22" s="1"/>
  <c r="I335" i="22"/>
  <c r="I453" i="22" s="1"/>
  <c r="I298" i="22"/>
  <c r="I407" i="22"/>
  <c r="I363" i="22" l="1"/>
  <c r="I394" i="22" s="1"/>
  <c r="I437" i="22" s="1"/>
  <c r="I337" i="22"/>
  <c r="I361" i="22"/>
  <c r="I392" i="22" s="1"/>
  <c r="I435" i="22" s="1"/>
  <c r="I362" i="22"/>
  <c r="I393" i="22" s="1"/>
  <c r="I436" i="22" s="1"/>
  <c r="I377" i="22"/>
  <c r="J249" i="22"/>
  <c r="J251" i="22" s="1"/>
  <c r="BV68" i="388"/>
  <c r="BX68" i="388"/>
  <c r="BW68" i="388"/>
  <c r="BW69" i="388" l="1"/>
  <c r="BW71" i="388" s="1"/>
  <c r="BW92" i="388" s="1"/>
  <c r="DO68" i="388"/>
  <c r="BV69" i="388"/>
  <c r="BX69" i="388"/>
  <c r="BX71" i="388" s="1"/>
  <c r="BX92" i="388" s="1"/>
  <c r="I441" i="22"/>
  <c r="I406" i="22"/>
  <c r="I477" i="22" s="1"/>
  <c r="I405" i="22"/>
  <c r="I450" i="22"/>
  <c r="I380" i="22"/>
  <c r="I465" i="22" s="1"/>
  <c r="I425" i="22"/>
  <c r="I487" i="22"/>
  <c r="I421" i="22"/>
  <c r="J129" i="59"/>
  <c r="Q44" i="395"/>
  <c r="J8" i="398"/>
  <c r="AA68" i="388"/>
  <c r="BO68" i="388"/>
  <c r="AA69" i="388" l="1"/>
  <c r="AA40" i="388"/>
  <c r="AR68" i="388"/>
  <c r="J141" i="59"/>
  <c r="BQ68" i="388"/>
  <c r="BO69" i="388"/>
  <c r="Q140" i="395"/>
  <c r="Q144" i="395" s="1"/>
  <c r="Q81" i="395"/>
  <c r="Q81" i="396" s="1"/>
  <c r="Q44" i="396"/>
  <c r="Q140" i="396" s="1"/>
  <c r="Q144" i="396" s="1"/>
  <c r="I427" i="22"/>
  <c r="I408" i="22"/>
  <c r="I476" i="22"/>
  <c r="DO69" i="388"/>
  <c r="BV71" i="388"/>
  <c r="I489" i="22"/>
  <c r="J10" i="398"/>
  <c r="I25" i="351"/>
  <c r="J151" i="59"/>
  <c r="G44" i="395"/>
  <c r="Q145" i="395" l="1"/>
  <c r="J171" i="59"/>
  <c r="J198" i="59"/>
  <c r="I206" i="351"/>
  <c r="AK44" i="395"/>
  <c r="G44" i="396"/>
  <c r="BA44" i="395"/>
  <c r="J142" i="59"/>
  <c r="I120" i="197"/>
  <c r="J121" i="197" s="1"/>
  <c r="BV92" i="388"/>
  <c r="BS68" i="388"/>
  <c r="DO95" i="388"/>
  <c r="DO97" i="388" s="1"/>
  <c r="Q145" i="396"/>
  <c r="BQ69" i="388"/>
  <c r="AA71" i="388"/>
  <c r="AR69" i="388"/>
  <c r="J176" i="59"/>
  <c r="J178" i="59" l="1"/>
  <c r="BA44" i="396"/>
  <c r="CH44" i="395"/>
  <c r="BU44" i="395"/>
  <c r="J207" i="59"/>
  <c r="J204" i="59"/>
  <c r="BS69" i="388"/>
  <c r="I211" i="351"/>
  <c r="I243" i="351"/>
  <c r="I245" i="351" s="1"/>
  <c r="I299" i="351" s="1"/>
  <c r="I248" i="351"/>
  <c r="I250" i="351" s="1"/>
  <c r="I300" i="351" s="1"/>
  <c r="I253" i="351"/>
  <c r="I255" i="351" s="1"/>
  <c r="I301" i="351" s="1"/>
  <c r="I271" i="351"/>
  <c r="I219" i="351"/>
  <c r="I281" i="351" s="1"/>
  <c r="AA84" i="388"/>
  <c r="J123" i="197"/>
  <c r="J125" i="197" s="1"/>
  <c r="J126" i="197" s="1"/>
  <c r="J194" i="197" s="1"/>
  <c r="AK44" i="396"/>
  <c r="AA106" i="395"/>
  <c r="I9" i="116"/>
  <c r="I21" i="254"/>
  <c r="AA23" i="395"/>
  <c r="BO41" i="388"/>
  <c r="DF41" i="388"/>
  <c r="AA64" i="395"/>
  <c r="AA150" i="395" l="1"/>
  <c r="BU106" i="395"/>
  <c r="AK106" i="395"/>
  <c r="AA106" i="396"/>
  <c r="AA150" i="396" s="1"/>
  <c r="BQ41" i="388"/>
  <c r="BS41" i="388" s="1"/>
  <c r="BO71" i="388"/>
  <c r="I174" i="254"/>
  <c r="I152" i="254"/>
  <c r="I142" i="254"/>
  <c r="I147" i="254"/>
  <c r="I43" i="116"/>
  <c r="BU23" i="395"/>
  <c r="AK23" i="395"/>
  <c r="AA128" i="395"/>
  <c r="AA23" i="396"/>
  <c r="AA128" i="396" s="1"/>
  <c r="DF71" i="388"/>
  <c r="BU64" i="395"/>
  <c r="AA139" i="395"/>
  <c r="AK64" i="395"/>
  <c r="AA64" i="396"/>
  <c r="AA139" i="396" s="1"/>
  <c r="I309" i="351"/>
  <c r="I273" i="351"/>
  <c r="I282" i="351"/>
  <c r="J210" i="59"/>
  <c r="J212" i="59"/>
  <c r="J213" i="59" s="1"/>
  <c r="CH44" i="396"/>
  <c r="J278" i="197"/>
  <c r="J223" i="197"/>
  <c r="J224" i="197"/>
  <c r="J300" i="197" s="1"/>
  <c r="J196" i="197"/>
  <c r="J197" i="197" s="1"/>
  <c r="BU44" i="396"/>
  <c r="R45" i="395"/>
  <c r="AD43" i="388"/>
  <c r="K128" i="59"/>
  <c r="J66" i="398"/>
  <c r="R45" i="396" l="1"/>
  <c r="AR43" i="388"/>
  <c r="AD47" i="388"/>
  <c r="I65" i="116"/>
  <c r="I62" i="116"/>
  <c r="I177" i="254"/>
  <c r="I221" i="254"/>
  <c r="J225" i="197"/>
  <c r="J299" i="197"/>
  <c r="BU139" i="395"/>
  <c r="BU64" i="396"/>
  <c r="I204" i="254"/>
  <c r="I149" i="254"/>
  <c r="BQ71" i="388"/>
  <c r="BO92" i="388"/>
  <c r="AK150" i="395"/>
  <c r="AK106" i="396"/>
  <c r="DF92" i="388"/>
  <c r="DO71" i="388"/>
  <c r="AK23" i="396"/>
  <c r="AK128" i="395"/>
  <c r="I144" i="254"/>
  <c r="I203" i="254"/>
  <c r="BU150" i="395"/>
  <c r="BU106" i="396"/>
  <c r="J286" i="197"/>
  <c r="J253" i="197"/>
  <c r="J201" i="197"/>
  <c r="J202" i="197" s="1"/>
  <c r="AK64" i="396"/>
  <c r="AK139" i="395"/>
  <c r="BU128" i="395"/>
  <c r="BU23" i="396"/>
  <c r="I154" i="254"/>
  <c r="I205" i="254"/>
  <c r="AD85" i="388"/>
  <c r="AA65" i="395"/>
  <c r="AT43" i="388"/>
  <c r="AA24" i="395"/>
  <c r="H45" i="395"/>
  <c r="J57" i="59"/>
  <c r="AA107" i="395"/>
  <c r="AA85" i="388"/>
  <c r="Z66" i="390"/>
  <c r="J186" i="59"/>
  <c r="J69" i="398"/>
  <c r="J188" i="59" l="1"/>
  <c r="J190" i="59" s="1"/>
  <c r="DO92" i="388"/>
  <c r="J233" i="59"/>
  <c r="BQ92" i="388"/>
  <c r="Z67" i="390"/>
  <c r="AL45" i="395"/>
  <c r="BB45" i="395"/>
  <c r="H45" i="396"/>
  <c r="BM43" i="388"/>
  <c r="BS43" i="388" s="1"/>
  <c r="AT47" i="388"/>
  <c r="AA87" i="388"/>
  <c r="AR85" i="388"/>
  <c r="BS85" i="388" s="1"/>
  <c r="BU107" i="395"/>
  <c r="AK107" i="395"/>
  <c r="AA107" i="396"/>
  <c r="AA149" i="396" s="1"/>
  <c r="AA155" i="396" s="1"/>
  <c r="AA149" i="395"/>
  <c r="AA155" i="395" s="1"/>
  <c r="AA123" i="395"/>
  <c r="AA123" i="396" s="1"/>
  <c r="BU65" i="395"/>
  <c r="AK65" i="395"/>
  <c r="AA138" i="395"/>
  <c r="AA144" i="395" s="1"/>
  <c r="AA65" i="396"/>
  <c r="AA138" i="396" s="1"/>
  <c r="AA144" i="396" s="1"/>
  <c r="AA81" i="395"/>
  <c r="AA81" i="396" s="1"/>
  <c r="BU24" i="395"/>
  <c r="AK24" i="395"/>
  <c r="AA24" i="396"/>
  <c r="AA127" i="396" s="1"/>
  <c r="AA133" i="396" s="1"/>
  <c r="AA127" i="395"/>
  <c r="AA133" i="395" s="1"/>
  <c r="AA40" i="395"/>
  <c r="AA40" i="396" s="1"/>
  <c r="BU128" i="396"/>
  <c r="J322" i="197"/>
  <c r="AK128" i="396"/>
  <c r="BU139" i="396"/>
  <c r="AD71" i="388"/>
  <c r="AD78" i="388"/>
  <c r="AR47" i="388"/>
  <c r="AK150" i="396"/>
  <c r="I69" i="116"/>
  <c r="AK139" i="396"/>
  <c r="J208" i="197"/>
  <c r="J267" i="197" s="1"/>
  <c r="J209" i="197"/>
  <c r="J268" i="197" s="1"/>
  <c r="J256" i="197"/>
  <c r="J255" i="197"/>
  <c r="J207" i="197"/>
  <c r="J266" i="197" s="1"/>
  <c r="BU150" i="396"/>
  <c r="I180" i="254"/>
  <c r="K102" i="59"/>
  <c r="BV66" i="390"/>
  <c r="K13" i="398"/>
  <c r="BX66" i="390"/>
  <c r="J17" i="22"/>
  <c r="BW66" i="390"/>
  <c r="BO66" i="390"/>
  <c r="AF66" i="390"/>
  <c r="K104" i="59" l="1"/>
  <c r="K325" i="59" s="1"/>
  <c r="J257" i="197"/>
  <c r="AA145" i="395"/>
  <c r="AA145" i="396"/>
  <c r="AF69" i="390"/>
  <c r="AF71" i="390" s="1"/>
  <c r="AF67" i="390"/>
  <c r="AR66" i="390"/>
  <c r="J191" i="22"/>
  <c r="BQ66" i="390"/>
  <c r="DO66" i="390"/>
  <c r="AD84" i="388"/>
  <c r="AR71" i="388"/>
  <c r="BU24" i="396"/>
  <c r="BU127" i="395"/>
  <c r="BU149" i="395"/>
  <c r="BU107" i="396"/>
  <c r="AA134" i="395"/>
  <c r="AD86" i="388"/>
  <c r="AA156" i="395"/>
  <c r="AA134" i="396"/>
  <c r="AK138" i="395"/>
  <c r="AK65" i="396"/>
  <c r="AA156" i="396"/>
  <c r="AA89" i="388"/>
  <c r="BB45" i="396"/>
  <c r="CI45" i="395"/>
  <c r="BV45" i="395"/>
  <c r="J321" i="197"/>
  <c r="J323" i="197"/>
  <c r="J269" i="197"/>
  <c r="AK24" i="396"/>
  <c r="AK127" i="395"/>
  <c r="BU138" i="395"/>
  <c r="BU65" i="396"/>
  <c r="AK149" i="395"/>
  <c r="AK107" i="396"/>
  <c r="BM47" i="388"/>
  <c r="BS47" i="388" s="1"/>
  <c r="AT71" i="388"/>
  <c r="AL45" i="396"/>
  <c r="K14" i="398"/>
  <c r="K12" i="398"/>
  <c r="BS66" i="390" l="1"/>
  <c r="AK149" i="396"/>
  <c r="AK138" i="396"/>
  <c r="BU127" i="396"/>
  <c r="BM71" i="388"/>
  <c r="BS71" i="388" s="1"/>
  <c r="AT92" i="388"/>
  <c r="BU138" i="396"/>
  <c r="BV45" i="396"/>
  <c r="AA92" i="388"/>
  <c r="CI45" i="396"/>
  <c r="BU149" i="396"/>
  <c r="AF84" i="390"/>
  <c r="AF86" i="390"/>
  <c r="AK127" i="396"/>
  <c r="AR86" i="388"/>
  <c r="BS86" i="388" s="1"/>
  <c r="AD87" i="388"/>
  <c r="J420" i="22"/>
  <c r="J201" i="22"/>
  <c r="J203" i="22" s="1"/>
  <c r="J66" i="59"/>
  <c r="Z68" i="390"/>
  <c r="J43" i="59"/>
  <c r="J44" i="59" l="1"/>
  <c r="BM92" i="388"/>
  <c r="Z69" i="390"/>
  <c r="J205" i="22"/>
  <c r="J336" i="22"/>
  <c r="J490" i="22"/>
  <c r="AD89" i="388"/>
  <c r="AR87" i="388"/>
  <c r="BS87" i="388" s="1"/>
  <c r="BB86" i="390"/>
  <c r="BB87" i="390" s="1"/>
  <c r="BB89" i="390" s="1"/>
  <c r="BB92" i="390" s="1"/>
  <c r="AF87" i="390"/>
  <c r="AF89" i="390" s="1"/>
  <c r="AF92" i="390" s="1"/>
  <c r="K11" i="398"/>
  <c r="K101" i="59"/>
  <c r="J11" i="107"/>
  <c r="K49" i="59"/>
  <c r="K65" i="59"/>
  <c r="K103" i="59" l="1"/>
  <c r="K118" i="59" s="1"/>
  <c r="J59" i="107"/>
  <c r="J114" i="107"/>
  <c r="J47" i="107"/>
  <c r="J53" i="107"/>
  <c r="K51" i="59"/>
  <c r="K229" i="59" s="1"/>
  <c r="J227" i="59"/>
  <c r="J52" i="59"/>
  <c r="AD92" i="388"/>
  <c r="AR89" i="388"/>
  <c r="BS89" i="388" s="1"/>
  <c r="J207" i="22"/>
  <c r="J217" i="22"/>
  <c r="Z71" i="390"/>
  <c r="K324" i="59"/>
  <c r="K107" i="398"/>
  <c r="J63" i="59"/>
  <c r="J77" i="59" l="1"/>
  <c r="J53" i="59"/>
  <c r="J230" i="59"/>
  <c r="J54" i="59"/>
  <c r="J59" i="59"/>
  <c r="J27" i="59"/>
  <c r="J108" i="107"/>
  <c r="J48" i="107"/>
  <c r="J110" i="107"/>
  <c r="J60" i="107"/>
  <c r="AR92" i="388"/>
  <c r="BS92" i="388" s="1"/>
  <c r="J109" i="107"/>
  <c r="J54" i="107"/>
  <c r="J226" i="22"/>
  <c r="J229" i="22" s="1"/>
  <c r="J210" i="22"/>
  <c r="J422" i="22" s="1"/>
  <c r="J211" i="22"/>
  <c r="J423" i="22" s="1"/>
  <c r="J212" i="22"/>
  <c r="J424" i="22" s="1"/>
  <c r="J338" i="22"/>
  <c r="J488" i="22" s="1"/>
  <c r="Z84" i="390"/>
  <c r="Z86" i="390" s="1"/>
  <c r="AM68" i="390"/>
  <c r="AB80" i="395"/>
  <c r="AB39" i="395"/>
  <c r="AB122" i="395"/>
  <c r="J94" i="59"/>
  <c r="K9" i="398"/>
  <c r="J9" i="31"/>
  <c r="AN68" i="390"/>
  <c r="AL68" i="390"/>
  <c r="J79" i="59" l="1"/>
  <c r="J96" i="59" s="1"/>
  <c r="AL122" i="395"/>
  <c r="AL122" i="396" s="1"/>
  <c r="AB122" i="396"/>
  <c r="AB39" i="396"/>
  <c r="AL39" i="395"/>
  <c r="AL39" i="396" s="1"/>
  <c r="AL80" i="395"/>
  <c r="AL80" i="396" s="1"/>
  <c r="AB80" i="396"/>
  <c r="J57" i="31"/>
  <c r="AN69" i="390"/>
  <c r="AN71" i="390" s="1"/>
  <c r="AL69" i="390"/>
  <c r="AL71" i="390" s="1"/>
  <c r="AM69" i="390"/>
  <c r="AM71" i="390" s="1"/>
  <c r="AX86" i="390"/>
  <c r="Z87" i="390"/>
  <c r="J232" i="22"/>
  <c r="K30" i="398"/>
  <c r="J239" i="22" l="1"/>
  <c r="J242" i="22" s="1"/>
  <c r="AM84" i="390"/>
  <c r="AM92" i="390"/>
  <c r="AL92" i="390"/>
  <c r="AL84" i="390"/>
  <c r="Z89" i="390"/>
  <c r="AN92" i="390"/>
  <c r="AN84" i="390"/>
  <c r="BM86" i="390"/>
  <c r="AX87" i="390"/>
  <c r="K73" i="59"/>
  <c r="K72" i="59"/>
  <c r="AX89" i="390" l="1"/>
  <c r="BM87" i="390"/>
  <c r="Z92" i="390"/>
  <c r="J347" i="22"/>
  <c r="J346" i="22"/>
  <c r="J348" i="22"/>
  <c r="J354" i="22"/>
  <c r="J440" i="22" s="1"/>
  <c r="J353" i="22"/>
  <c r="J439" i="22" s="1"/>
  <c r="J352" i="22"/>
  <c r="J438" i="22" s="1"/>
  <c r="J244" i="22"/>
  <c r="DJ68" i="390"/>
  <c r="DK68" i="390"/>
  <c r="K86" i="59"/>
  <c r="DL68" i="390"/>
  <c r="K87" i="59" l="1"/>
  <c r="DK69" i="390"/>
  <c r="DK71" i="390" s="1"/>
  <c r="DK92" i="390" s="1"/>
  <c r="DL69" i="390"/>
  <c r="DL71" i="390" s="1"/>
  <c r="DL92" i="390" s="1"/>
  <c r="DJ69" i="390"/>
  <c r="DJ71" i="390" s="1"/>
  <c r="DJ92" i="390" s="1"/>
  <c r="J254" i="22"/>
  <c r="DO96" i="390"/>
  <c r="AX92" i="390"/>
  <c r="BM89" i="390"/>
  <c r="K187" i="59"/>
  <c r="K34" i="59"/>
  <c r="K120" i="59" l="1"/>
  <c r="K121" i="59" s="1"/>
  <c r="K122" i="59" s="1"/>
  <c r="K124" i="59" s="1"/>
  <c r="J115" i="197" s="1"/>
  <c r="K224" i="59"/>
  <c r="K231" i="59"/>
  <c r="K36" i="59"/>
  <c r="J386" i="22"/>
  <c r="J257" i="22"/>
  <c r="J260" i="22"/>
  <c r="J119" i="197" l="1"/>
  <c r="K116" i="197"/>
  <c r="K118" i="197" s="1"/>
  <c r="J269" i="22"/>
  <c r="J385" i="22" l="1"/>
  <c r="J272" i="22"/>
  <c r="J274" i="22"/>
  <c r="J310" i="22" l="1"/>
  <c r="J282" i="22"/>
  <c r="J313" i="22" l="1"/>
  <c r="J384" i="22"/>
  <c r="J285" i="22"/>
  <c r="J287" i="22"/>
  <c r="J295" i="22" l="1"/>
  <c r="J298" i="22" l="1"/>
  <c r="J407" i="22"/>
  <c r="J300" i="22"/>
  <c r="J315" i="22" s="1"/>
  <c r="J322" i="22" s="1"/>
  <c r="J325" i="22" s="1"/>
  <c r="J327" i="22" l="1"/>
  <c r="J329" i="22"/>
  <c r="J331" i="22" s="1"/>
  <c r="J335" i="22"/>
  <c r="J453" i="22" s="1"/>
  <c r="J337" i="22" l="1"/>
  <c r="J362" i="22"/>
  <c r="J393" i="22" s="1"/>
  <c r="J436" i="22" s="1"/>
  <c r="J361" i="22"/>
  <c r="J392" i="22" s="1"/>
  <c r="J435" i="22" s="1"/>
  <c r="J363" i="22"/>
  <c r="J394" i="22" s="1"/>
  <c r="J437" i="22" s="1"/>
  <c r="J377" i="22"/>
  <c r="K249" i="22"/>
  <c r="K251" i="22" s="1"/>
  <c r="BX68" i="390"/>
  <c r="BW68" i="390"/>
  <c r="BV68" i="390"/>
  <c r="DO68" i="390" l="1"/>
  <c r="BV69" i="390"/>
  <c r="BW69" i="390"/>
  <c r="BW71" i="390" s="1"/>
  <c r="BW92" i="390" s="1"/>
  <c r="BX69" i="390"/>
  <c r="BX71" i="390" s="1"/>
  <c r="BX92" i="390" s="1"/>
  <c r="J441" i="22"/>
  <c r="J405" i="22"/>
  <c r="J406" i="22"/>
  <c r="J477" i="22" s="1"/>
  <c r="J450" i="22"/>
  <c r="J380" i="22"/>
  <c r="J465" i="22" s="1"/>
  <c r="J421" i="22"/>
  <c r="J425" i="22"/>
  <c r="J487" i="22"/>
  <c r="R44" i="395"/>
  <c r="K8" i="398"/>
  <c r="K129" i="59"/>
  <c r="BO68" i="390"/>
  <c r="AA68" i="390"/>
  <c r="K141" i="59" l="1"/>
  <c r="BQ68" i="390"/>
  <c r="BO69" i="390"/>
  <c r="R140" i="395"/>
  <c r="R144" i="395" s="1"/>
  <c r="R44" i="396"/>
  <c r="R140" i="396" s="1"/>
  <c r="R144" i="396" s="1"/>
  <c r="R81" i="395"/>
  <c r="R81" i="396" s="1"/>
  <c r="AA69" i="390"/>
  <c r="AA40" i="390"/>
  <c r="AR68" i="390"/>
  <c r="J489" i="22"/>
  <c r="J427" i="22"/>
  <c r="J476" i="22"/>
  <c r="J408" i="22"/>
  <c r="DO69" i="390"/>
  <c r="BV71" i="390"/>
  <c r="K151" i="59"/>
  <c r="H44" i="395"/>
  <c r="J25" i="351"/>
  <c r="K10" i="398"/>
  <c r="BS68" i="390" l="1"/>
  <c r="R145" i="395"/>
  <c r="K198" i="59"/>
  <c r="K171" i="59"/>
  <c r="H44" i="396"/>
  <c r="AL44" i="395"/>
  <c r="BB44" i="395"/>
  <c r="J206" i="351"/>
  <c r="BV92" i="390"/>
  <c r="AA71" i="390"/>
  <c r="AR69" i="390"/>
  <c r="DO95" i="390"/>
  <c r="DO97" i="390" s="1"/>
  <c r="BQ69" i="390"/>
  <c r="R145" i="396"/>
  <c r="J120" i="197"/>
  <c r="K121" i="197" s="1"/>
  <c r="K142" i="59"/>
  <c r="K176" i="59"/>
  <c r="K178" i="59" l="1"/>
  <c r="BS69" i="390"/>
  <c r="J211" i="351"/>
  <c r="J253" i="351"/>
  <c r="J255" i="351" s="1"/>
  <c r="J301" i="351" s="1"/>
  <c r="J248" i="351"/>
  <c r="J250" i="351" s="1"/>
  <c r="J300" i="351" s="1"/>
  <c r="J271" i="351"/>
  <c r="J243" i="351"/>
  <c r="J245" i="351" s="1"/>
  <c r="J299" i="351" s="1"/>
  <c r="J219" i="351"/>
  <c r="J281" i="351" s="1"/>
  <c r="AA84" i="390"/>
  <c r="BB44" i="396"/>
  <c r="CI44" i="395"/>
  <c r="BV44" i="395"/>
  <c r="K123" i="197"/>
  <c r="K125" i="197" s="1"/>
  <c r="K126" i="197" s="1"/>
  <c r="K194" i="197" s="1"/>
  <c r="AL44" i="396"/>
  <c r="K204" i="59"/>
  <c r="K207" i="59"/>
  <c r="J9" i="116"/>
  <c r="DF41" i="390"/>
  <c r="AB64" i="395"/>
  <c r="BO41" i="390"/>
  <c r="AB106" i="395"/>
  <c r="J21" i="254"/>
  <c r="AB23" i="395"/>
  <c r="J174" i="254" l="1"/>
  <c r="J152" i="254"/>
  <c r="J142" i="254"/>
  <c r="J147" i="254"/>
  <c r="J43" i="116"/>
  <c r="BQ41" i="390"/>
  <c r="BS41" i="390" s="1"/>
  <c r="BO71" i="390"/>
  <c r="AB139" i="395"/>
  <c r="BV64" i="395"/>
  <c r="AL64" i="395"/>
  <c r="AB64" i="396"/>
  <c r="AB139" i="396" s="1"/>
  <c r="DF71" i="390"/>
  <c r="AL23" i="395"/>
  <c r="AB128" i="395"/>
  <c r="BV23" i="395"/>
  <c r="AB23" i="396"/>
  <c r="AB128" i="396" s="1"/>
  <c r="BV106" i="395"/>
  <c r="AB150" i="395"/>
  <c r="AL106" i="395"/>
  <c r="AB106" i="396"/>
  <c r="AB150" i="396" s="1"/>
  <c r="BV44" i="396"/>
  <c r="J309" i="351"/>
  <c r="J273" i="351"/>
  <c r="K278" i="197"/>
  <c r="K223" i="197"/>
  <c r="K196" i="197"/>
  <c r="K197" i="197" s="1"/>
  <c r="K224" i="197"/>
  <c r="K300" i="197" s="1"/>
  <c r="CI44" i="396"/>
  <c r="J282" i="351"/>
  <c r="K210" i="59"/>
  <c r="K212" i="59"/>
  <c r="K213" i="59" s="1"/>
  <c r="L128" i="59"/>
  <c r="AD43" i="390"/>
  <c r="K66" i="398"/>
  <c r="S45" i="395"/>
  <c r="S45" i="396" l="1"/>
  <c r="AR43" i="390"/>
  <c r="AD47" i="390"/>
  <c r="K286" i="197"/>
  <c r="K201" i="197"/>
  <c r="K202" i="197" s="1"/>
  <c r="K253" i="197"/>
  <c r="J149" i="254"/>
  <c r="J204" i="254"/>
  <c r="K225" i="197"/>
  <c r="K299" i="197"/>
  <c r="BV150" i="395"/>
  <c r="BV106" i="396"/>
  <c r="BQ71" i="390"/>
  <c r="BO92" i="390"/>
  <c r="J203" i="254"/>
  <c r="J144" i="254"/>
  <c r="AL128" i="395"/>
  <c r="AL23" i="396"/>
  <c r="AL139" i="395"/>
  <c r="AL64" i="396"/>
  <c r="J154" i="254"/>
  <c r="J205" i="254"/>
  <c r="BV128" i="395"/>
  <c r="BV23" i="396"/>
  <c r="AL150" i="395"/>
  <c r="AL106" i="396"/>
  <c r="DF92" i="390"/>
  <c r="DO71" i="390"/>
  <c r="BV139" i="395"/>
  <c r="BV64" i="396"/>
  <c r="J65" i="116"/>
  <c r="J62" i="116"/>
  <c r="J177" i="254"/>
  <c r="J221" i="254"/>
  <c r="AB24" i="395"/>
  <c r="K186" i="59"/>
  <c r="K69" i="398"/>
  <c r="K57" i="59"/>
  <c r="AA85" i="390"/>
  <c r="AB65" i="395"/>
  <c r="I45" i="395"/>
  <c r="AT43" i="390"/>
  <c r="AB107" i="395"/>
  <c r="AD85" i="390"/>
  <c r="Z66" i="389"/>
  <c r="K188" i="59" l="1"/>
  <c r="K190" i="59" s="1"/>
  <c r="DO92" i="390"/>
  <c r="K233" i="59"/>
  <c r="BQ92" i="390"/>
  <c r="AA87" i="390"/>
  <c r="AR85" i="390"/>
  <c r="BS85" i="390" s="1"/>
  <c r="BC45" i="395"/>
  <c r="I45" i="396"/>
  <c r="AM45" i="395"/>
  <c r="AT47" i="390"/>
  <c r="BM43" i="390"/>
  <c r="BV24" i="395"/>
  <c r="AL24" i="395"/>
  <c r="AB127" i="395"/>
  <c r="AB133" i="395" s="1"/>
  <c r="AB24" i="396"/>
  <c r="AB127" i="396" s="1"/>
  <c r="AB133" i="396" s="1"/>
  <c r="AB40" i="395"/>
  <c r="AB40" i="396" s="1"/>
  <c r="BV107" i="395"/>
  <c r="AL107" i="395"/>
  <c r="AB107" i="396"/>
  <c r="AB149" i="396" s="1"/>
  <c r="AB155" i="396" s="1"/>
  <c r="AB149" i="395"/>
  <c r="AB155" i="395" s="1"/>
  <c r="AB123" i="395"/>
  <c r="AB123" i="396" s="1"/>
  <c r="Z67" i="389"/>
  <c r="BV65" i="395"/>
  <c r="AL65" i="395"/>
  <c r="AB65" i="396"/>
  <c r="AB138" i="396" s="1"/>
  <c r="AB144" i="396" s="1"/>
  <c r="AB138" i="395"/>
  <c r="AB144" i="395" s="1"/>
  <c r="AB81" i="395"/>
  <c r="AB81" i="396" s="1"/>
  <c r="J69" i="116"/>
  <c r="BV139" i="396"/>
  <c r="BV128" i="396"/>
  <c r="BS43" i="390"/>
  <c r="K322" i="197"/>
  <c r="J180" i="254"/>
  <c r="AL150" i="396"/>
  <c r="AL139" i="396"/>
  <c r="K208" i="197"/>
  <c r="K267" i="197" s="1"/>
  <c r="K209" i="197"/>
  <c r="K268" i="197" s="1"/>
  <c r="K256" i="197"/>
  <c r="K255" i="197"/>
  <c r="K207" i="197"/>
  <c r="K266" i="197" s="1"/>
  <c r="AL128" i="396"/>
  <c r="BV150" i="396"/>
  <c r="AD71" i="390"/>
  <c r="AD86" i="390" s="1"/>
  <c r="AR86" i="390" s="1"/>
  <c r="BS86" i="390" s="1"/>
  <c r="AD78" i="390"/>
  <c r="AR47" i="390"/>
  <c r="BW66" i="389"/>
  <c r="BO66" i="389"/>
  <c r="BX66" i="389"/>
  <c r="L13" i="398"/>
  <c r="L102" i="59"/>
  <c r="K17" i="22"/>
  <c r="AF66" i="389"/>
  <c r="BV66" i="389"/>
  <c r="L104" i="59" l="1"/>
  <c r="L325" i="59" s="1"/>
  <c r="K257" i="197"/>
  <c r="K191" i="22"/>
  <c r="DO66" i="389"/>
  <c r="BQ66" i="389"/>
  <c r="AF69" i="389"/>
  <c r="AF71" i="389" s="1"/>
  <c r="AF67" i="389"/>
  <c r="AR66" i="389"/>
  <c r="BV107" i="396"/>
  <c r="BV149" i="395"/>
  <c r="AL127" i="395"/>
  <c r="AL24" i="396"/>
  <c r="AM45" i="396"/>
  <c r="AD84" i="390"/>
  <c r="AR71" i="390"/>
  <c r="AB145" i="395"/>
  <c r="AB156" i="395"/>
  <c r="BV24" i="396"/>
  <c r="BV127" i="395"/>
  <c r="K269" i="197"/>
  <c r="AB145" i="396"/>
  <c r="AB156" i="396"/>
  <c r="AB134" i="396"/>
  <c r="CJ45" i="395"/>
  <c r="BC45" i="396"/>
  <c r="BW45" i="395"/>
  <c r="AA89" i="390"/>
  <c r="K323" i="197"/>
  <c r="BV65" i="396"/>
  <c r="BV138" i="395"/>
  <c r="K321" i="197"/>
  <c r="AL65" i="396"/>
  <c r="AL138" i="395"/>
  <c r="AL149" i="395"/>
  <c r="AL107" i="396"/>
  <c r="AB134" i="395"/>
  <c r="AT71" i="390"/>
  <c r="BM47" i="390"/>
  <c r="BS47" i="390" s="1"/>
  <c r="AD87" i="390"/>
  <c r="AD89" i="390" s="1"/>
  <c r="AD92" i="390" s="1"/>
  <c r="L12" i="398"/>
  <c r="L14" i="398"/>
  <c r="K63" i="59"/>
  <c r="BS66" i="389" l="1"/>
  <c r="BV138" i="396"/>
  <c r="BW45" i="396"/>
  <c r="AF84" i="389"/>
  <c r="AF86" i="389"/>
  <c r="AL138" i="396"/>
  <c r="BV149" i="396"/>
  <c r="BM71" i="390"/>
  <c r="BS71" i="390" s="1"/>
  <c r="AT92" i="390"/>
  <c r="AR87" i="390"/>
  <c r="BS87" i="390" s="1"/>
  <c r="CJ45" i="396"/>
  <c r="K420" i="22"/>
  <c r="K201" i="22"/>
  <c r="K203" i="22" s="1"/>
  <c r="AL149" i="396"/>
  <c r="AR89" i="390"/>
  <c r="BS89" i="390" s="1"/>
  <c r="AA92" i="390"/>
  <c r="BV127" i="396"/>
  <c r="AL127" i="396"/>
  <c r="K66" i="59"/>
  <c r="K43" i="59"/>
  <c r="Z68" i="389"/>
  <c r="K44" i="59" l="1"/>
  <c r="K77" i="59"/>
  <c r="BM92" i="390"/>
  <c r="AR92" i="390"/>
  <c r="Z69" i="389"/>
  <c r="K490" i="22"/>
  <c r="K205" i="22"/>
  <c r="K336" i="22"/>
  <c r="BB86" i="389"/>
  <c r="BB87" i="389" s="1"/>
  <c r="BB89" i="389" s="1"/>
  <c r="BB92" i="389" s="1"/>
  <c r="AF87" i="389"/>
  <c r="AF89" i="389" s="1"/>
  <c r="AF92" i="389" s="1"/>
  <c r="L11" i="398"/>
  <c r="L101" i="59"/>
  <c r="L65" i="59"/>
  <c r="L49" i="59"/>
  <c r="K11" i="107"/>
  <c r="L103" i="59" l="1"/>
  <c r="BS92" i="390"/>
  <c r="L51" i="59"/>
  <c r="L229" i="59" s="1"/>
  <c r="K114" i="107"/>
  <c r="K59" i="107"/>
  <c r="K53" i="107"/>
  <c r="K47" i="107"/>
  <c r="K227" i="59"/>
  <c r="K52" i="59"/>
  <c r="K207" i="22"/>
  <c r="K217" i="22"/>
  <c r="Z71" i="389"/>
  <c r="L118" i="59"/>
  <c r="L324" i="59"/>
  <c r="L107" i="398"/>
  <c r="K94" i="59"/>
  <c r="K53" i="59" l="1"/>
  <c r="K54" i="59"/>
  <c r="K230" i="59"/>
  <c r="K59" i="59"/>
  <c r="K79" i="59" s="1"/>
  <c r="K96" i="59" s="1"/>
  <c r="K27" i="59"/>
  <c r="K110" i="107"/>
  <c r="K60" i="107"/>
  <c r="K108" i="107"/>
  <c r="K48" i="107"/>
  <c r="K109" i="107"/>
  <c r="K54" i="107"/>
  <c r="Z84" i="389"/>
  <c r="Z86" i="389" s="1"/>
  <c r="K210" i="22"/>
  <c r="K422" i="22" s="1"/>
  <c r="K211" i="22"/>
  <c r="K423" i="22" s="1"/>
  <c r="K212" i="22"/>
  <c r="K424" i="22" s="1"/>
  <c r="K338" i="22"/>
  <c r="K488" i="22" s="1"/>
  <c r="K226" i="22"/>
  <c r="K229" i="22" s="1"/>
  <c r="AC39" i="395"/>
  <c r="AN68" i="389"/>
  <c r="K9" i="31"/>
  <c r="L9" i="398"/>
  <c r="AM68" i="389"/>
  <c r="AL68" i="389"/>
  <c r="AC122" i="395"/>
  <c r="AC80" i="395"/>
  <c r="AC80" i="396" l="1"/>
  <c r="AM80" i="395"/>
  <c r="AM80" i="396" s="1"/>
  <c r="AC39" i="396"/>
  <c r="AM39" i="395"/>
  <c r="AM39" i="396" s="1"/>
  <c r="AM122" i="395"/>
  <c r="AM122" i="396" s="1"/>
  <c r="AC122" i="396"/>
  <c r="AN69" i="389"/>
  <c r="AN71" i="389" s="1"/>
  <c r="AL69" i="389"/>
  <c r="AL71" i="389" s="1"/>
  <c r="K57" i="31"/>
  <c r="AM69" i="389"/>
  <c r="AM71" i="389" s="1"/>
  <c r="K232" i="22"/>
  <c r="AX86" i="389"/>
  <c r="Z87" i="389"/>
  <c r="L30" i="398"/>
  <c r="K239" i="22" l="1"/>
  <c r="K242" i="22" s="1"/>
  <c r="AN84" i="389"/>
  <c r="AN92" i="389"/>
  <c r="AM84" i="389"/>
  <c r="AM92" i="389"/>
  <c r="Z89" i="389"/>
  <c r="BM86" i="389"/>
  <c r="AX87" i="389"/>
  <c r="AL84" i="389"/>
  <c r="AL92" i="389"/>
  <c r="L72" i="59"/>
  <c r="L73" i="59"/>
  <c r="K244" i="22" l="1"/>
  <c r="K254" i="22" s="1"/>
  <c r="K260" i="22" s="1"/>
  <c r="Z92" i="389"/>
  <c r="K346" i="22"/>
  <c r="K347" i="22"/>
  <c r="K348" i="22"/>
  <c r="K352" i="22"/>
  <c r="K438" i="22" s="1"/>
  <c r="K353" i="22"/>
  <c r="K439" i="22" s="1"/>
  <c r="K354" i="22"/>
  <c r="K440" i="22" s="1"/>
  <c r="BM87" i="389"/>
  <c r="AX89" i="389"/>
  <c r="L86" i="59"/>
  <c r="DJ68" i="389"/>
  <c r="DL68" i="389"/>
  <c r="DK68" i="389"/>
  <c r="L87" i="59" l="1"/>
  <c r="DL69" i="389"/>
  <c r="DL71" i="389" s="1"/>
  <c r="DL92" i="389" s="1"/>
  <c r="DK69" i="389"/>
  <c r="DK71" i="389" s="1"/>
  <c r="DK92" i="389" s="1"/>
  <c r="DJ69" i="389"/>
  <c r="DJ71" i="389" s="1"/>
  <c r="DJ92" i="389" s="1"/>
  <c r="K269" i="22"/>
  <c r="K274" i="22" s="1"/>
  <c r="K386" i="22"/>
  <c r="K257" i="22"/>
  <c r="DO96" i="389"/>
  <c r="AX92" i="389"/>
  <c r="BM89" i="389"/>
  <c r="L34" i="59"/>
  <c r="L187" i="59"/>
  <c r="L120" i="59" l="1"/>
  <c r="L121" i="59" s="1"/>
  <c r="L122" i="59" s="1"/>
  <c r="L124" i="59" s="1"/>
  <c r="K115" i="197" s="1"/>
  <c r="L231" i="59"/>
  <c r="L224" i="59"/>
  <c r="L36" i="59"/>
  <c r="K310" i="22"/>
  <c r="K282" i="22"/>
  <c r="K287" i="22" s="1"/>
  <c r="K385" i="22"/>
  <c r="K272" i="22"/>
  <c r="K119" i="197" l="1"/>
  <c r="L116" i="197"/>
  <c r="L118" i="197" s="1"/>
  <c r="K295" i="22"/>
  <c r="K298" i="22" s="1"/>
  <c r="K285" i="22"/>
  <c r="K313" i="22"/>
  <c r="K384" i="22"/>
  <c r="K407" i="22" l="1"/>
  <c r="K300" i="22"/>
  <c r="K315" i="22" s="1"/>
  <c r="K322" i="22" s="1"/>
  <c r="K325" i="22" s="1"/>
  <c r="K327" i="22" l="1"/>
  <c r="K329" i="22"/>
  <c r="K331" i="22" s="1"/>
  <c r="K335" i="22"/>
  <c r="K453" i="22" s="1"/>
  <c r="K362" i="22" l="1"/>
  <c r="K393" i="22" s="1"/>
  <c r="K436" i="22" s="1"/>
  <c r="K361" i="22"/>
  <c r="K392" i="22" s="1"/>
  <c r="K435" i="22" s="1"/>
  <c r="K363" i="22"/>
  <c r="K394" i="22" s="1"/>
  <c r="K437" i="22" s="1"/>
  <c r="K337" i="22"/>
  <c r="K377" i="22"/>
  <c r="L249" i="22"/>
  <c r="L251" i="22" s="1"/>
  <c r="BW68" i="389"/>
  <c r="BV68" i="389"/>
  <c r="BX68" i="389"/>
  <c r="BX69" i="389" l="1"/>
  <c r="BX71" i="389" s="1"/>
  <c r="BX92" i="389" s="1"/>
  <c r="DO68" i="389"/>
  <c r="BV69" i="389"/>
  <c r="BW69" i="389"/>
  <c r="BW71" i="389" s="1"/>
  <c r="BW92" i="389" s="1"/>
  <c r="K421" i="22"/>
  <c r="K425" i="22"/>
  <c r="K487" i="22"/>
  <c r="K405" i="22"/>
  <c r="K406" i="22"/>
  <c r="K477" i="22" s="1"/>
  <c r="K450" i="22"/>
  <c r="K380" i="22"/>
  <c r="K465" i="22" s="1"/>
  <c r="K441" i="22"/>
  <c r="L129" i="59"/>
  <c r="S44" i="395"/>
  <c r="L8" i="398"/>
  <c r="BO68" i="389"/>
  <c r="AA68" i="389"/>
  <c r="S140" i="395" l="1"/>
  <c r="S144" i="395" s="1"/>
  <c r="S81" i="395"/>
  <c r="S81" i="396" s="1"/>
  <c r="S44" i="396"/>
  <c r="S140" i="396" s="1"/>
  <c r="S144" i="396" s="1"/>
  <c r="AA69" i="389"/>
  <c r="AA40" i="389"/>
  <c r="AR68" i="389"/>
  <c r="L141" i="59"/>
  <c r="BQ68" i="389"/>
  <c r="BO69" i="389"/>
  <c r="K427" i="22"/>
  <c r="K408" i="22"/>
  <c r="K476" i="22"/>
  <c r="DO69" i="389"/>
  <c r="BV71" i="389"/>
  <c r="K489" i="22"/>
  <c r="I44" i="395"/>
  <c r="L10" i="398"/>
  <c r="L151" i="59"/>
  <c r="K25" i="351"/>
  <c r="S145" i="396" l="1"/>
  <c r="S145" i="395"/>
  <c r="I44" i="396"/>
  <c r="AM44" i="395"/>
  <c r="BC44" i="395"/>
  <c r="L171" i="59"/>
  <c r="L198" i="59"/>
  <c r="K206" i="351"/>
  <c r="AA71" i="389"/>
  <c r="AR69" i="389"/>
  <c r="K120" i="197"/>
  <c r="L121" i="197" s="1"/>
  <c r="L142" i="59"/>
  <c r="BV92" i="389"/>
  <c r="BS68" i="389"/>
  <c r="DO95" i="389"/>
  <c r="DO97" i="389" s="1"/>
  <c r="BQ69" i="389"/>
  <c r="L176" i="59"/>
  <c r="L178" i="59" l="1"/>
  <c r="AA84" i="389"/>
  <c r="K211" i="351"/>
  <c r="K243" i="351"/>
  <c r="K245" i="351" s="1"/>
  <c r="K299" i="351" s="1"/>
  <c r="K253" i="351"/>
  <c r="K255" i="351" s="1"/>
  <c r="K301" i="351" s="1"/>
  <c r="K248" i="351"/>
  <c r="K250" i="351" s="1"/>
  <c r="K300" i="351" s="1"/>
  <c r="K271" i="351"/>
  <c r="K219" i="351"/>
  <c r="K281" i="351" s="1"/>
  <c r="BC44" i="396"/>
  <c r="CJ44" i="395"/>
  <c r="BW44" i="395"/>
  <c r="L123" i="197"/>
  <c r="L125" i="197" s="1"/>
  <c r="L126" i="197" s="1"/>
  <c r="L194" i="197" s="1"/>
  <c r="L204" i="59"/>
  <c r="L207" i="59"/>
  <c r="AM44" i="396"/>
  <c r="BS69" i="389"/>
  <c r="BO41" i="389"/>
  <c r="AC106" i="395"/>
  <c r="K21" i="254"/>
  <c r="DF41" i="389"/>
  <c r="K9" i="116"/>
  <c r="AC23" i="395"/>
  <c r="AC64" i="395"/>
  <c r="AC139" i="395" l="1"/>
  <c r="AM64" i="395"/>
  <c r="BW64" i="395"/>
  <c r="AC64" i="396"/>
  <c r="AC139" i="396" s="1"/>
  <c r="BW23" i="395"/>
  <c r="AC128" i="395"/>
  <c r="AM23" i="395"/>
  <c r="AC23" i="396"/>
  <c r="AC128" i="396" s="1"/>
  <c r="K174" i="254"/>
  <c r="K142" i="254"/>
  <c r="K147" i="254"/>
  <c r="K152" i="254"/>
  <c r="K43" i="116"/>
  <c r="BQ41" i="389"/>
  <c r="BS41" i="389" s="1"/>
  <c r="BO71" i="389"/>
  <c r="DF71" i="389"/>
  <c r="AC150" i="395"/>
  <c r="AM106" i="395"/>
  <c r="BW106" i="395"/>
  <c r="AC106" i="396"/>
  <c r="AC150" i="396" s="1"/>
  <c r="L278" i="197"/>
  <c r="L223" i="197"/>
  <c r="L196" i="197"/>
  <c r="L197" i="197" s="1"/>
  <c r="L224" i="197"/>
  <c r="L300" i="197" s="1"/>
  <c r="CJ44" i="396"/>
  <c r="BW44" i="396"/>
  <c r="K309" i="351"/>
  <c r="K273" i="351"/>
  <c r="L210" i="59"/>
  <c r="L212" i="59"/>
  <c r="L213" i="59" s="1"/>
  <c r="K282" i="351"/>
  <c r="L66" i="398"/>
  <c r="M128" i="59"/>
  <c r="T45" i="395"/>
  <c r="AD43" i="389"/>
  <c r="T45" i="396" l="1"/>
  <c r="AD47" i="389"/>
  <c r="AR43" i="389"/>
  <c r="AM106" i="396"/>
  <c r="AM150" i="395"/>
  <c r="K144" i="254"/>
  <c r="K203" i="254"/>
  <c r="AM23" i="396"/>
  <c r="AM128" i="395"/>
  <c r="K65" i="116"/>
  <c r="K62" i="116"/>
  <c r="K177" i="254"/>
  <c r="K180" i="254" s="1"/>
  <c r="K221" i="254"/>
  <c r="BW139" i="395"/>
  <c r="BW64" i="396"/>
  <c r="L286" i="197"/>
  <c r="L201" i="197"/>
  <c r="L202" i="197" s="1"/>
  <c r="L253" i="197"/>
  <c r="DF92" i="389"/>
  <c r="DO71" i="389"/>
  <c r="K154" i="254"/>
  <c r="K205" i="254"/>
  <c r="BW23" i="396"/>
  <c r="BW128" i="395"/>
  <c r="AM139" i="395"/>
  <c r="AM64" i="396"/>
  <c r="L225" i="197"/>
  <c r="L299" i="197"/>
  <c r="BW150" i="395"/>
  <c r="BW106" i="396"/>
  <c r="BQ71" i="389"/>
  <c r="BO92" i="389"/>
  <c r="K149" i="254"/>
  <c r="K204" i="254"/>
  <c r="L186" i="59"/>
  <c r="AC65" i="395"/>
  <c r="AC24" i="395"/>
  <c r="AA85" i="389"/>
  <c r="Z66" i="391"/>
  <c r="L57" i="59"/>
  <c r="AC107" i="395"/>
  <c r="L69" i="398"/>
  <c r="J45" i="395"/>
  <c r="AD85" i="389"/>
  <c r="AT43" i="389"/>
  <c r="L188" i="59" l="1"/>
  <c r="L190" i="59" s="1"/>
  <c r="DO92" i="389"/>
  <c r="L233" i="59"/>
  <c r="BQ92" i="389"/>
  <c r="BW65" i="395"/>
  <c r="AM65" i="395"/>
  <c r="AC65" i="396"/>
  <c r="AC138" i="396" s="1"/>
  <c r="AC144" i="396" s="1"/>
  <c r="AC138" i="395"/>
  <c r="AC144" i="395" s="1"/>
  <c r="AC81" i="395"/>
  <c r="AC81" i="396" s="1"/>
  <c r="J45" i="396"/>
  <c r="BD45" i="395"/>
  <c r="AN45" i="395"/>
  <c r="BW24" i="395"/>
  <c r="AM24" i="395"/>
  <c r="AC24" i="396"/>
  <c r="AC127" i="396" s="1"/>
  <c r="AC133" i="396" s="1"/>
  <c r="AC127" i="395"/>
  <c r="AC133" i="395" s="1"/>
  <c r="AC40" i="395"/>
  <c r="AC40" i="396" s="1"/>
  <c r="Z67" i="391"/>
  <c r="BW107" i="395"/>
  <c r="AM107" i="395"/>
  <c r="AC149" i="395"/>
  <c r="AC155" i="395" s="1"/>
  <c r="AC107" i="396"/>
  <c r="AC149" i="396" s="1"/>
  <c r="AC155" i="396" s="1"/>
  <c r="AC123" i="395"/>
  <c r="AC123" i="396" s="1"/>
  <c r="AA87" i="389"/>
  <c r="AR85" i="389"/>
  <c r="BS85" i="389" s="1"/>
  <c r="AT47" i="389"/>
  <c r="BM43" i="389"/>
  <c r="BS43" i="389" s="1"/>
  <c r="BW150" i="396"/>
  <c r="L322" i="197"/>
  <c r="BW139" i="396"/>
  <c r="AD78" i="389"/>
  <c r="AD71" i="389"/>
  <c r="AD86" i="389" s="1"/>
  <c r="AR86" i="389" s="1"/>
  <c r="BS86" i="389" s="1"/>
  <c r="AR47" i="389"/>
  <c r="AM139" i="396"/>
  <c r="L208" i="197"/>
  <c r="L267" i="197" s="1"/>
  <c r="L209" i="197"/>
  <c r="L268" i="197" s="1"/>
  <c r="L256" i="197"/>
  <c r="L255" i="197"/>
  <c r="L207" i="197"/>
  <c r="L266" i="197" s="1"/>
  <c r="K69" i="116"/>
  <c r="AM150" i="396"/>
  <c r="BW128" i="396"/>
  <c r="AM128" i="396"/>
  <c r="BX66" i="391"/>
  <c r="L17" i="22"/>
  <c r="BV66" i="391"/>
  <c r="M13" i="398"/>
  <c r="AF66" i="391"/>
  <c r="BW66" i="391"/>
  <c r="M102" i="59"/>
  <c r="BO66" i="391"/>
  <c r="M104" i="59" l="1"/>
  <c r="M325" i="59" s="1"/>
  <c r="AC156" i="396"/>
  <c r="AC156" i="395"/>
  <c r="AC134" i="395"/>
  <c r="AC134" i="396"/>
  <c r="DO66" i="391"/>
  <c r="L191" i="22"/>
  <c r="AF69" i="391"/>
  <c r="AF71" i="391" s="1"/>
  <c r="AF67" i="391"/>
  <c r="AR66" i="391"/>
  <c r="BQ66" i="391"/>
  <c r="AT71" i="389"/>
  <c r="BM47" i="389"/>
  <c r="BS47" i="389" s="1"/>
  <c r="BW107" i="396"/>
  <c r="BW149" i="395"/>
  <c r="BW127" i="395"/>
  <c r="BW24" i="396"/>
  <c r="BD45" i="396"/>
  <c r="CK45" i="395"/>
  <c r="BX45" i="395"/>
  <c r="AC145" i="396"/>
  <c r="L269" i="197"/>
  <c r="AM138" i="395"/>
  <c r="AM65" i="396"/>
  <c r="L321" i="197"/>
  <c r="AD84" i="389"/>
  <c r="AR71" i="389"/>
  <c r="AD87" i="389"/>
  <c r="AD89" i="389" s="1"/>
  <c r="AD92" i="389" s="1"/>
  <c r="BW138" i="395"/>
  <c r="BW65" i="396"/>
  <c r="L323" i="197"/>
  <c r="L257" i="197"/>
  <c r="AA89" i="389"/>
  <c r="AM149" i="395"/>
  <c r="AM107" i="396"/>
  <c r="AM24" i="396"/>
  <c r="AM127" i="395"/>
  <c r="AN45" i="396"/>
  <c r="AC145" i="395"/>
  <c r="M14" i="398"/>
  <c r="M12" i="398"/>
  <c r="L63" i="59"/>
  <c r="BS66" i="391" l="1"/>
  <c r="AR87" i="389"/>
  <c r="BS87" i="389" s="1"/>
  <c r="AR89" i="389"/>
  <c r="BS89" i="389" s="1"/>
  <c r="AA92" i="389"/>
  <c r="AM138" i="396"/>
  <c r="BX45" i="396"/>
  <c r="BW149" i="396"/>
  <c r="BW138" i="396"/>
  <c r="BW127" i="396"/>
  <c r="BM71" i="389"/>
  <c r="BS71" i="389" s="1"/>
  <c r="AT92" i="389"/>
  <c r="AF84" i="391"/>
  <c r="AF86" i="391"/>
  <c r="AM127" i="396"/>
  <c r="AM149" i="396"/>
  <c r="CK45" i="396"/>
  <c r="L420" i="22"/>
  <c r="L201" i="22"/>
  <c r="L203" i="22" s="1"/>
  <c r="L66" i="59"/>
  <c r="Z68" i="391"/>
  <c r="L43" i="59"/>
  <c r="L77" i="59" l="1"/>
  <c r="L44" i="59"/>
  <c r="AR92" i="389"/>
  <c r="BM92" i="389"/>
  <c r="Z69" i="391"/>
  <c r="L336" i="22"/>
  <c r="L205" i="22"/>
  <c r="BB86" i="391"/>
  <c r="BB87" i="391" s="1"/>
  <c r="BB89" i="391" s="1"/>
  <c r="BB92" i="391" s="1"/>
  <c r="AF87" i="391"/>
  <c r="AF89" i="391" s="1"/>
  <c r="AF92" i="391" s="1"/>
  <c r="L490" i="22"/>
  <c r="M11" i="398"/>
  <c r="M101" i="59"/>
  <c r="M65" i="59"/>
  <c r="L11" i="107"/>
  <c r="M49" i="59"/>
  <c r="BS92" i="389" l="1"/>
  <c r="M103" i="59"/>
  <c r="M324" i="59" s="1"/>
  <c r="M51" i="59"/>
  <c r="M229" i="59" s="1"/>
  <c r="L114" i="107"/>
  <c r="L59" i="107"/>
  <c r="L53" i="107"/>
  <c r="L47" i="107"/>
  <c r="L227" i="59"/>
  <c r="L52" i="59"/>
  <c r="Z71" i="391"/>
  <c r="L207" i="22"/>
  <c r="L217" i="22"/>
  <c r="M107" i="398"/>
  <c r="L94" i="59"/>
  <c r="M118" i="59" l="1"/>
  <c r="L53" i="59"/>
  <c r="L27" i="59"/>
  <c r="L54" i="59"/>
  <c r="L59" i="59"/>
  <c r="L79" i="59" s="1"/>
  <c r="L96" i="59" s="1"/>
  <c r="L230" i="59"/>
  <c r="L110" i="107"/>
  <c r="L60" i="107"/>
  <c r="L108" i="107"/>
  <c r="L48" i="107"/>
  <c r="L109" i="107"/>
  <c r="L54" i="107"/>
  <c r="L211" i="22"/>
  <c r="L423" i="22" s="1"/>
  <c r="L210" i="22"/>
  <c r="L422" i="22" s="1"/>
  <c r="L212" i="22"/>
  <c r="L424" i="22" s="1"/>
  <c r="L338" i="22"/>
  <c r="L488" i="22" s="1"/>
  <c r="Z84" i="391"/>
  <c r="Z86" i="391" s="1"/>
  <c r="L226" i="22"/>
  <c r="L229" i="22" s="1"/>
  <c r="L9" i="31"/>
  <c r="M9" i="398"/>
  <c r="AD39" i="395"/>
  <c r="AN68" i="391"/>
  <c r="AL68" i="391"/>
  <c r="AD80" i="395"/>
  <c r="AM68" i="391"/>
  <c r="AD122" i="395"/>
  <c r="AD80" i="396" l="1"/>
  <c r="AN80" i="395"/>
  <c r="AN80" i="396" s="1"/>
  <c r="AD39" i="396"/>
  <c r="AN39" i="395"/>
  <c r="AN39" i="396" s="1"/>
  <c r="AN122" i="395"/>
  <c r="AN122" i="396" s="1"/>
  <c r="AD122" i="396"/>
  <c r="L57" i="31"/>
  <c r="AL69" i="391"/>
  <c r="AL71" i="391" s="1"/>
  <c r="AN69" i="391"/>
  <c r="AN71" i="391" s="1"/>
  <c r="AM69" i="391"/>
  <c r="AM71" i="391" s="1"/>
  <c r="AX86" i="391"/>
  <c r="Z87" i="391"/>
  <c r="L232" i="22"/>
  <c r="M30" i="398"/>
  <c r="Z89" i="391" l="1"/>
  <c r="AM84" i="391"/>
  <c r="AM92" i="391"/>
  <c r="BM86" i="391"/>
  <c r="AX87" i="391"/>
  <c r="AN92" i="391"/>
  <c r="AN84" i="391"/>
  <c r="L239" i="22"/>
  <c r="L242" i="22" s="1"/>
  <c r="AL92" i="391"/>
  <c r="AL84" i="391"/>
  <c r="M72" i="59"/>
  <c r="M73" i="59"/>
  <c r="L348" i="22" l="1"/>
  <c r="L347" i="22"/>
  <c r="L354" i="22"/>
  <c r="L440" i="22" s="1"/>
  <c r="L346" i="22"/>
  <c r="L352" i="22"/>
  <c r="L438" i="22" s="1"/>
  <c r="L353" i="22"/>
  <c r="L439" i="22" s="1"/>
  <c r="BM87" i="391"/>
  <c r="AX89" i="391"/>
  <c r="Z92" i="391"/>
  <c r="L244" i="22"/>
  <c r="DL68" i="391"/>
  <c r="M86" i="59"/>
  <c r="DK68" i="391"/>
  <c r="DJ68" i="391"/>
  <c r="M87" i="59" l="1"/>
  <c r="DL69" i="391"/>
  <c r="DL71" i="391" s="1"/>
  <c r="DL92" i="391" s="1"/>
  <c r="DK69" i="391"/>
  <c r="DK71" i="391" s="1"/>
  <c r="DK92" i="391" s="1"/>
  <c r="DJ69" i="391"/>
  <c r="DJ71" i="391" s="1"/>
  <c r="DJ92" i="391" s="1"/>
  <c r="AX92" i="391"/>
  <c r="BM89" i="391"/>
  <c r="L254" i="22"/>
  <c r="L260" i="22" s="1"/>
  <c r="DO96" i="391"/>
  <c r="M34" i="59"/>
  <c r="M187" i="59"/>
  <c r="M120" i="59" l="1"/>
  <c r="M121" i="59" s="1"/>
  <c r="M122" i="59" s="1"/>
  <c r="M124" i="59" s="1"/>
  <c r="L115" i="197" s="1"/>
  <c r="M231" i="59"/>
  <c r="M224" i="59"/>
  <c r="M36" i="59"/>
  <c r="L269" i="22"/>
  <c r="L274" i="22" s="1"/>
  <c r="L386" i="22"/>
  <c r="L257" i="22"/>
  <c r="L119" i="197" l="1"/>
  <c r="M116" i="197"/>
  <c r="M118" i="197" s="1"/>
  <c r="L310" i="22"/>
  <c r="L282" i="22"/>
  <c r="L287" i="22" s="1"/>
  <c r="L385" i="22"/>
  <c r="L272" i="22"/>
  <c r="L285" i="22" l="1"/>
  <c r="L295" i="22"/>
  <c r="L298" i="22" s="1"/>
  <c r="L313" i="22"/>
  <c r="L384" i="22"/>
  <c r="L300" i="22" l="1"/>
  <c r="L315" i="22" s="1"/>
  <c r="L322" i="22" s="1"/>
  <c r="L325" i="22" s="1"/>
  <c r="L407" i="22"/>
  <c r="L329" i="22" l="1"/>
  <c r="L331" i="22" s="1"/>
  <c r="L327" i="22"/>
  <c r="L335" i="22"/>
  <c r="L453" i="22" s="1"/>
  <c r="L377" i="22" l="1"/>
  <c r="M249" i="22"/>
  <c r="M251" i="22" s="1"/>
  <c r="L361" i="22"/>
  <c r="L392" i="22" s="1"/>
  <c r="L435" i="22" s="1"/>
  <c r="L363" i="22"/>
  <c r="L394" i="22" s="1"/>
  <c r="L437" i="22" s="1"/>
  <c r="L362" i="22"/>
  <c r="L393" i="22" s="1"/>
  <c r="L436" i="22" s="1"/>
  <c r="L337" i="22"/>
  <c r="BV68" i="391"/>
  <c r="BW68" i="391"/>
  <c r="BX68" i="391"/>
  <c r="DO68" i="391" l="1"/>
  <c r="BV69" i="391"/>
  <c r="BW69" i="391"/>
  <c r="BW71" i="391" s="1"/>
  <c r="BW92" i="391" s="1"/>
  <c r="BX69" i="391"/>
  <c r="BX71" i="391" s="1"/>
  <c r="BX92" i="391" s="1"/>
  <c r="L421" i="22"/>
  <c r="L425" i="22"/>
  <c r="L487" i="22"/>
  <c r="L441" i="22"/>
  <c r="L405" i="22"/>
  <c r="L406" i="22"/>
  <c r="L477" i="22" s="1"/>
  <c r="L450" i="22"/>
  <c r="L380" i="22"/>
  <c r="L465" i="22" s="1"/>
  <c r="BO68" i="391"/>
  <c r="M8" i="398"/>
  <c r="AA68" i="391"/>
  <c r="T44" i="395"/>
  <c r="M129" i="59"/>
  <c r="AA69" i="391" l="1"/>
  <c r="AA40" i="391"/>
  <c r="AR68" i="391"/>
  <c r="M141" i="59"/>
  <c r="T140" i="395"/>
  <c r="T144" i="395" s="1"/>
  <c r="T81" i="395"/>
  <c r="T81" i="396" s="1"/>
  <c r="T44" i="396"/>
  <c r="T140" i="396" s="1"/>
  <c r="T144" i="396" s="1"/>
  <c r="BQ68" i="391"/>
  <c r="BO69" i="391"/>
  <c r="L408" i="22"/>
  <c r="L476" i="22"/>
  <c r="L427" i="22"/>
  <c r="L489" i="22"/>
  <c r="DO69" i="391"/>
  <c r="BV71" i="391"/>
  <c r="L25" i="351"/>
  <c r="J44" i="395"/>
  <c r="M10" i="398"/>
  <c r="M151" i="59"/>
  <c r="T145" i="396" l="1"/>
  <c r="T145" i="395"/>
  <c r="J44" i="396"/>
  <c r="AN44" i="395"/>
  <c r="BD44" i="395"/>
  <c r="M171" i="59"/>
  <c r="M198" i="59"/>
  <c r="L206" i="351"/>
  <c r="AA71" i="391"/>
  <c r="AR69" i="391"/>
  <c r="BV92" i="391"/>
  <c r="L120" i="197"/>
  <c r="M121" i="197" s="1"/>
  <c r="M142" i="59"/>
  <c r="DO95" i="391"/>
  <c r="DO97" i="391" s="1"/>
  <c r="BS68" i="391"/>
  <c r="BQ69" i="391"/>
  <c r="M176" i="59"/>
  <c r="M178" i="59" l="1"/>
  <c r="AA84" i="391"/>
  <c r="L248" i="351"/>
  <c r="L250" i="351" s="1"/>
  <c r="L300" i="351" s="1"/>
  <c r="L211" i="351"/>
  <c r="L271" i="351"/>
  <c r="L253" i="351"/>
  <c r="L255" i="351" s="1"/>
  <c r="L301" i="351" s="1"/>
  <c r="L243" i="351"/>
  <c r="L245" i="351" s="1"/>
  <c r="L299" i="351" s="1"/>
  <c r="L219" i="351"/>
  <c r="L281" i="351" s="1"/>
  <c r="BD44" i="396"/>
  <c r="CK44" i="395"/>
  <c r="BX44" i="395"/>
  <c r="M207" i="59"/>
  <c r="M204" i="59"/>
  <c r="AN44" i="396"/>
  <c r="BS69" i="391"/>
  <c r="M123" i="197"/>
  <c r="M125" i="197" s="1"/>
  <c r="M126" i="197" s="1"/>
  <c r="M194" i="197" s="1"/>
  <c r="AD64" i="395"/>
  <c r="AD106" i="395"/>
  <c r="BO41" i="391"/>
  <c r="L9" i="116"/>
  <c r="AD23" i="395"/>
  <c r="L21" i="254"/>
  <c r="DF41" i="391"/>
  <c r="BX23" i="395" l="1"/>
  <c r="AN23" i="395"/>
  <c r="AD128" i="395"/>
  <c r="AD23" i="396"/>
  <c r="AD128" i="396" s="1"/>
  <c r="BQ41" i="391"/>
  <c r="BS41" i="391" s="1"/>
  <c r="BO71" i="391"/>
  <c r="DF71" i="391"/>
  <c r="AN106" i="395"/>
  <c r="AD150" i="395"/>
  <c r="BX106" i="395"/>
  <c r="AD106" i="396"/>
  <c r="AD150" i="396" s="1"/>
  <c r="AD139" i="395"/>
  <c r="AN64" i="395"/>
  <c r="BX64" i="395"/>
  <c r="AD64" i="396"/>
  <c r="AD139" i="396" s="1"/>
  <c r="L174" i="254"/>
  <c r="L152" i="254"/>
  <c r="L147" i="254"/>
  <c r="L142" i="254"/>
  <c r="L43" i="116"/>
  <c r="BX44" i="396"/>
  <c r="L309" i="351"/>
  <c r="L273" i="351"/>
  <c r="M278" i="197"/>
  <c r="M223" i="197"/>
  <c r="M196" i="197"/>
  <c r="M197" i="197" s="1"/>
  <c r="M224" i="197"/>
  <c r="M300" i="197" s="1"/>
  <c r="L282" i="351"/>
  <c r="M210" i="59"/>
  <c r="M212" i="59"/>
  <c r="M213" i="59" s="1"/>
  <c r="CK44" i="396"/>
  <c r="U45" i="395"/>
  <c r="AD43" i="391"/>
  <c r="M66" i="398"/>
  <c r="N128" i="59"/>
  <c r="U45" i="396" l="1"/>
  <c r="AD47" i="391"/>
  <c r="AR43" i="391"/>
  <c r="M253" i="197"/>
  <c r="M286" i="197"/>
  <c r="M201" i="197"/>
  <c r="M202" i="197" s="1"/>
  <c r="L205" i="254"/>
  <c r="L154" i="254"/>
  <c r="BX139" i="395"/>
  <c r="BX64" i="396"/>
  <c r="DF92" i="391"/>
  <c r="DO71" i="391"/>
  <c r="M225" i="197"/>
  <c r="M299" i="197"/>
  <c r="L65" i="116"/>
  <c r="L62" i="116"/>
  <c r="L177" i="254"/>
  <c r="L180" i="254" s="1"/>
  <c r="L221" i="254"/>
  <c r="AN139" i="395"/>
  <c r="AN64" i="396"/>
  <c r="BX106" i="396"/>
  <c r="BX150" i="395"/>
  <c r="BQ71" i="391"/>
  <c r="BO92" i="391"/>
  <c r="L203" i="254"/>
  <c r="L144" i="254"/>
  <c r="AN23" i="396"/>
  <c r="AN128" i="395"/>
  <c r="L149" i="254"/>
  <c r="L204" i="254"/>
  <c r="AN150" i="395"/>
  <c r="AN106" i="396"/>
  <c r="BX23" i="396"/>
  <c r="BX128" i="395"/>
  <c r="AA85" i="391"/>
  <c r="AD85" i="391"/>
  <c r="M69" i="398"/>
  <c r="AT43" i="391"/>
  <c r="M57" i="59"/>
  <c r="AD65" i="395"/>
  <c r="Z66" i="392"/>
  <c r="M186" i="59"/>
  <c r="AD107" i="395"/>
  <c r="K45" i="395"/>
  <c r="AD24" i="395"/>
  <c r="M188" i="59" l="1"/>
  <c r="M190" i="59" s="1"/>
  <c r="DO92" i="391"/>
  <c r="M233" i="59"/>
  <c r="BQ92" i="391"/>
  <c r="BX65" i="395"/>
  <c r="AN65" i="395"/>
  <c r="AD138" i="395"/>
  <c r="AD144" i="395" s="1"/>
  <c r="AD65" i="396"/>
  <c r="AD138" i="396" s="1"/>
  <c r="AD144" i="396" s="1"/>
  <c r="AD81" i="395"/>
  <c r="AD81" i="396" s="1"/>
  <c r="BX107" i="395"/>
  <c r="AN107" i="395"/>
  <c r="AD107" i="396"/>
  <c r="AD149" i="396" s="1"/>
  <c r="AD155" i="396" s="1"/>
  <c r="AD149" i="395"/>
  <c r="AD155" i="395" s="1"/>
  <c r="AD123" i="395"/>
  <c r="AD123" i="396" s="1"/>
  <c r="K45" i="396"/>
  <c r="AO45" i="395"/>
  <c r="BE45" i="395"/>
  <c r="BX24" i="395"/>
  <c r="AN24" i="395"/>
  <c r="AD127" i="395"/>
  <c r="AD133" i="395" s="1"/>
  <c r="AD24" i="396"/>
  <c r="AD127" i="396" s="1"/>
  <c r="AD133" i="396" s="1"/>
  <c r="AD40" i="395"/>
  <c r="AD40" i="396" s="1"/>
  <c r="AA87" i="391"/>
  <c r="AR85" i="391"/>
  <c r="BS85" i="391" s="1"/>
  <c r="Z67" i="392"/>
  <c r="BM43" i="391"/>
  <c r="BS43" i="391" s="1"/>
  <c r="AT47" i="391"/>
  <c r="AD78" i="391"/>
  <c r="AD71" i="391"/>
  <c r="AR47" i="391"/>
  <c r="BX128" i="396"/>
  <c r="AN150" i="396"/>
  <c r="AN128" i="396"/>
  <c r="BX150" i="396"/>
  <c r="AN139" i="396"/>
  <c r="M208" i="197"/>
  <c r="M267" i="197" s="1"/>
  <c r="M209" i="197"/>
  <c r="M268" i="197" s="1"/>
  <c r="M256" i="197"/>
  <c r="M255" i="197"/>
  <c r="M207" i="197"/>
  <c r="M266" i="197" s="1"/>
  <c r="L69" i="116"/>
  <c r="BX139" i="396"/>
  <c r="M322" i="197"/>
  <c r="BO66" i="392"/>
  <c r="N13" i="398"/>
  <c r="M17" i="22"/>
  <c r="BV66" i="392"/>
  <c r="AF66" i="392"/>
  <c r="BW66" i="392"/>
  <c r="N102" i="59"/>
  <c r="BX66" i="392"/>
  <c r="N104" i="59" l="1"/>
  <c r="N325" i="59" s="1"/>
  <c r="M257" i="197"/>
  <c r="DO66" i="392"/>
  <c r="AF69" i="392"/>
  <c r="AF71" i="392" s="1"/>
  <c r="AF67" i="392"/>
  <c r="AR66" i="392"/>
  <c r="BQ66" i="392"/>
  <c r="M191" i="22"/>
  <c r="BX127" i="395"/>
  <c r="BX24" i="396"/>
  <c r="AD134" i="396"/>
  <c r="BE45" i="396"/>
  <c r="CL45" i="395"/>
  <c r="BY45" i="395"/>
  <c r="BX65" i="396"/>
  <c r="BX138" i="395"/>
  <c r="M269" i="197"/>
  <c r="M321" i="197"/>
  <c r="AT71" i="391"/>
  <c r="BM47" i="391"/>
  <c r="BS47" i="391" s="1"/>
  <c r="AA89" i="391"/>
  <c r="AN127" i="395"/>
  <c r="AN24" i="396"/>
  <c r="AN149" i="395"/>
  <c r="AN107" i="396"/>
  <c r="AD145" i="395"/>
  <c r="M323" i="197"/>
  <c r="BX149" i="395"/>
  <c r="BX107" i="396"/>
  <c r="AN65" i="396"/>
  <c r="AN138" i="395"/>
  <c r="AD84" i="391"/>
  <c r="AR71" i="391"/>
  <c r="AD86" i="391"/>
  <c r="AD156" i="395"/>
  <c r="AD134" i="395"/>
  <c r="AO45" i="396"/>
  <c r="AD156" i="396"/>
  <c r="AD145" i="396"/>
  <c r="N12" i="398"/>
  <c r="N14" i="398"/>
  <c r="AN127" i="396" l="1"/>
  <c r="BX138" i="396"/>
  <c r="BX127" i="396"/>
  <c r="AF84" i="392"/>
  <c r="AF86" i="392"/>
  <c r="BM71" i="391"/>
  <c r="BS71" i="391" s="1"/>
  <c r="AT92" i="391"/>
  <c r="BY45" i="396"/>
  <c r="CL45" i="396"/>
  <c r="BS66" i="392"/>
  <c r="AR86" i="391"/>
  <c r="BS86" i="391" s="1"/>
  <c r="AD87" i="391"/>
  <c r="AN138" i="396"/>
  <c r="BX149" i="396"/>
  <c r="AN149" i="396"/>
  <c r="AA92" i="391"/>
  <c r="M420" i="22"/>
  <c r="M201" i="22"/>
  <c r="M203" i="22" s="1"/>
  <c r="M43" i="59"/>
  <c r="Z68" i="392"/>
  <c r="N101" i="59"/>
  <c r="M66" i="59"/>
  <c r="M44" i="59" l="1"/>
  <c r="BM92" i="391"/>
  <c r="N103" i="59"/>
  <c r="Z69" i="392"/>
  <c r="AD89" i="391"/>
  <c r="AR87" i="391"/>
  <c r="BS87" i="391" s="1"/>
  <c r="M336" i="22"/>
  <c r="M205" i="22"/>
  <c r="M490" i="22"/>
  <c r="BB86" i="392"/>
  <c r="BB87" i="392" s="1"/>
  <c r="BB89" i="392" s="1"/>
  <c r="BB92" i="392" s="1"/>
  <c r="AF87" i="392"/>
  <c r="AF89" i="392" s="1"/>
  <c r="AF92" i="392" s="1"/>
  <c r="N11" i="398"/>
  <c r="N49" i="59"/>
  <c r="M11" i="107"/>
  <c r="N65" i="59"/>
  <c r="N51" i="59" l="1"/>
  <c r="N229" i="59" s="1"/>
  <c r="M47" i="107"/>
  <c r="M53" i="107"/>
  <c r="M114" i="107"/>
  <c r="M59" i="107"/>
  <c r="M227" i="59"/>
  <c r="M52" i="59"/>
  <c r="M53" i="59" s="1"/>
  <c r="AD92" i="391"/>
  <c r="AR89" i="391"/>
  <c r="BS89" i="391" s="1"/>
  <c r="Z71" i="392"/>
  <c r="M207" i="22"/>
  <c r="M217" i="22"/>
  <c r="N324" i="59"/>
  <c r="N118" i="59"/>
  <c r="M63" i="59"/>
  <c r="N107" i="398"/>
  <c r="M77" i="59" l="1"/>
  <c r="M109" i="107"/>
  <c r="M54" i="107"/>
  <c r="M108" i="107"/>
  <c r="M48" i="107"/>
  <c r="AR92" i="391"/>
  <c r="BS92" i="391" s="1"/>
  <c r="M110" i="107"/>
  <c r="M60" i="107"/>
  <c r="M59" i="59"/>
  <c r="M27" i="59"/>
  <c r="M230" i="59"/>
  <c r="M54" i="59"/>
  <c r="M226" i="22"/>
  <c r="M229" i="22" s="1"/>
  <c r="Z84" i="392"/>
  <c r="Z86" i="392" s="1"/>
  <c r="M211" i="22"/>
  <c r="M423" i="22" s="1"/>
  <c r="M210" i="22"/>
  <c r="M422" i="22" s="1"/>
  <c r="M212" i="22"/>
  <c r="M424" i="22" s="1"/>
  <c r="M338" i="22"/>
  <c r="M488" i="22" s="1"/>
  <c r="AE39" i="395"/>
  <c r="M94" i="59"/>
  <c r="N9" i="398"/>
  <c r="AE122" i="395"/>
  <c r="AN68" i="392"/>
  <c r="AE80" i="395"/>
  <c r="M9" i="31"/>
  <c r="AL68" i="392"/>
  <c r="AM68" i="392"/>
  <c r="M79" i="59" l="1"/>
  <c r="M96" i="59" s="1"/>
  <c r="AE80" i="396"/>
  <c r="AO80" i="395"/>
  <c r="AO80" i="396" s="1"/>
  <c r="AE122" i="396"/>
  <c r="AO122" i="395"/>
  <c r="AO122" i="396" s="1"/>
  <c r="AE39" i="396"/>
  <c r="AO39" i="395"/>
  <c r="AO39" i="396" s="1"/>
  <c r="AN69" i="392"/>
  <c r="AN71" i="392" s="1"/>
  <c r="M57" i="31"/>
  <c r="AM69" i="392"/>
  <c r="AM71" i="392" s="1"/>
  <c r="AL69" i="392"/>
  <c r="AL71" i="392" s="1"/>
  <c r="AX86" i="392"/>
  <c r="Z87" i="392"/>
  <c r="M232" i="22"/>
  <c r="N30" i="398"/>
  <c r="BM86" i="392" l="1"/>
  <c r="AX87" i="392"/>
  <c r="AN84" i="392"/>
  <c r="AN92" i="392"/>
  <c r="M239" i="22"/>
  <c r="M242" i="22" s="1"/>
  <c r="AL92" i="392"/>
  <c r="AL84" i="392"/>
  <c r="AM92" i="392"/>
  <c r="AM84" i="392"/>
  <c r="Z89" i="392"/>
  <c r="N72" i="59"/>
  <c r="N73" i="59"/>
  <c r="M244" i="22" l="1"/>
  <c r="BM87" i="392"/>
  <c r="AX89" i="392"/>
  <c r="Z92" i="392"/>
  <c r="M347" i="22"/>
  <c r="M346" i="22"/>
  <c r="M354" i="22"/>
  <c r="M440" i="22" s="1"/>
  <c r="M348" i="22"/>
  <c r="M352" i="22"/>
  <c r="M438" i="22" s="1"/>
  <c r="M353" i="22"/>
  <c r="M439" i="22" s="1"/>
  <c r="DL68" i="392"/>
  <c r="DJ68" i="392"/>
  <c r="DK68" i="392"/>
  <c r="N86" i="59"/>
  <c r="N87" i="59" l="1"/>
  <c r="DK69" i="392"/>
  <c r="DK71" i="392" s="1"/>
  <c r="DK92" i="392" s="1"/>
  <c r="DJ69" i="392"/>
  <c r="DJ71" i="392" s="1"/>
  <c r="DJ92" i="392" s="1"/>
  <c r="DL69" i="392"/>
  <c r="DL71" i="392" s="1"/>
  <c r="DL92" i="392" s="1"/>
  <c r="DO96" i="392"/>
  <c r="M254" i="22"/>
  <c r="M260" i="22" s="1"/>
  <c r="AX92" i="392"/>
  <c r="BM89" i="392"/>
  <c r="N34" i="59"/>
  <c r="N187" i="59"/>
  <c r="N231" i="59" l="1"/>
  <c r="N120" i="59"/>
  <c r="N121" i="59" s="1"/>
  <c r="N122" i="59" s="1"/>
  <c r="N124" i="59" s="1"/>
  <c r="M115" i="197" s="1"/>
  <c r="N224" i="59"/>
  <c r="N36" i="59"/>
  <c r="M269" i="22"/>
  <c r="M274" i="22" s="1"/>
  <c r="M257" i="22"/>
  <c r="M386" i="22"/>
  <c r="N116" i="197" l="1"/>
  <c r="N118" i="197" s="1"/>
  <c r="M119" i="197"/>
  <c r="M282" i="22"/>
  <c r="M310" i="22"/>
  <c r="M385" i="22"/>
  <c r="M272" i="22"/>
  <c r="M285" i="22" l="1"/>
  <c r="M287" i="22"/>
  <c r="M384" i="22"/>
  <c r="M313" i="22"/>
  <c r="M295" i="22" l="1"/>
  <c r="M300" i="22" s="1"/>
  <c r="M315" i="22" s="1"/>
  <c r="M322" i="22" s="1"/>
  <c r="M325" i="22" s="1"/>
  <c r="M327" i="22" l="1"/>
  <c r="M329" i="22"/>
  <c r="M331" i="22" s="1"/>
  <c r="M335" i="22"/>
  <c r="M453" i="22" s="1"/>
  <c r="M298" i="22"/>
  <c r="M407" i="22"/>
  <c r="M362" i="22" l="1"/>
  <c r="M393" i="22" s="1"/>
  <c r="M436" i="22" s="1"/>
  <c r="M337" i="22"/>
  <c r="M363" i="22"/>
  <c r="M394" i="22" s="1"/>
  <c r="M437" i="22" s="1"/>
  <c r="M361" i="22"/>
  <c r="M392" i="22" s="1"/>
  <c r="M435" i="22" s="1"/>
  <c r="M377" i="22"/>
  <c r="N249" i="22"/>
  <c r="N251" i="22" s="1"/>
  <c r="BV68" i="392"/>
  <c r="BW68" i="392"/>
  <c r="BX68" i="392"/>
  <c r="BX69" i="392" l="1"/>
  <c r="BX71" i="392" s="1"/>
  <c r="BX92" i="392" s="1"/>
  <c r="DO68" i="392"/>
  <c r="BV69" i="392"/>
  <c r="BW69" i="392"/>
  <c r="BW71" i="392" s="1"/>
  <c r="BW92" i="392" s="1"/>
  <c r="M441" i="22"/>
  <c r="M406" i="22"/>
  <c r="M477" i="22" s="1"/>
  <c r="M405" i="22"/>
  <c r="M450" i="22"/>
  <c r="M380" i="22"/>
  <c r="M465" i="22" s="1"/>
  <c r="M425" i="22"/>
  <c r="M421" i="22"/>
  <c r="M487" i="22"/>
  <c r="BO68" i="392"/>
  <c r="AA68" i="392"/>
  <c r="U44" i="395"/>
  <c r="N8" i="398"/>
  <c r="N129" i="59"/>
  <c r="N141" i="59" l="1"/>
  <c r="AA69" i="392"/>
  <c r="AA40" i="392"/>
  <c r="AR68" i="392"/>
  <c r="BQ68" i="392"/>
  <c r="BO69" i="392"/>
  <c r="U140" i="395"/>
  <c r="U144" i="395" s="1"/>
  <c r="U81" i="395"/>
  <c r="U81" i="396" s="1"/>
  <c r="U44" i="396"/>
  <c r="U140" i="396" s="1"/>
  <c r="U144" i="396" s="1"/>
  <c r="M427" i="22"/>
  <c r="M476" i="22"/>
  <c r="M408" i="22"/>
  <c r="DO69" i="392"/>
  <c r="BV71" i="392"/>
  <c r="M489" i="22"/>
  <c r="M25" i="351"/>
  <c r="N10" i="398"/>
  <c r="N151" i="59"/>
  <c r="K44" i="395"/>
  <c r="K44" i="396" l="1"/>
  <c r="BE44" i="395"/>
  <c r="AO44" i="395"/>
  <c r="M206" i="351"/>
  <c r="N198" i="59"/>
  <c r="N171" i="59"/>
  <c r="M120" i="197"/>
  <c r="N121" i="197" s="1"/>
  <c r="N142" i="59"/>
  <c r="BS68" i="392"/>
  <c r="BV92" i="392"/>
  <c r="U145" i="395"/>
  <c r="DO95" i="392"/>
  <c r="DO97" i="392" s="1"/>
  <c r="U145" i="396"/>
  <c r="BQ69" i="392"/>
  <c r="AA71" i="392"/>
  <c r="AR69" i="392"/>
  <c r="N176" i="59"/>
  <c r="N178" i="59" l="1"/>
  <c r="N123" i="197"/>
  <c r="N125" i="197" s="1"/>
  <c r="N126" i="197" s="1"/>
  <c r="N194" i="197" s="1"/>
  <c r="BS69" i="392"/>
  <c r="AO44" i="396"/>
  <c r="AA84" i="392"/>
  <c r="N207" i="59"/>
  <c r="N204" i="59"/>
  <c r="BE44" i="396"/>
  <c r="CL44" i="395"/>
  <c r="BY44" i="395"/>
  <c r="M271" i="351"/>
  <c r="M211" i="351"/>
  <c r="M253" i="351"/>
  <c r="M255" i="351" s="1"/>
  <c r="M301" i="351" s="1"/>
  <c r="M243" i="351"/>
  <c r="M245" i="351" s="1"/>
  <c r="M299" i="351" s="1"/>
  <c r="M219" i="351"/>
  <c r="M281" i="351" s="1"/>
  <c r="M248" i="351"/>
  <c r="M250" i="351" s="1"/>
  <c r="M300" i="351" s="1"/>
  <c r="M9" i="116"/>
  <c r="AE64" i="395"/>
  <c r="M21" i="254"/>
  <c r="AE23" i="395"/>
  <c r="BO41" i="392"/>
  <c r="AE106" i="395"/>
  <c r="DF41" i="392"/>
  <c r="AO23" i="395" l="1"/>
  <c r="AE128" i="395"/>
  <c r="BY23" i="395"/>
  <c r="AE23" i="396"/>
  <c r="AE128" i="396" s="1"/>
  <c r="M174" i="254"/>
  <c r="M147" i="254"/>
  <c r="M152" i="254"/>
  <c r="M142" i="254"/>
  <c r="M43" i="116"/>
  <c r="DF71" i="392"/>
  <c r="BQ41" i="392"/>
  <c r="BS41" i="392" s="1"/>
  <c r="BO71" i="392"/>
  <c r="AE150" i="395"/>
  <c r="BY106" i="395"/>
  <c r="AO106" i="395"/>
  <c r="AE106" i="396"/>
  <c r="AE150" i="396" s="1"/>
  <c r="AE139" i="395"/>
  <c r="BY64" i="395"/>
  <c r="AO64" i="395"/>
  <c r="AE64" i="396"/>
  <c r="AE139" i="396" s="1"/>
  <c r="N278" i="197"/>
  <c r="N223" i="197"/>
  <c r="N224" i="197"/>
  <c r="N300" i="197" s="1"/>
  <c r="N196" i="197"/>
  <c r="N197" i="197" s="1"/>
  <c r="N210" i="59"/>
  <c r="N212" i="59"/>
  <c r="N213" i="59" s="1"/>
  <c r="M282" i="351"/>
  <c r="M309" i="351"/>
  <c r="M273" i="351"/>
  <c r="BY44" i="396"/>
  <c r="CL44" i="396"/>
  <c r="O128" i="59"/>
  <c r="N66" i="398"/>
  <c r="V45" i="395"/>
  <c r="AD43" i="392"/>
  <c r="V45" i="396" l="1"/>
  <c r="AD47" i="392"/>
  <c r="AR43" i="392"/>
  <c r="BY139" i="395"/>
  <c r="BY64" i="396"/>
  <c r="AO106" i="396"/>
  <c r="AO150" i="395"/>
  <c r="M205" i="254"/>
  <c r="M154" i="254"/>
  <c r="N201" i="197"/>
  <c r="N202" i="197" s="1"/>
  <c r="N286" i="197"/>
  <c r="N253" i="197"/>
  <c r="BY106" i="396"/>
  <c r="BY150" i="395"/>
  <c r="DF92" i="392"/>
  <c r="DO71" i="392"/>
  <c r="M204" i="254"/>
  <c r="M149" i="254"/>
  <c r="BY128" i="395"/>
  <c r="BY23" i="396"/>
  <c r="M65" i="116"/>
  <c r="M62" i="116"/>
  <c r="M177" i="254"/>
  <c r="M180" i="254" s="1"/>
  <c r="M221" i="254"/>
  <c r="N225" i="197"/>
  <c r="N299" i="197"/>
  <c r="AO64" i="396"/>
  <c r="AO139" i="395"/>
  <c r="BQ71" i="392"/>
  <c r="BO92" i="392"/>
  <c r="M144" i="254"/>
  <c r="M203" i="254"/>
  <c r="AO23" i="396"/>
  <c r="AO128" i="395"/>
  <c r="AE24" i="395"/>
  <c r="AA85" i="392"/>
  <c r="N186" i="59"/>
  <c r="AD85" i="392"/>
  <c r="AE107" i="395"/>
  <c r="N69" i="398"/>
  <c r="L45" i="395"/>
  <c r="N57" i="59"/>
  <c r="AE65" i="395"/>
  <c r="AT43" i="392"/>
  <c r="Z66" i="393"/>
  <c r="N188" i="59" l="1"/>
  <c r="N190" i="59" s="1"/>
  <c r="DO92" i="392"/>
  <c r="N233" i="59"/>
  <c r="BQ92" i="392"/>
  <c r="BY107" i="395"/>
  <c r="AO107" i="395"/>
  <c r="AE149" i="395"/>
  <c r="AE155" i="395" s="1"/>
  <c r="AE107" i="396"/>
  <c r="AE149" i="396" s="1"/>
  <c r="AE155" i="396" s="1"/>
  <c r="AE123" i="395"/>
  <c r="AE123" i="396" s="1"/>
  <c r="AA87" i="392"/>
  <c r="AR85" i="392"/>
  <c r="BS85" i="392" s="1"/>
  <c r="L45" i="396"/>
  <c r="BF45" i="395"/>
  <c r="AP45" i="395"/>
  <c r="BY24" i="395"/>
  <c r="AO24" i="395"/>
  <c r="AE127" i="395"/>
  <c r="AE133" i="395" s="1"/>
  <c r="AE24" i="396"/>
  <c r="AE127" i="396" s="1"/>
  <c r="AE133" i="396" s="1"/>
  <c r="AE40" i="395"/>
  <c r="AE40" i="396" s="1"/>
  <c r="BY65" i="395"/>
  <c r="AO65" i="395"/>
  <c r="AE138" i="395"/>
  <c r="AE144" i="395" s="1"/>
  <c r="AE65" i="396"/>
  <c r="AE138" i="396" s="1"/>
  <c r="AE144" i="396" s="1"/>
  <c r="AE81" i="395"/>
  <c r="AE81" i="396" s="1"/>
  <c r="Z67" i="393"/>
  <c r="BM43" i="392"/>
  <c r="BS43" i="392" s="1"/>
  <c r="AT47" i="392"/>
  <c r="BY139" i="396"/>
  <c r="AO139" i="396"/>
  <c r="M69" i="116"/>
  <c r="N208" i="197"/>
  <c r="N267" i="197" s="1"/>
  <c r="N209" i="197"/>
  <c r="N268" i="197" s="1"/>
  <c r="N256" i="197"/>
  <c r="N255" i="197"/>
  <c r="N207" i="197"/>
  <c r="N266" i="197" s="1"/>
  <c r="AD71" i="392"/>
  <c r="AD86" i="392" s="1"/>
  <c r="AD78" i="392"/>
  <c r="AR47" i="392"/>
  <c r="BY150" i="396"/>
  <c r="N322" i="197"/>
  <c r="AO150" i="396"/>
  <c r="AO128" i="396"/>
  <c r="BY128" i="396"/>
  <c r="BX66" i="393"/>
  <c r="BO66" i="393"/>
  <c r="BW66" i="393"/>
  <c r="O102" i="59"/>
  <c r="N17" i="22"/>
  <c r="BV66" i="393"/>
  <c r="O13" i="398"/>
  <c r="AF66" i="393"/>
  <c r="O104" i="59" l="1"/>
  <c r="O325" i="59" s="1"/>
  <c r="N257" i="197"/>
  <c r="AE156" i="396"/>
  <c r="AE156" i="395"/>
  <c r="AR86" i="392"/>
  <c r="BS86" i="392" s="1"/>
  <c r="AD87" i="392"/>
  <c r="AD89" i="392" s="1"/>
  <c r="AD92" i="392" s="1"/>
  <c r="BQ66" i="393"/>
  <c r="N191" i="22"/>
  <c r="DO66" i="393"/>
  <c r="AF69" i="393"/>
  <c r="AF71" i="393" s="1"/>
  <c r="AF67" i="393"/>
  <c r="AR66" i="393"/>
  <c r="BY65" i="396"/>
  <c r="BY138" i="395"/>
  <c r="AO127" i="395"/>
  <c r="AO24" i="396"/>
  <c r="N323" i="197"/>
  <c r="BY127" i="395"/>
  <c r="BY24" i="396"/>
  <c r="N269" i="197"/>
  <c r="AT71" i="392"/>
  <c r="BM47" i="392"/>
  <c r="BS47" i="392" s="1"/>
  <c r="AO65" i="396"/>
  <c r="AO138" i="395"/>
  <c r="AE134" i="395"/>
  <c r="CM45" i="395"/>
  <c r="BF45" i="396"/>
  <c r="BZ45" i="395"/>
  <c r="BY149" i="395"/>
  <c r="BY107" i="396"/>
  <c r="N321" i="197"/>
  <c r="AE145" i="396"/>
  <c r="AD84" i="392"/>
  <c r="AR71" i="392"/>
  <c r="AE145" i="395"/>
  <c r="AE134" i="396"/>
  <c r="AP45" i="396"/>
  <c r="AA89" i="392"/>
  <c r="AO149" i="395"/>
  <c r="AO107" i="396"/>
  <c r="N63" i="59"/>
  <c r="O14" i="398"/>
  <c r="O12" i="398"/>
  <c r="AR87" i="392" l="1"/>
  <c r="BS87" i="392" s="1"/>
  <c r="BY127" i="396"/>
  <c r="AF84" i="393"/>
  <c r="AF86" i="393"/>
  <c r="AO149" i="396"/>
  <c r="BY149" i="396"/>
  <c r="CM45" i="396"/>
  <c r="AT92" i="392"/>
  <c r="BM71" i="392"/>
  <c r="AR89" i="392"/>
  <c r="BS89" i="392" s="1"/>
  <c r="AA92" i="392"/>
  <c r="BY138" i="396"/>
  <c r="N420" i="22"/>
  <c r="N201" i="22"/>
  <c r="N203" i="22" s="1"/>
  <c r="BZ45" i="396"/>
  <c r="AO138" i="396"/>
  <c r="BS71" i="392"/>
  <c r="AO127" i="396"/>
  <c r="BS66" i="393"/>
  <c r="N66" i="59"/>
  <c r="Z68" i="393"/>
  <c r="N43" i="59"/>
  <c r="N77" i="59" l="1"/>
  <c r="N44" i="59"/>
  <c r="AR92" i="392"/>
  <c r="BM92" i="392"/>
  <c r="Z69" i="393"/>
  <c r="BB86" i="393"/>
  <c r="BB87" i="393" s="1"/>
  <c r="BB89" i="393" s="1"/>
  <c r="BB92" i="393" s="1"/>
  <c r="AF87" i="393"/>
  <c r="AF89" i="393" s="1"/>
  <c r="AF92" i="393" s="1"/>
  <c r="N205" i="22"/>
  <c r="N336" i="22"/>
  <c r="N490" i="22"/>
  <c r="N11" i="107"/>
  <c r="O11" i="398"/>
  <c r="O49" i="59"/>
  <c r="O101" i="59"/>
  <c r="O65" i="59"/>
  <c r="BS92" i="392" l="1"/>
  <c r="O103" i="59"/>
  <c r="O118" i="59" s="1"/>
  <c r="O51" i="59"/>
  <c r="O229" i="59" s="1"/>
  <c r="N53" i="107"/>
  <c r="N47" i="107"/>
  <c r="N114" i="107"/>
  <c r="N59" i="107"/>
  <c r="N227" i="59"/>
  <c r="N52" i="59"/>
  <c r="Z71" i="393"/>
  <c r="N207" i="22"/>
  <c r="N217" i="22"/>
  <c r="O107" i="398"/>
  <c r="N94" i="59"/>
  <c r="O324" i="59" l="1"/>
  <c r="N108" i="107"/>
  <c r="N48" i="107"/>
  <c r="N109" i="107"/>
  <c r="N54" i="107"/>
  <c r="N53" i="59"/>
  <c r="N54" i="59"/>
  <c r="N27" i="59"/>
  <c r="N230" i="59"/>
  <c r="N59" i="59"/>
  <c r="N79" i="59" s="1"/>
  <c r="N96" i="59" s="1"/>
  <c r="N110" i="107"/>
  <c r="N60" i="107"/>
  <c r="N226" i="22"/>
  <c r="N229" i="22" s="1"/>
  <c r="Z84" i="393"/>
  <c r="Z86" i="393" s="1"/>
  <c r="N210" i="22"/>
  <c r="N422" i="22" s="1"/>
  <c r="N211" i="22"/>
  <c r="N423" i="22" s="1"/>
  <c r="N212" i="22"/>
  <c r="N424" i="22" s="1"/>
  <c r="N338" i="22"/>
  <c r="N488" i="22" s="1"/>
  <c r="O9" i="398"/>
  <c r="AN68" i="393"/>
  <c r="N9" i="31"/>
  <c r="AM68" i="393"/>
  <c r="AF122" i="395"/>
  <c r="AL68" i="393"/>
  <c r="AF39" i="395"/>
  <c r="AF80" i="395"/>
  <c r="AF80" i="396" l="1"/>
  <c r="AP80" i="395"/>
  <c r="AP80" i="396" s="1"/>
  <c r="AF39" i="396"/>
  <c r="AP39" i="395"/>
  <c r="AP39" i="396" s="1"/>
  <c r="AF122" i="396"/>
  <c r="AP122" i="395"/>
  <c r="AP122" i="396" s="1"/>
  <c r="N232" i="22"/>
  <c r="N239" i="22" s="1"/>
  <c r="N242" i="22" s="1"/>
  <c r="AL69" i="393"/>
  <c r="AL71" i="393" s="1"/>
  <c r="AM69" i="393"/>
  <c r="AM71" i="393" s="1"/>
  <c r="N57" i="31"/>
  <c r="AN69" i="393"/>
  <c r="AN71" i="393" s="1"/>
  <c r="AX86" i="393"/>
  <c r="Z87" i="393"/>
  <c r="O30" i="398"/>
  <c r="N346" i="22" l="1"/>
  <c r="N347" i="22"/>
  <c r="N348" i="22"/>
  <c r="N353" i="22"/>
  <c r="N439" i="22" s="1"/>
  <c r="N352" i="22"/>
  <c r="N438" i="22" s="1"/>
  <c r="N354" i="22"/>
  <c r="N440" i="22" s="1"/>
  <c r="AL92" i="393"/>
  <c r="AL84" i="393"/>
  <c r="N244" i="22"/>
  <c r="Z89" i="393"/>
  <c r="AN92" i="393"/>
  <c r="AN84" i="393"/>
  <c r="BM86" i="393"/>
  <c r="AX87" i="393"/>
  <c r="AM92" i="393"/>
  <c r="AM84" i="393"/>
  <c r="DJ68" i="393"/>
  <c r="O72" i="59"/>
  <c r="DK68" i="393"/>
  <c r="O73" i="59"/>
  <c r="DL68" i="393"/>
  <c r="DL69" i="393" l="1"/>
  <c r="DL71" i="393" s="1"/>
  <c r="DL92" i="393" s="1"/>
  <c r="DJ69" i="393"/>
  <c r="DJ71" i="393" s="1"/>
  <c r="DJ92" i="393" s="1"/>
  <c r="DK69" i="393"/>
  <c r="DK71" i="393" s="1"/>
  <c r="DK92" i="393" s="1"/>
  <c r="AX89" i="393"/>
  <c r="BM87" i="393"/>
  <c r="Z92" i="393"/>
  <c r="N254" i="22"/>
  <c r="O187" i="59"/>
  <c r="O86" i="59"/>
  <c r="O87" i="59" l="1"/>
  <c r="N386" i="22"/>
  <c r="N257" i="22"/>
  <c r="N260" i="22"/>
  <c r="BM89" i="393"/>
  <c r="AX92" i="393"/>
  <c r="DO96" i="393"/>
  <c r="O34" i="59"/>
  <c r="O120" i="59" l="1"/>
  <c r="O121" i="59" s="1"/>
  <c r="O122" i="59" s="1"/>
  <c r="O124" i="59" s="1"/>
  <c r="N115" i="197" s="1"/>
  <c r="O224" i="59"/>
  <c r="O231" i="59"/>
  <c r="O36" i="59"/>
  <c r="N269" i="22"/>
  <c r="N274" i="22" s="1"/>
  <c r="O116" i="197" l="1"/>
  <c r="O118" i="197" s="1"/>
  <c r="N119" i="197"/>
  <c r="N282" i="22"/>
  <c r="N285" i="22" s="1"/>
  <c r="N310" i="22"/>
  <c r="N385" i="22"/>
  <c r="N272" i="22"/>
  <c r="N287" i="22" l="1"/>
  <c r="N295" i="22" s="1"/>
  <c r="N384" i="22"/>
  <c r="N313" i="22"/>
  <c r="N298" i="22" l="1"/>
  <c r="N407" i="22"/>
  <c r="N300" i="22"/>
  <c r="N315" i="22" s="1"/>
  <c r="N322" i="22" s="1"/>
  <c r="N325" i="22" s="1"/>
  <c r="N329" i="22" l="1"/>
  <c r="N331" i="22" s="1"/>
  <c r="N327" i="22"/>
  <c r="N335" i="22"/>
  <c r="N453" i="22" s="1"/>
  <c r="O249" i="22" l="1"/>
  <c r="O251" i="22" s="1"/>
  <c r="N377" i="22"/>
  <c r="N361" i="22"/>
  <c r="N392" i="22" s="1"/>
  <c r="N435" i="22" s="1"/>
  <c r="N337" i="22"/>
  <c r="N362" i="22"/>
  <c r="N393" i="22" s="1"/>
  <c r="N436" i="22" s="1"/>
  <c r="N363" i="22"/>
  <c r="N394" i="22" s="1"/>
  <c r="N437" i="22" s="1"/>
  <c r="BW68" i="393"/>
  <c r="BV68" i="393"/>
  <c r="BX68" i="393"/>
  <c r="DO68" i="393" l="1"/>
  <c r="BV69" i="393"/>
  <c r="BW69" i="393"/>
  <c r="BW71" i="393" s="1"/>
  <c r="BW92" i="393" s="1"/>
  <c r="BX69" i="393"/>
  <c r="BX71" i="393" s="1"/>
  <c r="BX92" i="393" s="1"/>
  <c r="N441" i="22"/>
  <c r="N405" i="22"/>
  <c r="N406" i="22"/>
  <c r="N477" i="22" s="1"/>
  <c r="N450" i="22"/>
  <c r="N380" i="22"/>
  <c r="N465" i="22" s="1"/>
  <c r="N425" i="22"/>
  <c r="N487" i="22"/>
  <c r="N421" i="22"/>
  <c r="O8" i="398"/>
  <c r="O129" i="59"/>
  <c r="BO68" i="393"/>
  <c r="AA68" i="393"/>
  <c r="V44" i="395"/>
  <c r="AA69" i="393" l="1"/>
  <c r="AA40" i="393"/>
  <c r="AR68" i="393"/>
  <c r="O141" i="59"/>
  <c r="V140" i="395"/>
  <c r="V144" i="395" s="1"/>
  <c r="V44" i="396"/>
  <c r="V140" i="396" s="1"/>
  <c r="V144" i="396" s="1"/>
  <c r="V81" i="395"/>
  <c r="V81" i="396" s="1"/>
  <c r="BQ68" i="393"/>
  <c r="BO69" i="393"/>
  <c r="N427" i="22"/>
  <c r="N489" i="22"/>
  <c r="N476" i="22"/>
  <c r="N408" i="22"/>
  <c r="DO69" i="393"/>
  <c r="BV71" i="393"/>
  <c r="N25" i="351"/>
  <c r="O151" i="59"/>
  <c r="O10" i="398"/>
  <c r="L44" i="395"/>
  <c r="L44" i="396" l="1"/>
  <c r="AP44" i="395"/>
  <c r="BF44" i="395"/>
  <c r="O198" i="59"/>
  <c r="O171" i="59"/>
  <c r="N206" i="351"/>
  <c r="BV92" i="393"/>
  <c r="O142" i="59"/>
  <c r="N120" i="197"/>
  <c r="O121" i="197" s="1"/>
  <c r="O123" i="197" s="1"/>
  <c r="O125" i="197" s="1"/>
  <c r="O126" i="197" s="1"/>
  <c r="O194" i="197" s="1"/>
  <c r="DO95" i="393"/>
  <c r="DO97" i="393" s="1"/>
  <c r="V145" i="396"/>
  <c r="BS68" i="393"/>
  <c r="BQ69" i="393"/>
  <c r="V145" i="395"/>
  <c r="AA71" i="393"/>
  <c r="AR69" i="393"/>
  <c r="O176" i="59"/>
  <c r="O178" i="59" l="1"/>
  <c r="BS69" i="393"/>
  <c r="O278" i="197"/>
  <c r="O223" i="197"/>
  <c r="O224" i="197"/>
  <c r="O300" i="197" s="1"/>
  <c r="O196" i="197"/>
  <c r="O197" i="197" s="1"/>
  <c r="N211" i="351"/>
  <c r="N243" i="351"/>
  <c r="N245" i="351" s="1"/>
  <c r="N299" i="351" s="1"/>
  <c r="N271" i="351"/>
  <c r="N248" i="351"/>
  <c r="N250" i="351" s="1"/>
  <c r="N300" i="351" s="1"/>
  <c r="N253" i="351"/>
  <c r="N255" i="351" s="1"/>
  <c r="N301" i="351" s="1"/>
  <c r="N219" i="351"/>
  <c r="N281" i="351" s="1"/>
  <c r="BF44" i="396"/>
  <c r="CM44" i="395"/>
  <c r="BZ44" i="395"/>
  <c r="AA84" i="393"/>
  <c r="AP44" i="396"/>
  <c r="O207" i="59"/>
  <c r="O204" i="59"/>
  <c r="AF64" i="395"/>
  <c r="DF41" i="393"/>
  <c r="BO41" i="393"/>
  <c r="W45" i="395"/>
  <c r="AF23" i="395"/>
  <c r="P128" i="59"/>
  <c r="AF106" i="395"/>
  <c r="N9" i="116"/>
  <c r="N21" i="254"/>
  <c r="AP64" i="395" l="1"/>
  <c r="AF139" i="395"/>
  <c r="BZ64" i="395"/>
  <c r="AF64" i="396"/>
  <c r="AF139" i="396" s="1"/>
  <c r="BQ41" i="393"/>
  <c r="BS41" i="393" s="1"/>
  <c r="BO71" i="393"/>
  <c r="W45" i="396"/>
  <c r="DF71" i="393"/>
  <c r="AF150" i="395"/>
  <c r="BZ106" i="395"/>
  <c r="AP106" i="395"/>
  <c r="AF106" i="396"/>
  <c r="AF150" i="396" s="1"/>
  <c r="N43" i="116"/>
  <c r="N152" i="254"/>
  <c r="N142" i="254"/>
  <c r="N174" i="254"/>
  <c r="N147" i="254"/>
  <c r="AP23" i="395"/>
  <c r="BZ23" i="395"/>
  <c r="AF128" i="395"/>
  <c r="AF23" i="396"/>
  <c r="AF128" i="396" s="1"/>
  <c r="O286" i="197"/>
  <c r="O201" i="197"/>
  <c r="O202" i="197" s="1"/>
  <c r="O253" i="197"/>
  <c r="BZ44" i="396"/>
  <c r="N309" i="351"/>
  <c r="N273" i="351"/>
  <c r="N282" i="351"/>
  <c r="O225" i="197"/>
  <c r="O299" i="197"/>
  <c r="O210" i="59"/>
  <c r="O212" i="59"/>
  <c r="O213" i="59" s="1"/>
  <c r="CM44" i="396"/>
  <c r="Z66" i="394"/>
  <c r="O66" i="398"/>
  <c r="AD43" i="393"/>
  <c r="M45" i="395"/>
  <c r="AR43" i="393" l="1"/>
  <c r="AD47" i="393"/>
  <c r="BG45" i="395"/>
  <c r="M45" i="396"/>
  <c r="AQ45" i="395"/>
  <c r="Z67" i="394"/>
  <c r="O209" i="197"/>
  <c r="O268" i="197" s="1"/>
  <c r="O208" i="197"/>
  <c r="O267" i="197" s="1"/>
  <c r="O256" i="197"/>
  <c r="O255" i="197"/>
  <c r="O207" i="197"/>
  <c r="O266" i="197" s="1"/>
  <c r="N149" i="254"/>
  <c r="N204" i="254"/>
  <c r="N65" i="116"/>
  <c r="N62" i="116"/>
  <c r="BZ106" i="396"/>
  <c r="BZ150" i="396" s="1"/>
  <c r="BZ150" i="395"/>
  <c r="N177" i="254"/>
  <c r="N221" i="254"/>
  <c r="BQ71" i="393"/>
  <c r="BO92" i="393"/>
  <c r="BZ64" i="396"/>
  <c r="BZ139" i="396" s="1"/>
  <c r="BZ139" i="395"/>
  <c r="BZ128" i="395"/>
  <c r="BZ23" i="396"/>
  <c r="BZ128" i="396" s="1"/>
  <c r="N144" i="254"/>
  <c r="N203" i="254"/>
  <c r="DF92" i="393"/>
  <c r="DO71" i="393"/>
  <c r="O322" i="197"/>
  <c r="AP128" i="395"/>
  <c r="AP23" i="396"/>
  <c r="AP128" i="396" s="1"/>
  <c r="N154" i="254"/>
  <c r="N205" i="254"/>
  <c r="AP150" i="395"/>
  <c r="AP106" i="396"/>
  <c r="AP150" i="396" s="1"/>
  <c r="AP139" i="395"/>
  <c r="AP64" i="396"/>
  <c r="AP139" i="396" s="1"/>
  <c r="BW66" i="394"/>
  <c r="AA85" i="393"/>
  <c r="O57" i="59"/>
  <c r="P13" i="398"/>
  <c r="AD85" i="393"/>
  <c r="AF107" i="395"/>
  <c r="O69" i="398"/>
  <c r="P102" i="59"/>
  <c r="O17" i="22"/>
  <c r="AF65" i="395"/>
  <c r="O186" i="59"/>
  <c r="AF24" i="395"/>
  <c r="AT43" i="393"/>
  <c r="BO66" i="394"/>
  <c r="BX66" i="394"/>
  <c r="BV66" i="394"/>
  <c r="AF66" i="394"/>
  <c r="P104" i="59" l="1"/>
  <c r="P325" i="59" s="1"/>
  <c r="O188" i="59"/>
  <c r="O190" i="59" s="1"/>
  <c r="DO92" i="393"/>
  <c r="O233" i="59"/>
  <c r="BQ92" i="393"/>
  <c r="O257" i="197"/>
  <c r="BM43" i="393"/>
  <c r="BS43" i="393" s="1"/>
  <c r="AT47" i="393"/>
  <c r="BZ65" i="395"/>
  <c r="AF65" i="396"/>
  <c r="AF138" i="396" s="1"/>
  <c r="AF144" i="396" s="1"/>
  <c r="AF138" i="395"/>
  <c r="AF144" i="395" s="1"/>
  <c r="AP65" i="395"/>
  <c r="AF81" i="395"/>
  <c r="AF81" i="396" s="1"/>
  <c r="BQ66" i="394"/>
  <c r="BZ24" i="395"/>
  <c r="AP24" i="395"/>
  <c r="AF24" i="396"/>
  <c r="AF127" i="396" s="1"/>
  <c r="AF133" i="396" s="1"/>
  <c r="AF127" i="395"/>
  <c r="AF133" i="395" s="1"/>
  <c r="AF40" i="395"/>
  <c r="AF40" i="396" s="1"/>
  <c r="AA87" i="393"/>
  <c r="AR85" i="393"/>
  <c r="BS85" i="393" s="1"/>
  <c r="DO66" i="394"/>
  <c r="BZ107" i="395"/>
  <c r="AP107" i="395"/>
  <c r="AF107" i="396"/>
  <c r="AF149" i="396" s="1"/>
  <c r="AF155" i="396" s="1"/>
  <c r="AF149" i="395"/>
  <c r="AF155" i="395" s="1"/>
  <c r="AF123" i="395"/>
  <c r="AF123" i="396" s="1"/>
  <c r="AF69" i="394"/>
  <c r="AF71" i="394" s="1"/>
  <c r="AF67" i="394"/>
  <c r="AR66" i="394"/>
  <c r="BS66" i="394" s="1"/>
  <c r="O191" i="22"/>
  <c r="AD71" i="393"/>
  <c r="AD86" i="393" s="1"/>
  <c r="AR86" i="393" s="1"/>
  <c r="BS86" i="393" s="1"/>
  <c r="AD78" i="393"/>
  <c r="AR47" i="393"/>
  <c r="O323" i="197"/>
  <c r="BG45" i="396"/>
  <c r="CN45" i="395"/>
  <c r="CA45" i="395"/>
  <c r="N180" i="254"/>
  <c r="N69" i="116"/>
  <c r="O269" i="197"/>
  <c r="AQ45" i="396"/>
  <c r="AT45" i="395"/>
  <c r="AS45" i="395"/>
  <c r="O321" i="197"/>
  <c r="P12" i="398"/>
  <c r="P14" i="398"/>
  <c r="AF156" i="396" l="1"/>
  <c r="AF145" i="396"/>
  <c r="AF145" i="395"/>
  <c r="AP65" i="396"/>
  <c r="AP138" i="396" s="1"/>
  <c r="AP138" i="395"/>
  <c r="AT45" i="396"/>
  <c r="AS45" i="396"/>
  <c r="AP149" i="395"/>
  <c r="AP107" i="396"/>
  <c r="AP149" i="396" s="1"/>
  <c r="AF134" i="395"/>
  <c r="AT71" i="393"/>
  <c r="BM47" i="393"/>
  <c r="BS47" i="393" s="1"/>
  <c r="AD84" i="393"/>
  <c r="AR71" i="393"/>
  <c r="AF84" i="394"/>
  <c r="AF86" i="394"/>
  <c r="AF156" i="395"/>
  <c r="AA89" i="393"/>
  <c r="AP24" i="396"/>
  <c r="AP127" i="396" s="1"/>
  <c r="AP127" i="395"/>
  <c r="BZ65" i="396"/>
  <c r="BZ138" i="396" s="1"/>
  <c r="BZ138" i="395"/>
  <c r="O420" i="22"/>
  <c r="O201" i="22"/>
  <c r="O203" i="22" s="1"/>
  <c r="BZ24" i="396"/>
  <c r="BZ127" i="396" s="1"/>
  <c r="BZ127" i="395"/>
  <c r="CA45" i="396"/>
  <c r="CC45" i="395"/>
  <c r="CD45" i="395"/>
  <c r="AD87" i="393"/>
  <c r="AD89" i="393" s="1"/>
  <c r="AD92" i="393" s="1"/>
  <c r="CN45" i="396"/>
  <c r="CQ45" i="395"/>
  <c r="CP45" i="395"/>
  <c r="BZ107" i="396"/>
  <c r="BZ149" i="396" s="1"/>
  <c r="BZ149" i="395"/>
  <c r="AF134" i="396"/>
  <c r="Z68" i="394"/>
  <c r="O63" i="59"/>
  <c r="Z69" i="394" l="1"/>
  <c r="AR89" i="393"/>
  <c r="BS89" i="393" s="1"/>
  <c r="AA92" i="393"/>
  <c r="CP45" i="396"/>
  <c r="CQ45" i="396"/>
  <c r="CD45" i="396"/>
  <c r="CC45" i="396"/>
  <c r="O490" i="22"/>
  <c r="AR87" i="393"/>
  <c r="BS87" i="393" s="1"/>
  <c r="CR45" i="395"/>
  <c r="BM71" i="393"/>
  <c r="BS71" i="393" s="1"/>
  <c r="AT92" i="393"/>
  <c r="O336" i="22"/>
  <c r="O205" i="22"/>
  <c r="BB86" i="394"/>
  <c r="BB87" i="394" s="1"/>
  <c r="BB89" i="394" s="1"/>
  <c r="BB92" i="394" s="1"/>
  <c r="AF87" i="394"/>
  <c r="AF89" i="394" s="1"/>
  <c r="AF92" i="394" s="1"/>
  <c r="O66" i="59"/>
  <c r="O11" i="107"/>
  <c r="P65" i="59"/>
  <c r="P11" i="398"/>
  <c r="P101" i="59"/>
  <c r="O43" i="59"/>
  <c r="P49" i="59"/>
  <c r="P103" i="59" l="1"/>
  <c r="P324" i="59" s="1"/>
  <c r="O44" i="59"/>
  <c r="P51" i="59"/>
  <c r="P229" i="59" s="1"/>
  <c r="O53" i="107"/>
  <c r="O47" i="107"/>
  <c r="O59" i="107"/>
  <c r="O114" i="107"/>
  <c r="O77" i="59"/>
  <c r="BM92" i="393"/>
  <c r="AR92" i="393"/>
  <c r="E164" i="398"/>
  <c r="Z71" i="394"/>
  <c r="O207" i="22"/>
  <c r="O217" i="22"/>
  <c r="CR45" i="396"/>
  <c r="P107" i="398"/>
  <c r="P118" i="59" l="1"/>
  <c r="BS92" i="393"/>
  <c r="O108" i="107"/>
  <c r="O48" i="107"/>
  <c r="O109" i="107"/>
  <c r="O54" i="107"/>
  <c r="O110" i="107"/>
  <c r="O60" i="107"/>
  <c r="O227" i="59"/>
  <c r="O52" i="59"/>
  <c r="Z84" i="394"/>
  <c r="Z86" i="394" s="1"/>
  <c r="O226" i="22"/>
  <c r="O229" i="22" s="1"/>
  <c r="O210" i="22"/>
  <c r="O422" i="22" s="1"/>
  <c r="O211" i="22"/>
  <c r="O423" i="22" s="1"/>
  <c r="O338" i="22"/>
  <c r="O488" i="22" s="1"/>
  <c r="O212" i="22"/>
  <c r="O424" i="22" s="1"/>
  <c r="E237" i="398"/>
  <c r="E265" i="398"/>
  <c r="AG122" i="395"/>
  <c r="AN68" i="394"/>
  <c r="AM68" i="394"/>
  <c r="O94" i="59"/>
  <c r="AG80" i="395"/>
  <c r="AG39" i="395"/>
  <c r="P9" i="398"/>
  <c r="O9" i="31"/>
  <c r="AL68" i="394"/>
  <c r="AG39" i="396" l="1"/>
  <c r="AQ39" i="395"/>
  <c r="AQ39" i="396" s="1"/>
  <c r="AQ80" i="395"/>
  <c r="AQ80" i="396" s="1"/>
  <c r="AG80" i="396"/>
  <c r="AG122" i="396"/>
  <c r="AQ122" i="395"/>
  <c r="AQ122" i="396" s="1"/>
  <c r="O230" i="59"/>
  <c r="O27" i="59"/>
  <c r="O59" i="59"/>
  <c r="O79" i="59" s="1"/>
  <c r="O96" i="59" s="1"/>
  <c r="O54" i="59"/>
  <c r="O53" i="59"/>
  <c r="AM69" i="394"/>
  <c r="AM71" i="394" s="1"/>
  <c r="AN69" i="394"/>
  <c r="AN71" i="394" s="1"/>
  <c r="AL69" i="394"/>
  <c r="AL71" i="394" s="1"/>
  <c r="E146" i="398"/>
  <c r="E261" i="398" s="1"/>
  <c r="O57" i="31"/>
  <c r="O232" i="22"/>
  <c r="AX86" i="394"/>
  <c r="Z87" i="394"/>
  <c r="P30" i="398"/>
  <c r="AT80" i="396" l="1"/>
  <c r="CR80" i="396" s="1"/>
  <c r="AS80" i="396"/>
  <c r="AS122" i="396"/>
  <c r="AT122" i="396"/>
  <c r="CR122" i="396" s="1"/>
  <c r="AT39" i="396"/>
  <c r="CR39" i="396" s="1"/>
  <c r="AS39" i="396"/>
  <c r="E124" i="398"/>
  <c r="E148" i="398" s="1"/>
  <c r="BM86" i="394"/>
  <c r="AX87" i="394"/>
  <c r="AM92" i="394"/>
  <c r="AM84" i="394"/>
  <c r="AL92" i="394"/>
  <c r="AL84" i="394"/>
  <c r="Z89" i="394"/>
  <c r="O239" i="22"/>
  <c r="O242" i="22" s="1"/>
  <c r="AN92" i="394"/>
  <c r="AN84" i="394"/>
  <c r="P72" i="59"/>
  <c r="P73" i="59"/>
  <c r="O244" i="22" l="1"/>
  <c r="O254" i="22" s="1"/>
  <c r="E263" i="398"/>
  <c r="E171" i="398"/>
  <c r="AX89" i="394"/>
  <c r="BM87" i="394"/>
  <c r="O346" i="22"/>
  <c r="O347" i="22"/>
  <c r="O348" i="22"/>
  <c r="O352" i="22"/>
  <c r="O438" i="22" s="1"/>
  <c r="O353" i="22"/>
  <c r="O439" i="22" s="1"/>
  <c r="O354" i="22"/>
  <c r="O440" i="22" s="1"/>
  <c r="Z92" i="394"/>
  <c r="DK68" i="394"/>
  <c r="DL68" i="394"/>
  <c r="DJ68" i="394"/>
  <c r="P86" i="59"/>
  <c r="P87" i="59" l="1"/>
  <c r="DL69" i="394"/>
  <c r="DL71" i="394" s="1"/>
  <c r="DL92" i="394" s="1"/>
  <c r="DK69" i="394"/>
  <c r="DK71" i="394" s="1"/>
  <c r="DK92" i="394" s="1"/>
  <c r="DJ69" i="394"/>
  <c r="DJ71" i="394" s="1"/>
  <c r="DJ92" i="394" s="1"/>
  <c r="O386" i="22"/>
  <c r="O257" i="22"/>
  <c r="E272" i="398"/>
  <c r="O260" i="22"/>
  <c r="BM89" i="394"/>
  <c r="AX92" i="394"/>
  <c r="DO96" i="394"/>
  <c r="P187" i="59"/>
  <c r="P34" i="59"/>
  <c r="P231" i="59" l="1"/>
  <c r="P120" i="59"/>
  <c r="P121" i="59" s="1"/>
  <c r="P122" i="59" s="1"/>
  <c r="P124" i="59" s="1"/>
  <c r="P224" i="59"/>
  <c r="P36" i="59"/>
  <c r="O269" i="22"/>
  <c r="O274" i="22" s="1"/>
  <c r="F19" i="30" l="1" a="1"/>
  <c r="O115" i="197"/>
  <c r="O119" i="197" s="1"/>
  <c r="O282" i="22"/>
  <c r="O285" i="22" s="1"/>
  <c r="O310" i="22"/>
  <c r="O385" i="22"/>
  <c r="O272" i="22"/>
  <c r="I19" i="30" l="1"/>
  <c r="G19" i="30"/>
  <c r="J19" i="30"/>
  <c r="N19" i="30"/>
  <c r="H19" i="30"/>
  <c r="K19" i="30"/>
  <c r="F19" i="30"/>
  <c r="L19" i="30"/>
  <c r="M19" i="30"/>
  <c r="O19" i="30"/>
  <c r="O287" i="22"/>
  <c r="O295" i="22" s="1"/>
  <c r="O313" i="22"/>
  <c r="O384" i="22"/>
  <c r="F131" i="30" l="1"/>
  <c r="F118" i="30"/>
  <c r="F124" i="30"/>
  <c r="F121" i="30"/>
  <c r="F134" i="30"/>
  <c r="F128" i="30"/>
  <c r="J121" i="30"/>
  <c r="J134" i="30"/>
  <c r="J124" i="30"/>
  <c r="J128" i="30"/>
  <c r="J118" i="30"/>
  <c r="J131" i="30"/>
  <c r="O128" i="30"/>
  <c r="O124" i="30"/>
  <c r="O155" i="30" s="1"/>
  <c r="O131" i="30"/>
  <c r="O118" i="30"/>
  <c r="O134" i="30"/>
  <c r="O121" i="30"/>
  <c r="K121" i="30"/>
  <c r="K128" i="30"/>
  <c r="K118" i="30"/>
  <c r="K134" i="30"/>
  <c r="K131" i="30"/>
  <c r="K124" i="30"/>
  <c r="G134" i="30"/>
  <c r="G128" i="30"/>
  <c r="G131" i="30"/>
  <c r="G121" i="30"/>
  <c r="G124" i="30"/>
  <c r="G155" i="30" s="1"/>
  <c r="G118" i="30"/>
  <c r="G153" i="30" s="1"/>
  <c r="L121" i="30"/>
  <c r="L131" i="30"/>
  <c r="L118" i="30"/>
  <c r="L124" i="30"/>
  <c r="L128" i="30"/>
  <c r="L134" i="30"/>
  <c r="N134" i="30"/>
  <c r="N128" i="30"/>
  <c r="N124" i="30"/>
  <c r="N131" i="30"/>
  <c r="N118" i="30"/>
  <c r="N121" i="30"/>
  <c r="M134" i="30"/>
  <c r="M131" i="30"/>
  <c r="M124" i="30"/>
  <c r="M121" i="30"/>
  <c r="M128" i="30"/>
  <c r="M118" i="30"/>
  <c r="H131" i="30"/>
  <c r="H124" i="30"/>
  <c r="H128" i="30"/>
  <c r="H134" i="30"/>
  <c r="H118" i="30"/>
  <c r="H121" i="30"/>
  <c r="H154" i="30" s="1"/>
  <c r="I131" i="30"/>
  <c r="I128" i="30"/>
  <c r="I118" i="30"/>
  <c r="I134" i="30"/>
  <c r="I124" i="30"/>
  <c r="I121" i="30"/>
  <c r="O298" i="22"/>
  <c r="O407" i="22"/>
  <c r="O300" i="22"/>
  <c r="O315" i="22" s="1"/>
  <c r="O322" i="22" s="1"/>
  <c r="O325" i="22" s="1"/>
  <c r="F54" i="395"/>
  <c r="E96" i="395"/>
  <c r="E13" i="395"/>
  <c r="M13" i="395"/>
  <c r="H155" i="30" l="1"/>
  <c r="N154" i="30"/>
  <c r="L155" i="30"/>
  <c r="M154" i="30"/>
  <c r="N155" i="30"/>
  <c r="L154" i="30"/>
  <c r="J153" i="30"/>
  <c r="J154" i="30"/>
  <c r="F155" i="30"/>
  <c r="I153" i="30"/>
  <c r="K153" i="30"/>
  <c r="I155" i="30"/>
  <c r="F153" i="30"/>
  <c r="J155" i="30"/>
  <c r="AJ54" i="395"/>
  <c r="F54" i="396"/>
  <c r="F140" i="396" s="1"/>
  <c r="F144" i="396" s="1"/>
  <c r="F81" i="395"/>
  <c r="F81" i="396" s="1"/>
  <c r="AZ54" i="395"/>
  <c r="F140" i="395"/>
  <c r="F144" i="395" s="1"/>
  <c r="AY96" i="395"/>
  <c r="E96" i="396"/>
  <c r="E151" i="396" s="1"/>
  <c r="E155" i="396" s="1"/>
  <c r="AI96" i="395"/>
  <c r="E123" i="395"/>
  <c r="E123" i="396" s="1"/>
  <c r="E151" i="395"/>
  <c r="E155" i="395" s="1"/>
  <c r="M40" i="395"/>
  <c r="M40" i="396" s="1"/>
  <c r="M129" i="395"/>
  <c r="M133" i="395" s="1"/>
  <c r="M13" i="396"/>
  <c r="M129" i="396" s="1"/>
  <c r="M133" i="396" s="1"/>
  <c r="AQ13" i="395"/>
  <c r="BG13" i="395"/>
  <c r="AY13" i="395"/>
  <c r="E13" i="396"/>
  <c r="E129" i="396" s="1"/>
  <c r="E133" i="396" s="1"/>
  <c r="AI13" i="395"/>
  <c r="E40" i="395"/>
  <c r="E40" i="396" s="1"/>
  <c r="E129" i="395"/>
  <c r="E133" i="395" s="1"/>
  <c r="K154" i="30"/>
  <c r="O154" i="30"/>
  <c r="H153" i="30"/>
  <c r="N153" i="30"/>
  <c r="L153" i="30"/>
  <c r="I154" i="30"/>
  <c r="M153" i="30"/>
  <c r="G154" i="30"/>
  <c r="K155" i="30"/>
  <c r="O153" i="30"/>
  <c r="F154" i="30"/>
  <c r="M155" i="30"/>
  <c r="O329" i="22"/>
  <c r="O331" i="22" s="1"/>
  <c r="O377" i="22" s="1"/>
  <c r="O327" i="22"/>
  <c r="O335" i="22"/>
  <c r="O453" i="22" s="1"/>
  <c r="L96" i="395"/>
  <c r="F13" i="395"/>
  <c r="J13" i="395"/>
  <c r="L54" i="395"/>
  <c r="G13" i="395"/>
  <c r="K54" i="395"/>
  <c r="I54" i="395"/>
  <c r="L13" i="395"/>
  <c r="M96" i="395"/>
  <c r="G96" i="395"/>
  <c r="K13" i="395"/>
  <c r="H96" i="395"/>
  <c r="H54" i="395"/>
  <c r="I13" i="395"/>
  <c r="K96" i="395"/>
  <c r="M54" i="395"/>
  <c r="J96" i="395"/>
  <c r="E54" i="395"/>
  <c r="F96" i="395"/>
  <c r="G54" i="395"/>
  <c r="H13" i="395"/>
  <c r="I96" i="395"/>
  <c r="J54" i="395"/>
  <c r="K140" i="395" l="1"/>
  <c r="K144" i="395" s="1"/>
  <c r="AO54" i="395"/>
  <c r="AO140" i="395" s="1"/>
  <c r="AO144" i="395" s="1"/>
  <c r="BE54" i="395"/>
  <c r="BY54" i="395" s="1"/>
  <c r="K54" i="396"/>
  <c r="K140" i="396" s="1"/>
  <c r="K144" i="396" s="1"/>
  <c r="K145" i="396" s="1"/>
  <c r="K81" i="395"/>
  <c r="K81" i="396" s="1"/>
  <c r="J129" i="395"/>
  <c r="J133" i="395" s="1"/>
  <c r="J13" i="396"/>
  <c r="J129" i="396" s="1"/>
  <c r="J133" i="396" s="1"/>
  <c r="J40" i="395"/>
  <c r="J40" i="396" s="1"/>
  <c r="AN13" i="395"/>
  <c r="BD13" i="395"/>
  <c r="BD40" i="395" s="1"/>
  <c r="BD40" i="396" s="1"/>
  <c r="AP54" i="395"/>
  <c r="AP81" i="395" s="1"/>
  <c r="AP81" i="396" s="1"/>
  <c r="BF54" i="395"/>
  <c r="BF54" i="396" s="1"/>
  <c r="BF140" i="396" s="1"/>
  <c r="BF144" i="396" s="1"/>
  <c r="L81" i="395"/>
  <c r="L81" i="396" s="1"/>
  <c r="L54" i="396"/>
  <c r="L140" i="396" s="1"/>
  <c r="L144" i="396" s="1"/>
  <c r="L140" i="395"/>
  <c r="L144" i="395" s="1"/>
  <c r="AJ13" i="395"/>
  <c r="AJ13" i="396" s="1"/>
  <c r="F40" i="395"/>
  <c r="F40" i="396" s="1"/>
  <c r="F13" i="396"/>
  <c r="F129" i="396" s="1"/>
  <c r="F133" i="396" s="1"/>
  <c r="F134" i="396" s="1"/>
  <c r="AZ13" i="395"/>
  <c r="AZ40" i="395" s="1"/>
  <c r="AZ40" i="396" s="1"/>
  <c r="F129" i="395"/>
  <c r="F133" i="395" s="1"/>
  <c r="F134" i="395" s="1"/>
  <c r="E156" i="395"/>
  <c r="H81" i="395"/>
  <c r="H81" i="396" s="1"/>
  <c r="AL54" i="395"/>
  <c r="AL140" i="395" s="1"/>
  <c r="AL144" i="395" s="1"/>
  <c r="H140" i="395"/>
  <c r="H144" i="395" s="1"/>
  <c r="BB54" i="395"/>
  <c r="CI54" i="395" s="1"/>
  <c r="H54" i="396"/>
  <c r="H140" i="396" s="1"/>
  <c r="H144" i="396" s="1"/>
  <c r="I96" i="396"/>
  <c r="I151" i="396" s="1"/>
  <c r="I155" i="396" s="1"/>
  <c r="BC96" i="395"/>
  <c r="BW96" i="395" s="1"/>
  <c r="I151" i="395"/>
  <c r="I155" i="395" s="1"/>
  <c r="AM96" i="395"/>
  <c r="AM96" i="396" s="1"/>
  <c r="AM151" i="396" s="1"/>
  <c r="AM155" i="396" s="1"/>
  <c r="I123" i="395"/>
  <c r="I123" i="396" s="1"/>
  <c r="H96" i="396"/>
  <c r="H151" i="396" s="1"/>
  <c r="H155" i="396" s="1"/>
  <c r="H123" i="395"/>
  <c r="H123" i="396" s="1"/>
  <c r="AL96" i="395"/>
  <c r="AL96" i="396" s="1"/>
  <c r="AL151" i="396" s="1"/>
  <c r="AL155" i="396" s="1"/>
  <c r="H151" i="395"/>
  <c r="H155" i="395" s="1"/>
  <c r="BB96" i="395"/>
  <c r="BB96" i="396" s="1"/>
  <c r="BB151" i="396" s="1"/>
  <c r="BB155" i="396" s="1"/>
  <c r="AK96" i="395"/>
  <c r="AK123" i="395" s="1"/>
  <c r="AK123" i="396" s="1"/>
  <c r="G123" i="395"/>
  <c r="G123" i="396" s="1"/>
  <c r="G96" i="396"/>
  <c r="G151" i="396" s="1"/>
  <c r="G155" i="396" s="1"/>
  <c r="G151" i="395"/>
  <c r="G155" i="395" s="1"/>
  <c r="BA96" i="395"/>
  <c r="BA151" i="395" s="1"/>
  <c r="BA155" i="395" s="1"/>
  <c r="BD54" i="395"/>
  <c r="BD81" i="395" s="1"/>
  <c r="BD81" i="396" s="1"/>
  <c r="J54" i="396"/>
  <c r="J140" i="396" s="1"/>
  <c r="J144" i="396" s="1"/>
  <c r="J81" i="395"/>
  <c r="J81" i="396" s="1"/>
  <c r="AN54" i="395"/>
  <c r="AN140" i="395" s="1"/>
  <c r="AN144" i="395" s="1"/>
  <c r="J140" i="395"/>
  <c r="J144" i="395" s="1"/>
  <c r="L13" i="396"/>
  <c r="L129" i="396" s="1"/>
  <c r="L133" i="396" s="1"/>
  <c r="L40" i="395"/>
  <c r="L40" i="396" s="1"/>
  <c r="BF13" i="395"/>
  <c r="BF129" i="395" s="1"/>
  <c r="BF133" i="395" s="1"/>
  <c r="AP13" i="395"/>
  <c r="AP40" i="395" s="1"/>
  <c r="AP40" i="396" s="1"/>
  <c r="L129" i="395"/>
  <c r="L133" i="395" s="1"/>
  <c r="L145" i="396"/>
  <c r="E156" i="396"/>
  <c r="K145" i="395"/>
  <c r="AL13" i="395"/>
  <c r="AL13" i="396" s="1"/>
  <c r="AL129" i="396" s="1"/>
  <c r="AL133" i="396" s="1"/>
  <c r="H129" i="395"/>
  <c r="H133" i="395" s="1"/>
  <c r="H40" i="395"/>
  <c r="H40" i="396" s="1"/>
  <c r="H13" i="396"/>
  <c r="H129" i="396" s="1"/>
  <c r="H133" i="396" s="1"/>
  <c r="BB13" i="395"/>
  <c r="BB129" i="395" s="1"/>
  <c r="BB133" i="395" s="1"/>
  <c r="AK13" i="395"/>
  <c r="AK13" i="396" s="1"/>
  <c r="AK129" i="396" s="1"/>
  <c r="AK133" i="396" s="1"/>
  <c r="BA13" i="395"/>
  <c r="BA13" i="396" s="1"/>
  <c r="BA129" i="396" s="1"/>
  <c r="BA133" i="396" s="1"/>
  <c r="G13" i="396"/>
  <c r="G129" i="396" s="1"/>
  <c r="G133" i="396" s="1"/>
  <c r="G129" i="395"/>
  <c r="G133" i="395" s="1"/>
  <c r="G40" i="395"/>
  <c r="G40" i="396" s="1"/>
  <c r="E134" i="396"/>
  <c r="K151" i="395"/>
  <c r="K155" i="395" s="1"/>
  <c r="BE96" i="395"/>
  <c r="K96" i="396"/>
  <c r="K151" i="396" s="1"/>
  <c r="K155" i="396" s="1"/>
  <c r="K123" i="395"/>
  <c r="K123" i="396" s="1"/>
  <c r="AO96" i="395"/>
  <c r="F151" i="395"/>
  <c r="F155" i="395" s="1"/>
  <c r="F96" i="396"/>
  <c r="F151" i="396" s="1"/>
  <c r="F155" i="396" s="1"/>
  <c r="AJ96" i="395"/>
  <c r="AZ96" i="395"/>
  <c r="F123" i="395"/>
  <c r="F123" i="396" s="1"/>
  <c r="AQ96" i="395"/>
  <c r="M96" i="396"/>
  <c r="M151" i="396" s="1"/>
  <c r="M155" i="396" s="1"/>
  <c r="M151" i="395"/>
  <c r="M155" i="395" s="1"/>
  <c r="M123" i="395"/>
  <c r="M123" i="396" s="1"/>
  <c r="BG96" i="395"/>
  <c r="G54" i="396"/>
  <c r="G140" i="396" s="1"/>
  <c r="G144" i="396" s="1"/>
  <c r="G140" i="395"/>
  <c r="G144" i="395" s="1"/>
  <c r="BA54" i="395"/>
  <c r="AK54" i="395"/>
  <c r="G81" i="395"/>
  <c r="G81" i="396" s="1"/>
  <c r="BG54" i="395"/>
  <c r="M54" i="396"/>
  <c r="AQ54" i="395"/>
  <c r="AQ54" i="396" s="1"/>
  <c r="K129" i="395"/>
  <c r="K133" i="395" s="1"/>
  <c r="K13" i="396"/>
  <c r="K129" i="396" s="1"/>
  <c r="K133" i="396" s="1"/>
  <c r="AO13" i="395"/>
  <c r="K40" i="395"/>
  <c r="K40" i="396" s="1"/>
  <c r="BE13" i="395"/>
  <c r="E140" i="395"/>
  <c r="E144" i="395" s="1"/>
  <c r="AY54" i="395"/>
  <c r="E81" i="395"/>
  <c r="E81" i="396" s="1"/>
  <c r="E54" i="396"/>
  <c r="E140" i="396" s="1"/>
  <c r="E144" i="396" s="1"/>
  <c r="AI54" i="395"/>
  <c r="L123" i="395"/>
  <c r="L123" i="396" s="1"/>
  <c r="L96" i="396"/>
  <c r="L151" i="396" s="1"/>
  <c r="L155" i="396" s="1"/>
  <c r="L151" i="395"/>
  <c r="L155" i="395" s="1"/>
  <c r="AP96" i="395"/>
  <c r="BF96" i="395"/>
  <c r="AM13" i="395"/>
  <c r="I13" i="396"/>
  <c r="I129" i="396" s="1"/>
  <c r="I133" i="396" s="1"/>
  <c r="BC13" i="395"/>
  <c r="I129" i="395"/>
  <c r="I133" i="395" s="1"/>
  <c r="I40" i="395"/>
  <c r="I40" i="396" s="1"/>
  <c r="BD96" i="395"/>
  <c r="AN96" i="395"/>
  <c r="J96" i="396"/>
  <c r="J151" i="396" s="1"/>
  <c r="J155" i="396" s="1"/>
  <c r="J151" i="395"/>
  <c r="J155" i="395" s="1"/>
  <c r="J123" i="395"/>
  <c r="J123" i="396" s="1"/>
  <c r="BC54" i="395"/>
  <c r="I140" i="395"/>
  <c r="I144" i="395" s="1"/>
  <c r="AM54" i="395"/>
  <c r="I81" i="395"/>
  <c r="I81" i="396" s="1"/>
  <c r="I54" i="396"/>
  <c r="I140" i="396" s="1"/>
  <c r="I144" i="396" s="1"/>
  <c r="BU96" i="395"/>
  <c r="BA123" i="395"/>
  <c r="BA123" i="396" s="1"/>
  <c r="AQ129" i="395"/>
  <c r="AQ13" i="396"/>
  <c r="AQ129" i="396" s="1"/>
  <c r="BD54" i="396"/>
  <c r="BD140" i="396" s="1"/>
  <c r="BD144" i="396" s="1"/>
  <c r="BX54" i="395"/>
  <c r="BD140" i="395"/>
  <c r="BD144" i="395" s="1"/>
  <c r="E134" i="395"/>
  <c r="AY129" i="395"/>
  <c r="AY133" i="395" s="1"/>
  <c r="AY13" i="396"/>
  <c r="AY129" i="396" s="1"/>
  <c r="AY133" i="396" s="1"/>
  <c r="BS13" i="395"/>
  <c r="CF13" i="395"/>
  <c r="AY40" i="395"/>
  <c r="AY40" i="396" s="1"/>
  <c r="M134" i="396"/>
  <c r="F145" i="396"/>
  <c r="BF81" i="395"/>
  <c r="BF81" i="396" s="1"/>
  <c r="AL151" i="395"/>
  <c r="AL155" i="395" s="1"/>
  <c r="AN54" i="396"/>
  <c r="AN140" i="396" s="1"/>
  <c r="AN144" i="396" s="1"/>
  <c r="AI13" i="396"/>
  <c r="AI40" i="395"/>
  <c r="AI40" i="396" s="1"/>
  <c r="AI129" i="395"/>
  <c r="AI133" i="395" s="1"/>
  <c r="CA13" i="395"/>
  <c r="CN13" i="395"/>
  <c r="BG129" i="395"/>
  <c r="BG133" i="395" s="1"/>
  <c r="BG13" i="396"/>
  <c r="BG129" i="396" s="1"/>
  <c r="BG133" i="396" s="1"/>
  <c r="BG40" i="395"/>
  <c r="BG40" i="396" s="1"/>
  <c r="AZ140" i="395"/>
  <c r="AZ144" i="395" s="1"/>
  <c r="AZ81" i="395"/>
  <c r="AZ81" i="396" s="1"/>
  <c r="AZ54" i="396"/>
  <c r="AZ140" i="396" s="1"/>
  <c r="AZ144" i="396" s="1"/>
  <c r="BT54" i="395"/>
  <c r="CG54" i="395"/>
  <c r="AN13" i="396"/>
  <c r="AN129" i="396" s="1"/>
  <c r="AN133" i="396" s="1"/>
  <c r="AN129" i="395"/>
  <c r="AN133" i="395" s="1"/>
  <c r="AN40" i="395"/>
  <c r="AN40" i="396" s="1"/>
  <c r="BB81" i="395"/>
  <c r="BB81" i="396" s="1"/>
  <c r="CF96" i="395"/>
  <c r="AY151" i="395"/>
  <c r="AY155" i="395" s="1"/>
  <c r="BS96" i="395"/>
  <c r="AY123" i="395"/>
  <c r="AY123" i="396" s="1"/>
  <c r="AY96" i="396"/>
  <c r="AY151" i="396" s="1"/>
  <c r="AY155" i="396" s="1"/>
  <c r="BA129" i="395"/>
  <c r="BA133" i="395" s="1"/>
  <c r="AJ129" i="395"/>
  <c r="AJ133" i="395" s="1"/>
  <c r="CI13" i="395"/>
  <c r="AM151" i="395"/>
  <c r="AM155" i="395" s="1"/>
  <c r="M134" i="395"/>
  <c r="AI96" i="396"/>
  <c r="AI123" i="395"/>
  <c r="AI123" i="396" s="1"/>
  <c r="AI151" i="395"/>
  <c r="AI155" i="395" s="1"/>
  <c r="AO54" i="396"/>
  <c r="AO140" i="396" s="1"/>
  <c r="AO144" i="396" s="1"/>
  <c r="AO81" i="395"/>
  <c r="AO81" i="396" s="1"/>
  <c r="F145" i="395"/>
  <c r="AJ140" i="395"/>
  <c r="AJ144" i="395" s="1"/>
  <c r="AJ54" i="396"/>
  <c r="AJ81" i="395"/>
  <c r="AJ81" i="396" s="1"/>
  <c r="CK13" i="395"/>
  <c r="BD129" i="395"/>
  <c r="BD133" i="395" s="1"/>
  <c r="H145" i="396"/>
  <c r="AP129" i="395"/>
  <c r="AP133" i="395" s="1"/>
  <c r="BF40" i="395"/>
  <c r="BF40" i="396" s="1"/>
  <c r="O362" i="22"/>
  <c r="O393" i="22" s="1"/>
  <c r="O436" i="22" s="1"/>
  <c r="O361" i="22"/>
  <c r="O392" i="22" s="1"/>
  <c r="O435" i="22" s="1"/>
  <c r="O337" i="22"/>
  <c r="O363" i="22"/>
  <c r="O394" i="22" s="1"/>
  <c r="O437" i="22" s="1"/>
  <c r="O405" i="22"/>
  <c r="O406" i="22"/>
  <c r="O477" i="22" s="1"/>
  <c r="O450" i="22"/>
  <c r="O380" i="22"/>
  <c r="O465" i="22" s="1"/>
  <c r="W44" i="395"/>
  <c r="BW68" i="394"/>
  <c r="BX68" i="394"/>
  <c r="P129" i="59"/>
  <c r="BV68" i="394"/>
  <c r="G156" i="395" l="1"/>
  <c r="BV13" i="395"/>
  <c r="AL40" i="395"/>
  <c r="AL40" i="396" s="1"/>
  <c r="J134" i="395"/>
  <c r="BB123" i="395"/>
  <c r="BB123" i="396" s="1"/>
  <c r="BB156" i="396" s="1"/>
  <c r="CJ96" i="395"/>
  <c r="AZ129" i="395"/>
  <c r="AZ133" i="395" s="1"/>
  <c r="AZ134" i="395" s="1"/>
  <c r="BB13" i="396"/>
  <c r="BB129" i="396" s="1"/>
  <c r="BB133" i="396" s="1"/>
  <c r="BF140" i="395"/>
  <c r="BF144" i="395" s="1"/>
  <c r="AP13" i="396"/>
  <c r="AP129" i="396" s="1"/>
  <c r="AP133" i="396" s="1"/>
  <c r="BV96" i="395"/>
  <c r="BV151" i="395" s="1"/>
  <c r="BV155" i="395" s="1"/>
  <c r="BX13" i="395"/>
  <c r="BD13" i="396"/>
  <c r="BD129" i="396" s="1"/>
  <c r="BD133" i="396" s="1"/>
  <c r="BD134" i="396" s="1"/>
  <c r="AM123" i="395"/>
  <c r="AM123" i="396" s="1"/>
  <c r="AM156" i="396" s="1"/>
  <c r="BB40" i="395"/>
  <c r="BB40" i="396" s="1"/>
  <c r="BB134" i="396" s="1"/>
  <c r="AJ40" i="395"/>
  <c r="AJ40" i="396" s="1"/>
  <c r="BU13" i="395"/>
  <c r="BU40" i="395" s="1"/>
  <c r="AL123" i="395"/>
  <c r="AL123" i="396" s="1"/>
  <c r="BZ54" i="395"/>
  <c r="BZ54" i="396" s="1"/>
  <c r="BZ140" i="396" s="1"/>
  <c r="BZ144" i="396" s="1"/>
  <c r="CM54" i="395"/>
  <c r="AL129" i="395"/>
  <c r="AL133" i="395" s="1"/>
  <c r="AL134" i="395" s="1"/>
  <c r="CK54" i="395"/>
  <c r="H134" i="396"/>
  <c r="G156" i="396"/>
  <c r="H156" i="395"/>
  <c r="L145" i="395"/>
  <c r="BC96" i="396"/>
  <c r="BC151" i="396" s="1"/>
  <c r="BC155" i="396" s="1"/>
  <c r="AY134" i="396"/>
  <c r="J134" i="396"/>
  <c r="BT13" i="395"/>
  <c r="BT129" i="395" s="1"/>
  <c r="BT133" i="395" s="1"/>
  <c r="AZ145" i="396"/>
  <c r="BE140" i="395"/>
  <c r="BE144" i="395" s="1"/>
  <c r="H145" i="395"/>
  <c r="AP140" i="395"/>
  <c r="AP144" i="395" s="1"/>
  <c r="AP145" i="395" s="1"/>
  <c r="CG13" i="395"/>
  <c r="CG40" i="395" s="1"/>
  <c r="CG40" i="396" s="1"/>
  <c r="AN134" i="396"/>
  <c r="AL81" i="395"/>
  <c r="AL81" i="396" s="1"/>
  <c r="BF145" i="396"/>
  <c r="BE54" i="396"/>
  <c r="BE140" i="396" s="1"/>
  <c r="BE144" i="396" s="1"/>
  <c r="AZ13" i="396"/>
  <c r="AZ129" i="396" s="1"/>
  <c r="AZ133" i="396" s="1"/>
  <c r="AZ134" i="396" s="1"/>
  <c r="AP54" i="396"/>
  <c r="AP140" i="396" s="1"/>
  <c r="AP144" i="396" s="1"/>
  <c r="AP145" i="396" s="1"/>
  <c r="AY156" i="396"/>
  <c r="BE81" i="395"/>
  <c r="BE81" i="396" s="1"/>
  <c r="CL54" i="395"/>
  <c r="CL140" i="395" s="1"/>
  <c r="CL144" i="395" s="1"/>
  <c r="I156" i="396"/>
  <c r="K156" i="395"/>
  <c r="AL54" i="396"/>
  <c r="AL140" i="396" s="1"/>
  <c r="AL144" i="396" s="1"/>
  <c r="AL145" i="396" s="1"/>
  <c r="AP134" i="395"/>
  <c r="AK40" i="395"/>
  <c r="AK40" i="396" s="1"/>
  <c r="AK134" i="396" s="1"/>
  <c r="L134" i="396"/>
  <c r="H156" i="396"/>
  <c r="AI134" i="395"/>
  <c r="AK129" i="395"/>
  <c r="AK133" i="395" s="1"/>
  <c r="AK134" i="395" s="1"/>
  <c r="G134" i="396"/>
  <c r="I156" i="395"/>
  <c r="AS96" i="395"/>
  <c r="AS151" i="395" s="1"/>
  <c r="BV54" i="395"/>
  <c r="BV54" i="396" s="1"/>
  <c r="BV140" i="396" s="1"/>
  <c r="BV144" i="396" s="1"/>
  <c r="AK151" i="395"/>
  <c r="AK155" i="395" s="1"/>
  <c r="AK156" i="395" s="1"/>
  <c r="BZ13" i="395"/>
  <c r="BZ13" i="396" s="1"/>
  <c r="BZ129" i="396" s="1"/>
  <c r="BZ133" i="396" s="1"/>
  <c r="BB151" i="395"/>
  <c r="BB155" i="395" s="1"/>
  <c r="BA40" i="395"/>
  <c r="BA40" i="396" s="1"/>
  <c r="H134" i="395"/>
  <c r="BB140" i="395"/>
  <c r="BB144" i="395" s="1"/>
  <c r="BB145" i="395" s="1"/>
  <c r="AK96" i="396"/>
  <c r="AK151" i="396" s="1"/>
  <c r="AK155" i="396" s="1"/>
  <c r="AK156" i="396" s="1"/>
  <c r="AN81" i="395"/>
  <c r="AN81" i="396" s="1"/>
  <c r="AN145" i="396" s="1"/>
  <c r="BC123" i="395"/>
  <c r="BC123" i="396" s="1"/>
  <c r="CH96" i="395"/>
  <c r="CH151" i="395" s="1"/>
  <c r="CH155" i="395" s="1"/>
  <c r="J145" i="396"/>
  <c r="BA134" i="395"/>
  <c r="BF13" i="396"/>
  <c r="BF129" i="396" s="1"/>
  <c r="BF133" i="396" s="1"/>
  <c r="BF134" i="396" s="1"/>
  <c r="AT54" i="395"/>
  <c r="BA96" i="396"/>
  <c r="BA151" i="396" s="1"/>
  <c r="BA155" i="396" s="1"/>
  <c r="BA156" i="396" s="1"/>
  <c r="CM13" i="395"/>
  <c r="CM40" i="395" s="1"/>
  <c r="CM40" i="396" s="1"/>
  <c r="CI96" i="395"/>
  <c r="CI96" i="396" s="1"/>
  <c r="CI151" i="396" s="1"/>
  <c r="CI155" i="396" s="1"/>
  <c r="CH13" i="395"/>
  <c r="CH129" i="395" s="1"/>
  <c r="CH133" i="395" s="1"/>
  <c r="BB54" i="396"/>
  <c r="BB140" i="396" s="1"/>
  <c r="BB144" i="396" s="1"/>
  <c r="BB145" i="396" s="1"/>
  <c r="L134" i="395"/>
  <c r="BF145" i="395"/>
  <c r="BC151" i="395"/>
  <c r="BC155" i="395" s="1"/>
  <c r="L156" i="396"/>
  <c r="K156" i="396"/>
  <c r="J145" i="395"/>
  <c r="I145" i="395"/>
  <c r="J156" i="396"/>
  <c r="AL134" i="396"/>
  <c r="I145" i="396"/>
  <c r="G145" i="395"/>
  <c r="BF134" i="395"/>
  <c r="AJ145" i="395"/>
  <c r="BA156" i="395"/>
  <c r="J156" i="395"/>
  <c r="F156" i="396"/>
  <c r="G134" i="395"/>
  <c r="BW151" i="395"/>
  <c r="BW155" i="395" s="1"/>
  <c r="BW123" i="395"/>
  <c r="BW96" i="396"/>
  <c r="BW151" i="396" s="1"/>
  <c r="BW155" i="396" s="1"/>
  <c r="AM81" i="395"/>
  <c r="AM81" i="396" s="1"/>
  <c r="AM54" i="396"/>
  <c r="AM140" i="396" s="1"/>
  <c r="AM144" i="396" s="1"/>
  <c r="AM140" i="395"/>
  <c r="AM144" i="395" s="1"/>
  <c r="AM13" i="396"/>
  <c r="AM129" i="396" s="1"/>
  <c r="AM133" i="396" s="1"/>
  <c r="AM40" i="395"/>
  <c r="AM40" i="396" s="1"/>
  <c r="AM129" i="395"/>
  <c r="AM133" i="395" s="1"/>
  <c r="BT40" i="395"/>
  <c r="BT13" i="396"/>
  <c r="CG13" i="396"/>
  <c r="CG129" i="395"/>
  <c r="CG133" i="395" s="1"/>
  <c r="CK40" i="395"/>
  <c r="CK40" i="396" s="1"/>
  <c r="CK13" i="396"/>
  <c r="CK129" i="396" s="1"/>
  <c r="CK133" i="396" s="1"/>
  <c r="CK129" i="395"/>
  <c r="CK133" i="395" s="1"/>
  <c r="AJ140" i="396"/>
  <c r="AJ144" i="396" s="1"/>
  <c r="AJ145" i="396" s="1"/>
  <c r="BU129" i="395"/>
  <c r="BU133" i="395" s="1"/>
  <c r="AN134" i="395"/>
  <c r="BG134" i="396"/>
  <c r="BD145" i="395"/>
  <c r="BU151" i="395"/>
  <c r="BU155" i="395" s="1"/>
  <c r="BU123" i="395"/>
  <c r="BU96" i="396"/>
  <c r="BU151" i="396" s="1"/>
  <c r="BU155" i="396" s="1"/>
  <c r="AO13" i="396"/>
  <c r="AO129" i="396" s="1"/>
  <c r="AO133" i="396" s="1"/>
  <c r="AO40" i="395"/>
  <c r="AO40" i="396" s="1"/>
  <c r="AO129" i="395"/>
  <c r="AO133" i="395" s="1"/>
  <c r="F156" i="395"/>
  <c r="CL96" i="395"/>
  <c r="BE151" i="395"/>
  <c r="BE155" i="395" s="1"/>
  <c r="BY96" i="395"/>
  <c r="BE123" i="395"/>
  <c r="BE123" i="396" s="1"/>
  <c r="BE96" i="396"/>
  <c r="BE151" i="396" s="1"/>
  <c r="BE155" i="396" s="1"/>
  <c r="CI123" i="395"/>
  <c r="CI123" i="396" s="1"/>
  <c r="BX129" i="395"/>
  <c r="BX133" i="395" s="1"/>
  <c r="BX13" i="396"/>
  <c r="BX129" i="396" s="1"/>
  <c r="BX133" i="396" s="1"/>
  <c r="BX40" i="395"/>
  <c r="AT13" i="395"/>
  <c r="AT129" i="395" s="1"/>
  <c r="AP134" i="396"/>
  <c r="BD134" i="395"/>
  <c r="AI156" i="395"/>
  <c r="CI40" i="395"/>
  <c r="CI40" i="396" s="1"/>
  <c r="CI129" i="395"/>
  <c r="CI133" i="395" s="1"/>
  <c r="CI13" i="396"/>
  <c r="CI129" i="396" s="1"/>
  <c r="CI133" i="396" s="1"/>
  <c r="AJ129" i="396"/>
  <c r="AJ133" i="396" s="1"/>
  <c r="AJ134" i="396" s="1"/>
  <c r="BA134" i="396"/>
  <c r="AY156" i="395"/>
  <c r="CI54" i="396"/>
  <c r="CI140" i="396" s="1"/>
  <c r="CI144" i="396" s="1"/>
  <c r="CI140" i="395"/>
  <c r="CI144" i="395" s="1"/>
  <c r="CI81" i="395"/>
  <c r="CI81" i="396" s="1"/>
  <c r="CG140" i="395"/>
  <c r="CG144" i="395" s="1"/>
  <c r="CG81" i="395"/>
  <c r="CG81" i="396" s="1"/>
  <c r="CG54" i="396"/>
  <c r="AZ145" i="395"/>
  <c r="CN13" i="396"/>
  <c r="CN129" i="396" s="1"/>
  <c r="CN133" i="396" s="1"/>
  <c r="CN40" i="395"/>
  <c r="CN40" i="396" s="1"/>
  <c r="CN129" i="395"/>
  <c r="CN133" i="395" s="1"/>
  <c r="AI129" i="396"/>
  <c r="AI133" i="396" s="1"/>
  <c r="AI134" i="396" s="1"/>
  <c r="BZ140" i="395"/>
  <c r="BZ144" i="395" s="1"/>
  <c r="CM54" i="396"/>
  <c r="CM140" i="396" s="1"/>
  <c r="CM144" i="396" s="1"/>
  <c r="CM81" i="395"/>
  <c r="CM81" i="396" s="1"/>
  <c r="CM140" i="395"/>
  <c r="CM144" i="395" s="1"/>
  <c r="CF129" i="395"/>
  <c r="CF133" i="395" s="1"/>
  <c r="CF40" i="395"/>
  <c r="CF13" i="396"/>
  <c r="BX140" i="395"/>
  <c r="BX144" i="395" s="1"/>
  <c r="BX81" i="395"/>
  <c r="BX81" i="396" s="1"/>
  <c r="BX54" i="396"/>
  <c r="BX140" i="396" s="1"/>
  <c r="BX144" i="396" s="1"/>
  <c r="BY81" i="395"/>
  <c r="BY81" i="396" s="1"/>
  <c r="BY54" i="396"/>
  <c r="BY140" i="396" s="1"/>
  <c r="BY144" i="396" s="1"/>
  <c r="BY140" i="395"/>
  <c r="BY144" i="395" s="1"/>
  <c r="CK96" i="395"/>
  <c r="BD123" i="395"/>
  <c r="BD123" i="396" s="1"/>
  <c r="BX96" i="395"/>
  <c r="BD96" i="396"/>
  <c r="BD151" i="396" s="1"/>
  <c r="BD155" i="396" s="1"/>
  <c r="BD151" i="395"/>
  <c r="BD155" i="395" s="1"/>
  <c r="I134" i="396"/>
  <c r="L156" i="395"/>
  <c r="E145" i="396"/>
  <c r="BY13" i="395"/>
  <c r="BE40" i="395"/>
  <c r="BE40" i="396" s="1"/>
  <c r="BE13" i="396"/>
  <c r="BE129" i="396" s="1"/>
  <c r="BE133" i="396" s="1"/>
  <c r="BE129" i="395"/>
  <c r="BE133" i="395" s="1"/>
  <c r="CL13" i="395"/>
  <c r="K134" i="395"/>
  <c r="G145" i="396"/>
  <c r="M156" i="396"/>
  <c r="AJ123" i="395"/>
  <c r="AJ123" i="396" s="1"/>
  <c r="AJ96" i="396"/>
  <c r="AT96" i="395"/>
  <c r="AT151" i="395" s="1"/>
  <c r="AJ151" i="395"/>
  <c r="AJ155" i="395" s="1"/>
  <c r="CF123" i="395"/>
  <c r="CF151" i="395"/>
  <c r="CF155" i="395" s="1"/>
  <c r="CF96" i="396"/>
  <c r="BT81" i="395"/>
  <c r="BT81" i="396" s="1"/>
  <c r="BT140" i="395"/>
  <c r="BT144" i="395" s="1"/>
  <c r="BT54" i="396"/>
  <c r="CA129" i="395"/>
  <c r="CA13" i="396"/>
  <c r="CA129" i="396" s="1"/>
  <c r="BS13" i="396"/>
  <c r="BS129" i="395"/>
  <c r="BS133" i="395" s="1"/>
  <c r="BS40" i="395"/>
  <c r="AK54" i="396"/>
  <c r="AK140" i="396" s="1"/>
  <c r="AK144" i="396" s="1"/>
  <c r="AK81" i="395"/>
  <c r="AK81" i="396" s="1"/>
  <c r="AK140" i="395"/>
  <c r="AK144" i="395" s="1"/>
  <c r="CA96" i="395"/>
  <c r="BG123" i="395"/>
  <c r="BG123" i="396" s="1"/>
  <c r="CN96" i="395"/>
  <c r="BG96" i="396"/>
  <c r="BG151" i="396" s="1"/>
  <c r="BG155" i="396" s="1"/>
  <c r="BG151" i="395"/>
  <c r="BG155" i="395" s="1"/>
  <c r="AQ151" i="395"/>
  <c r="AQ96" i="396"/>
  <c r="AQ151" i="396" s="1"/>
  <c r="AO145" i="395"/>
  <c r="AM156" i="395"/>
  <c r="BV40" i="395"/>
  <c r="BV13" i="396"/>
  <c r="BV129" i="396" s="1"/>
  <c r="BV133" i="396" s="1"/>
  <c r="BV129" i="395"/>
  <c r="BV133" i="395" s="1"/>
  <c r="AJ134" i="395"/>
  <c r="AS13" i="395"/>
  <c r="AS129" i="395" s="1"/>
  <c r="AL156" i="395"/>
  <c r="BD145" i="396"/>
  <c r="I134" i="395"/>
  <c r="CM96" i="395"/>
  <c r="BZ96" i="395"/>
  <c r="BF151" i="395"/>
  <c r="BF155" i="395" s="1"/>
  <c r="BF96" i="396"/>
  <c r="BF151" i="396" s="1"/>
  <c r="BF155" i="396" s="1"/>
  <c r="BF123" i="395"/>
  <c r="BF123" i="396" s="1"/>
  <c r="BS54" i="395"/>
  <c r="AY54" i="396"/>
  <c r="AY140" i="396" s="1"/>
  <c r="AY144" i="396" s="1"/>
  <c r="CF54" i="395"/>
  <c r="AY81" i="395"/>
  <c r="AY81" i="396" s="1"/>
  <c r="AY140" i="395"/>
  <c r="AY144" i="395" s="1"/>
  <c r="BA81" i="395"/>
  <c r="BA81" i="396" s="1"/>
  <c r="BA140" i="395"/>
  <c r="BA144" i="395" s="1"/>
  <c r="BA54" i="396"/>
  <c r="BA140" i="396" s="1"/>
  <c r="BA144" i="396" s="1"/>
  <c r="BU54" i="395"/>
  <c r="CH54" i="395"/>
  <c r="AO145" i="396"/>
  <c r="AI151" i="396"/>
  <c r="AI155" i="396" s="1"/>
  <c r="AI156" i="396" s="1"/>
  <c r="BS96" i="396"/>
  <c r="BS123" i="395"/>
  <c r="BS151" i="395"/>
  <c r="BS155" i="395" s="1"/>
  <c r="BG134" i="395"/>
  <c r="AL156" i="396"/>
  <c r="AY134" i="395"/>
  <c r="CJ96" i="396"/>
  <c r="CJ151" i="396" s="1"/>
  <c r="CJ155" i="396" s="1"/>
  <c r="CJ151" i="395"/>
  <c r="CJ155" i="395" s="1"/>
  <c r="CJ123" i="395"/>
  <c r="CJ123" i="396" s="1"/>
  <c r="CK54" i="396"/>
  <c r="CK140" i="396" s="1"/>
  <c r="CK144" i="396" s="1"/>
  <c r="CK81" i="395"/>
  <c r="CK81" i="396" s="1"/>
  <c r="CK140" i="395"/>
  <c r="CK144" i="395" s="1"/>
  <c r="CL81" i="395"/>
  <c r="CL81" i="396" s="1"/>
  <c r="BW54" i="395"/>
  <c r="BC140" i="395"/>
  <c r="BC144" i="395" s="1"/>
  <c r="CJ54" i="395"/>
  <c r="BC54" i="396"/>
  <c r="BC140" i="396" s="1"/>
  <c r="BC144" i="396" s="1"/>
  <c r="BC81" i="395"/>
  <c r="BC81" i="396" s="1"/>
  <c r="AN151" i="395"/>
  <c r="AN155" i="395" s="1"/>
  <c r="AN96" i="396"/>
  <c r="AN151" i="396" s="1"/>
  <c r="AN155" i="396" s="1"/>
  <c r="AN123" i="395"/>
  <c r="AN123" i="396" s="1"/>
  <c r="BC129" i="395"/>
  <c r="BC133" i="395" s="1"/>
  <c r="BC40" i="395"/>
  <c r="BC40" i="396" s="1"/>
  <c r="CJ13" i="395"/>
  <c r="BC13" i="396"/>
  <c r="BC129" i="396" s="1"/>
  <c r="BC133" i="396" s="1"/>
  <c r="BW13" i="395"/>
  <c r="AP151" i="395"/>
  <c r="AP155" i="395" s="1"/>
  <c r="AP96" i="396"/>
  <c r="AP151" i="396" s="1"/>
  <c r="AP155" i="396" s="1"/>
  <c r="AP123" i="395"/>
  <c r="AP123" i="396" s="1"/>
  <c r="AI54" i="396"/>
  <c r="AI140" i="395"/>
  <c r="AI144" i="395" s="1"/>
  <c r="AI81" i="395"/>
  <c r="AI81" i="396" s="1"/>
  <c r="AS54" i="395"/>
  <c r="E145" i="395"/>
  <c r="K134" i="396"/>
  <c r="BG54" i="396"/>
  <c r="CA54" i="395"/>
  <c r="CA54" i="396" s="1"/>
  <c r="CN54" i="395"/>
  <c r="CN54" i="396" s="1"/>
  <c r="M156" i="395"/>
  <c r="AZ123" i="395"/>
  <c r="AZ123" i="396" s="1"/>
  <c r="AZ151" i="395"/>
  <c r="AZ155" i="395" s="1"/>
  <c r="AZ96" i="396"/>
  <c r="AZ151" i="396" s="1"/>
  <c r="AZ155" i="396" s="1"/>
  <c r="CG96" i="395"/>
  <c r="BT96" i="395"/>
  <c r="AO151" i="395"/>
  <c r="AO155" i="395" s="1"/>
  <c r="AO96" i="396"/>
  <c r="AO151" i="396" s="1"/>
  <c r="AO155" i="396" s="1"/>
  <c r="AO123" i="395"/>
  <c r="AO123" i="396" s="1"/>
  <c r="BX69" i="394"/>
  <c r="BX71" i="394" s="1"/>
  <c r="BX92" i="394" s="1"/>
  <c r="P141" i="59"/>
  <c r="W140" i="395"/>
  <c r="W144" i="395" s="1"/>
  <c r="W44" i="396"/>
  <c r="W140" i="396" s="1"/>
  <c r="W144" i="396" s="1"/>
  <c r="W81" i="395"/>
  <c r="W81" i="396" s="1"/>
  <c r="DO68" i="394"/>
  <c r="BV69" i="394"/>
  <c r="BW69" i="394"/>
  <c r="BW71" i="394" s="1"/>
  <c r="BW92" i="394" s="1"/>
  <c r="O487" i="22"/>
  <c r="O425" i="22"/>
  <c r="O421" i="22"/>
  <c r="O441" i="22"/>
  <c r="O408" i="22"/>
  <c r="O476" i="22"/>
  <c r="BO68" i="394"/>
  <c r="P8" i="398"/>
  <c r="M44" i="395"/>
  <c r="AA68" i="394"/>
  <c r="BB134" i="395" l="1"/>
  <c r="BZ81" i="395"/>
  <c r="BZ81" i="396" s="1"/>
  <c r="BZ40" i="395"/>
  <c r="BZ40" i="396" s="1"/>
  <c r="BZ134" i="396" s="1"/>
  <c r="BB156" i="395"/>
  <c r="BV140" i="395"/>
  <c r="BV144" i="395" s="1"/>
  <c r="CH123" i="395"/>
  <c r="CH123" i="396" s="1"/>
  <c r="BU13" i="396"/>
  <c r="BU129" i="396" s="1"/>
  <c r="BU133" i="396" s="1"/>
  <c r="BV96" i="396"/>
  <c r="BV151" i="396" s="1"/>
  <c r="BV155" i="396" s="1"/>
  <c r="BC156" i="396"/>
  <c r="CL54" i="396"/>
  <c r="CL140" i="396" s="1"/>
  <c r="CL144" i="396" s="1"/>
  <c r="CM129" i="395"/>
  <c r="CM133" i="395" s="1"/>
  <c r="BV123" i="395"/>
  <c r="BV156" i="395" s="1"/>
  <c r="BE145" i="396"/>
  <c r="AL145" i="395"/>
  <c r="CH40" i="395"/>
  <c r="CH40" i="396" s="1"/>
  <c r="CH96" i="396"/>
  <c r="CH151" i="396" s="1"/>
  <c r="CH155" i="396" s="1"/>
  <c r="CH156" i="396" s="1"/>
  <c r="CI151" i="395"/>
  <c r="CI155" i="395" s="1"/>
  <c r="CG134" i="395"/>
  <c r="BZ129" i="395"/>
  <c r="BZ133" i="395" s="1"/>
  <c r="BZ134" i="395" s="1"/>
  <c r="CL145" i="395"/>
  <c r="CM145" i="395"/>
  <c r="BZ145" i="396"/>
  <c r="AT13" i="396"/>
  <c r="AT129" i="396" s="1"/>
  <c r="CI134" i="395"/>
  <c r="BE156" i="396"/>
  <c r="BE145" i="395"/>
  <c r="CM134" i="395"/>
  <c r="CM13" i="396"/>
  <c r="CM129" i="396" s="1"/>
  <c r="CM133" i="396" s="1"/>
  <c r="CM134" i="396" s="1"/>
  <c r="BC156" i="395"/>
  <c r="BX134" i="395"/>
  <c r="CH134" i="395"/>
  <c r="CP96" i="395"/>
  <c r="CP151" i="395" s="1"/>
  <c r="CP155" i="395" s="1"/>
  <c r="BV81" i="395"/>
  <c r="BV81" i="396" s="1"/>
  <c r="BV145" i="396" s="1"/>
  <c r="BV134" i="395"/>
  <c r="BG156" i="396"/>
  <c r="CH13" i="396"/>
  <c r="CH129" i="396" s="1"/>
  <c r="CH133" i="396" s="1"/>
  <c r="CH134" i="396" s="1"/>
  <c r="CQ13" i="395"/>
  <c r="CQ129" i="395" s="1"/>
  <c r="CQ133" i="395" s="1"/>
  <c r="BG156" i="395"/>
  <c r="AZ156" i="396"/>
  <c r="CD13" i="395"/>
  <c r="CD129" i="395" s="1"/>
  <c r="BC134" i="395"/>
  <c r="CL145" i="396"/>
  <c r="CJ156" i="396"/>
  <c r="BT145" i="395"/>
  <c r="BX145" i="396"/>
  <c r="CI134" i="396"/>
  <c r="BE156" i="395"/>
  <c r="BU156" i="395"/>
  <c r="BU134" i="395"/>
  <c r="AM134" i="395"/>
  <c r="AM145" i="396"/>
  <c r="AN145" i="395"/>
  <c r="BA145" i="396"/>
  <c r="BS156" i="395"/>
  <c r="BA145" i="395"/>
  <c r="AK145" i="395"/>
  <c r="CF156" i="395"/>
  <c r="BE134" i="396"/>
  <c r="AO156" i="396"/>
  <c r="AO156" i="395"/>
  <c r="AZ156" i="395"/>
  <c r="BC134" i="396"/>
  <c r="CK145" i="395"/>
  <c r="CD54" i="395"/>
  <c r="CN134" i="395"/>
  <c r="BW156" i="395"/>
  <c r="BW81" i="395"/>
  <c r="BW81" i="396" s="1"/>
  <c r="BW54" i="396"/>
  <c r="BW140" i="396" s="1"/>
  <c r="BW144" i="396" s="1"/>
  <c r="BW140" i="395"/>
  <c r="BW144" i="395" s="1"/>
  <c r="BX151" i="395"/>
  <c r="BX155" i="395" s="1"/>
  <c r="BX123" i="395"/>
  <c r="BX96" i="396"/>
  <c r="BX151" i="396" s="1"/>
  <c r="BX155" i="396" s="1"/>
  <c r="CQ54" i="395"/>
  <c r="CG129" i="396"/>
  <c r="CG133" i="396" s="1"/>
  <c r="CG134" i="396" s="1"/>
  <c r="BT40" i="396"/>
  <c r="CG82" i="395"/>
  <c r="CJ156" i="395"/>
  <c r="BS123" i="396"/>
  <c r="CF124" i="395"/>
  <c r="BF156" i="396"/>
  <c r="BS40" i="396"/>
  <c r="CF82" i="395"/>
  <c r="AJ151" i="396"/>
  <c r="AJ155" i="396" s="1"/>
  <c r="AJ156" i="396" s="1"/>
  <c r="AT96" i="396"/>
  <c r="AT151" i="396" s="1"/>
  <c r="CF40" i="396"/>
  <c r="CG140" i="396"/>
  <c r="CG144" i="396" s="1"/>
  <c r="CG145" i="396" s="1"/>
  <c r="AO134" i="396"/>
  <c r="BU40" i="396"/>
  <c r="BV123" i="396"/>
  <c r="BV156" i="396" s="1"/>
  <c r="BT151" i="395"/>
  <c r="BT155" i="395" s="1"/>
  <c r="BT123" i="395"/>
  <c r="BT96" i="396"/>
  <c r="CD96" i="395"/>
  <c r="AP156" i="396"/>
  <c r="CJ129" i="395"/>
  <c r="CJ133" i="395" s="1"/>
  <c r="CJ13" i="396"/>
  <c r="CJ129" i="396" s="1"/>
  <c r="CJ133" i="396" s="1"/>
  <c r="CJ40" i="395"/>
  <c r="CJ40" i="396" s="1"/>
  <c r="AN156" i="396"/>
  <c r="CJ140" i="395"/>
  <c r="CJ144" i="395" s="1"/>
  <c r="CJ54" i="396"/>
  <c r="CJ140" i="396" s="1"/>
  <c r="CJ144" i="396" s="1"/>
  <c r="CJ81" i="395"/>
  <c r="CJ81" i="396" s="1"/>
  <c r="BS151" i="396"/>
  <c r="BS155" i="396" s="1"/>
  <c r="CH140" i="395"/>
  <c r="CH144" i="395" s="1"/>
  <c r="CH54" i="396"/>
  <c r="CH140" i="396" s="1"/>
  <c r="CH144" i="396" s="1"/>
  <c r="CH81" i="395"/>
  <c r="CH81" i="396" s="1"/>
  <c r="AY145" i="396"/>
  <c r="BF156" i="395"/>
  <c r="CN96" i="396"/>
  <c r="CN151" i="396" s="1"/>
  <c r="CN155" i="396" s="1"/>
  <c r="CN123" i="395"/>
  <c r="CN123" i="396" s="1"/>
  <c r="CN151" i="395"/>
  <c r="CN155" i="395" s="1"/>
  <c r="BS134" i="395"/>
  <c r="CL40" i="395"/>
  <c r="CL40" i="396" s="1"/>
  <c r="CL13" i="396"/>
  <c r="CL129" i="396" s="1"/>
  <c r="CL133" i="396" s="1"/>
  <c r="CL129" i="395"/>
  <c r="CL133" i="395" s="1"/>
  <c r="BY13" i="396"/>
  <c r="BY129" i="396" s="1"/>
  <c r="BY133" i="396" s="1"/>
  <c r="BY129" i="395"/>
  <c r="BY133" i="395" s="1"/>
  <c r="BY40" i="395"/>
  <c r="BD156" i="395"/>
  <c r="CK96" i="396"/>
  <c r="CK151" i="396" s="1"/>
  <c r="CK155" i="396" s="1"/>
  <c r="CK151" i="395"/>
  <c r="CK155" i="395" s="1"/>
  <c r="CK123" i="395"/>
  <c r="CK123" i="396" s="1"/>
  <c r="BY145" i="395"/>
  <c r="CP13" i="395"/>
  <c r="CP129" i="395" s="1"/>
  <c r="CP133" i="395" s="1"/>
  <c r="CM145" i="396"/>
  <c r="AS13" i="396"/>
  <c r="AS129" i="396" s="1"/>
  <c r="CN134" i="396"/>
  <c r="CI145" i="396"/>
  <c r="CI156" i="396"/>
  <c r="CK134" i="395"/>
  <c r="AM134" i="396"/>
  <c r="AI140" i="396"/>
  <c r="AI144" i="396" s="1"/>
  <c r="AI145" i="396" s="1"/>
  <c r="AS54" i="396"/>
  <c r="BW40" i="395"/>
  <c r="BW129" i="395"/>
  <c r="BW133" i="395" s="1"/>
  <c r="BW13" i="396"/>
  <c r="BW129" i="396" s="1"/>
  <c r="BW133" i="396" s="1"/>
  <c r="AS96" i="396"/>
  <c r="AS151" i="396" s="1"/>
  <c r="CM151" i="395"/>
  <c r="CM155" i="395" s="1"/>
  <c r="CM123" i="395"/>
  <c r="CM123" i="396" s="1"/>
  <c r="CM96" i="396"/>
  <c r="CM151" i="396" s="1"/>
  <c r="CM155" i="396" s="1"/>
  <c r="CA151" i="395"/>
  <c r="CA96" i="396"/>
  <c r="CA151" i="396" s="1"/>
  <c r="CC13" i="395"/>
  <c r="CC129" i="395" s="1"/>
  <c r="CF129" i="396"/>
  <c r="CF133" i="396" s="1"/>
  <c r="CF134" i="396" s="1"/>
  <c r="AT54" i="396"/>
  <c r="BC145" i="396"/>
  <c r="CF54" i="396"/>
  <c r="CF140" i="395"/>
  <c r="CF144" i="395" s="1"/>
  <c r="CF81" i="395"/>
  <c r="CF81" i="396" s="1"/>
  <c r="CP54" i="395"/>
  <c r="CF123" i="396"/>
  <c r="CI145" i="395"/>
  <c r="CL123" i="395"/>
  <c r="CL123" i="396" s="1"/>
  <c r="CL151" i="395"/>
  <c r="CL155" i="395" s="1"/>
  <c r="CL96" i="396"/>
  <c r="CL151" i="396" s="1"/>
  <c r="CL155" i="396" s="1"/>
  <c r="BT129" i="396"/>
  <c r="BT133" i="396" s="1"/>
  <c r="CG123" i="395"/>
  <c r="CG151" i="395"/>
  <c r="CG155" i="395" s="1"/>
  <c r="CQ96" i="395"/>
  <c r="CQ151" i="395" s="1"/>
  <c r="CQ155" i="395" s="1"/>
  <c r="CG96" i="396"/>
  <c r="AI145" i="395"/>
  <c r="AP156" i="395"/>
  <c r="AN156" i="395"/>
  <c r="BC145" i="395"/>
  <c r="CK145" i="396"/>
  <c r="CC96" i="395"/>
  <c r="CC151" i="395" s="1"/>
  <c r="BU54" i="396"/>
  <c r="BU140" i="396" s="1"/>
  <c r="BU144" i="396" s="1"/>
  <c r="BU140" i="395"/>
  <c r="BU144" i="395" s="1"/>
  <c r="BU81" i="395"/>
  <c r="BU81" i="396" s="1"/>
  <c r="AY145" i="395"/>
  <c r="BS140" i="395"/>
  <c r="BS144" i="395" s="1"/>
  <c r="BS54" i="396"/>
  <c r="BS81" i="395"/>
  <c r="BS81" i="396" s="1"/>
  <c r="CC54" i="395"/>
  <c r="BZ151" i="395"/>
  <c r="BZ155" i="395" s="1"/>
  <c r="BZ123" i="395"/>
  <c r="BZ96" i="396"/>
  <c r="BZ151" i="396" s="1"/>
  <c r="BZ155" i="396" s="1"/>
  <c r="CI82" i="395"/>
  <c r="BV40" i="396"/>
  <c r="BV134" i="396" s="1"/>
  <c r="AK145" i="396"/>
  <c r="BS129" i="396"/>
  <c r="BS133" i="396" s="1"/>
  <c r="BT140" i="396"/>
  <c r="BT144" i="396" s="1"/>
  <c r="BT145" i="396" s="1"/>
  <c r="CF151" i="396"/>
  <c r="CF155" i="396" s="1"/>
  <c r="AJ156" i="395"/>
  <c r="BE134" i="395"/>
  <c r="BD156" i="396"/>
  <c r="CH156" i="395"/>
  <c r="BY145" i="396"/>
  <c r="BX145" i="395"/>
  <c r="CF134" i="395"/>
  <c r="BZ145" i="395"/>
  <c r="CG145" i="395"/>
  <c r="BX40" i="396"/>
  <c r="BX134" i="396" s="1"/>
  <c r="CK82" i="395"/>
  <c r="CI156" i="395"/>
  <c r="BY151" i="395"/>
  <c r="BY155" i="395" s="1"/>
  <c r="BY96" i="396"/>
  <c r="BY151" i="396" s="1"/>
  <c r="BY155" i="396" s="1"/>
  <c r="BY123" i="395"/>
  <c r="AO134" i="395"/>
  <c r="BU123" i="396"/>
  <c r="BU156" i="396" s="1"/>
  <c r="CH124" i="395"/>
  <c r="CK134" i="396"/>
  <c r="BT134" i="395"/>
  <c r="AM145" i="395"/>
  <c r="BW123" i="396"/>
  <c r="BW156" i="396" s="1"/>
  <c r="CJ124" i="395"/>
  <c r="W145" i="395"/>
  <c r="W145" i="396"/>
  <c r="AA69" i="394"/>
  <c r="AA40" i="394"/>
  <c r="AR68" i="394"/>
  <c r="M140" i="395"/>
  <c r="M144" i="395" s="1"/>
  <c r="BG44" i="395"/>
  <c r="AQ44" i="395"/>
  <c r="M44" i="396"/>
  <c r="M140" i="396" s="1"/>
  <c r="M144" i="396" s="1"/>
  <c r="M81" i="395"/>
  <c r="M81" i="396" s="1"/>
  <c r="BQ68" i="394"/>
  <c r="BO69" i="394"/>
  <c r="E135" i="398"/>
  <c r="O427" i="22"/>
  <c r="DO69" i="394"/>
  <c r="BV71" i="394"/>
  <c r="O489" i="22"/>
  <c r="P142" i="59"/>
  <c r="O120" i="197"/>
  <c r="O25" i="351"/>
  <c r="P151" i="59"/>
  <c r="P10" i="398"/>
  <c r="CI124" i="395" l="1"/>
  <c r="CL156" i="395"/>
  <c r="CM82" i="395"/>
  <c r="CH82" i="395"/>
  <c r="BU134" i="396"/>
  <c r="CQ40" i="396"/>
  <c r="CR13" i="395"/>
  <c r="BV145" i="395"/>
  <c r="CQ40" i="395"/>
  <c r="CQ134" i="395" s="1"/>
  <c r="CD54" i="396"/>
  <c r="BW134" i="395"/>
  <c r="BX156" i="395"/>
  <c r="CJ145" i="395"/>
  <c r="CR54" i="395"/>
  <c r="BW145" i="395"/>
  <c r="BT134" i="396"/>
  <c r="CF156" i="396"/>
  <c r="CG156" i="395"/>
  <c r="CM156" i="396"/>
  <c r="CL134" i="396"/>
  <c r="BW145" i="396"/>
  <c r="CP40" i="396"/>
  <c r="CR129" i="395"/>
  <c r="CC96" i="396"/>
  <c r="CC151" i="396" s="1"/>
  <c r="CJ134" i="395"/>
  <c r="BY123" i="396"/>
  <c r="BY156" i="396" s="1"/>
  <c r="CL124" i="395"/>
  <c r="BY40" i="396"/>
  <c r="BY134" i="396" s="1"/>
  <c r="CL82" i="395"/>
  <c r="BT151" i="396"/>
  <c r="BT155" i="396" s="1"/>
  <c r="CD96" i="396"/>
  <c r="BS134" i="396"/>
  <c r="BY134" i="395"/>
  <c r="CN156" i="396"/>
  <c r="BU145" i="395"/>
  <c r="CG123" i="396"/>
  <c r="CQ123" i="396" s="1"/>
  <c r="CQ123" i="395"/>
  <c r="CQ156" i="395" s="1"/>
  <c r="CP96" i="396"/>
  <c r="CP151" i="396" s="1"/>
  <c r="CP155" i="396" s="1"/>
  <c r="CC13" i="396"/>
  <c r="CC129" i="396" s="1"/>
  <c r="BZ156" i="395"/>
  <c r="BS145" i="395"/>
  <c r="BU145" i="396"/>
  <c r="CG151" i="396"/>
  <c r="CG155" i="396" s="1"/>
  <c r="CQ96" i="396"/>
  <c r="CQ151" i="396" s="1"/>
  <c r="CQ155" i="396" s="1"/>
  <c r="CD13" i="396"/>
  <c r="CL156" i="396"/>
  <c r="CP123" i="395"/>
  <c r="CP156" i="395" s="1"/>
  <c r="CF145" i="395"/>
  <c r="CP13" i="396"/>
  <c r="CP129" i="396" s="1"/>
  <c r="CP133" i="396" s="1"/>
  <c r="CL134" i="395"/>
  <c r="CN156" i="395"/>
  <c r="CH145" i="395"/>
  <c r="CJ145" i="396"/>
  <c r="CJ134" i="396"/>
  <c r="CR96" i="395"/>
  <c r="CD151" i="395"/>
  <c r="CR151" i="395" s="1"/>
  <c r="CP40" i="395"/>
  <c r="CP134" i="395" s="1"/>
  <c r="BS156" i="396"/>
  <c r="CQ13" i="396"/>
  <c r="CQ129" i="396" s="1"/>
  <c r="CQ133" i="396" s="1"/>
  <c r="BX123" i="396"/>
  <c r="BX156" i="396" s="1"/>
  <c r="CK124" i="395"/>
  <c r="CF140" i="396"/>
  <c r="CF144" i="396" s="1"/>
  <c r="CF145" i="396" s="1"/>
  <c r="CP54" i="396"/>
  <c r="CK156" i="395"/>
  <c r="BT156" i="395"/>
  <c r="CG124" i="395"/>
  <c r="BT123" i="396"/>
  <c r="CQ54" i="396"/>
  <c r="CR54" i="396" s="1"/>
  <c r="BY156" i="395"/>
  <c r="BZ123" i="396"/>
  <c r="BZ156" i="396" s="1"/>
  <c r="CM124" i="395"/>
  <c r="BS140" i="396"/>
  <c r="BS144" i="396" s="1"/>
  <c r="BS145" i="396" s="1"/>
  <c r="CC54" i="396"/>
  <c r="CM156" i="395"/>
  <c r="CJ82" i="395"/>
  <c r="BW40" i="396"/>
  <c r="BW134" i="396" s="1"/>
  <c r="CK156" i="396"/>
  <c r="CH145" i="396"/>
  <c r="BS68" i="394"/>
  <c r="M145" i="395"/>
  <c r="O206" i="351"/>
  <c r="E179" i="398"/>
  <c r="P171" i="59"/>
  <c r="P198" i="59"/>
  <c r="M145" i="396"/>
  <c r="BV92" i="394"/>
  <c r="BQ69" i="394"/>
  <c r="AQ140" i="395"/>
  <c r="AQ44" i="396"/>
  <c r="AS44" i="395"/>
  <c r="AS140" i="395" s="1"/>
  <c r="AT44" i="395"/>
  <c r="AT140" i="395" s="1"/>
  <c r="E157" i="398"/>
  <c r="E250" i="398"/>
  <c r="DO95" i="394"/>
  <c r="DO97" i="394" s="1"/>
  <c r="CN44" i="395"/>
  <c r="BG140" i="395"/>
  <c r="BG144" i="395" s="1"/>
  <c r="BG44" i="396"/>
  <c r="BG140" i="396" s="1"/>
  <c r="BG144" i="396" s="1"/>
  <c r="BG81" i="395"/>
  <c r="BG81" i="396" s="1"/>
  <c r="CA44" i="395"/>
  <c r="AA71" i="394"/>
  <c r="AR69" i="394"/>
  <c r="P176" i="59"/>
  <c r="CQ134" i="396" l="1"/>
  <c r="CP134" i="396"/>
  <c r="CG156" i="396"/>
  <c r="P178" i="59"/>
  <c r="CP123" i="396"/>
  <c r="CP156" i="396" s="1"/>
  <c r="CD151" i="396"/>
  <c r="CR151" i="396" s="1"/>
  <c r="CR96" i="396"/>
  <c r="CD129" i="396"/>
  <c r="CR129" i="396" s="1"/>
  <c r="CR13" i="396"/>
  <c r="BT156" i="396"/>
  <c r="CQ156" i="396"/>
  <c r="BS69" i="394"/>
  <c r="BG145" i="396"/>
  <c r="BG145" i="395"/>
  <c r="AQ140" i="396"/>
  <c r="AS44" i="396"/>
  <c r="AS140" i="396" s="1"/>
  <c r="AT44" i="396"/>
  <c r="AT140" i="396" s="1"/>
  <c r="P204" i="59"/>
  <c r="P207" i="59"/>
  <c r="AA84" i="394"/>
  <c r="CA140" i="395"/>
  <c r="CA44" i="396"/>
  <c r="CD44" i="395"/>
  <c r="CC44" i="395"/>
  <c r="CC140" i="395" s="1"/>
  <c r="CN44" i="396"/>
  <c r="CN140" i="395"/>
  <c r="CN144" i="395" s="1"/>
  <c r="CN81" i="395"/>
  <c r="CP44" i="395"/>
  <c r="CP140" i="395" s="1"/>
  <c r="CP144" i="395" s="1"/>
  <c r="CQ44" i="395"/>
  <c r="CQ140" i="395" s="1"/>
  <c r="CQ144" i="395" s="1"/>
  <c r="E273" i="398"/>
  <c r="E226" i="398"/>
  <c r="E231" i="398" s="1"/>
  <c r="E188" i="398"/>
  <c r="O271" i="351"/>
  <c r="O211" i="351"/>
  <c r="O253" i="351"/>
  <c r="O255" i="351" s="1"/>
  <c r="O301" i="351" s="1"/>
  <c r="O248" i="351"/>
  <c r="O250" i="351" s="1"/>
  <c r="O300" i="351" s="1"/>
  <c r="O219" i="351"/>
  <c r="O281" i="351" s="1"/>
  <c r="O243" i="351"/>
  <c r="O245" i="351" s="1"/>
  <c r="O299" i="351" s="1"/>
  <c r="AG23" i="395"/>
  <c r="AG106" i="395"/>
  <c r="O21" i="254"/>
  <c r="BO41" i="394"/>
  <c r="AG64" i="395"/>
  <c r="DF41" i="394"/>
  <c r="O9" i="116"/>
  <c r="E232" i="398" l="1"/>
  <c r="CN145" i="395"/>
  <c r="AG128" i="395"/>
  <c r="AQ23" i="395"/>
  <c r="CA23" i="395"/>
  <c r="AG23" i="396"/>
  <c r="AG128" i="396" s="1"/>
  <c r="DF71" i="394"/>
  <c r="BQ41" i="394"/>
  <c r="BS41" i="394" s="1"/>
  <c r="BO71" i="394"/>
  <c r="AG139" i="395"/>
  <c r="CA64" i="395"/>
  <c r="AQ64" i="395"/>
  <c r="AG64" i="396"/>
  <c r="AG139" i="396" s="1"/>
  <c r="O142" i="254"/>
  <c r="O152" i="254"/>
  <c r="O174" i="254"/>
  <c r="O147" i="254"/>
  <c r="O43" i="116"/>
  <c r="CA106" i="395"/>
  <c r="AQ106" i="395"/>
  <c r="AG150" i="395"/>
  <c r="AG106" i="396"/>
  <c r="AG150" i="396" s="1"/>
  <c r="CN140" i="396"/>
  <c r="CN144" i="396" s="1"/>
  <c r="CP44" i="396"/>
  <c r="CP140" i="396" s="1"/>
  <c r="CP144" i="396" s="1"/>
  <c r="CQ44" i="396"/>
  <c r="CQ140" i="396" s="1"/>
  <c r="CQ144" i="396" s="1"/>
  <c r="CN81" i="396"/>
  <c r="CQ81" i="395"/>
  <c r="CQ145" i="395" s="1"/>
  <c r="CP81" i="395"/>
  <c r="CP145" i="395" s="1"/>
  <c r="CR44" i="395"/>
  <c r="CD140" i="395"/>
  <c r="CR140" i="395" s="1"/>
  <c r="O282" i="351"/>
  <c r="O309" i="351"/>
  <c r="O273" i="351"/>
  <c r="P210" i="59"/>
  <c r="P212" i="59"/>
  <c r="P213" i="59" s="1"/>
  <c r="CA140" i="396"/>
  <c r="CC44" i="396"/>
  <c r="CC140" i="396" s="1"/>
  <c r="CD44" i="396"/>
  <c r="E189" i="398"/>
  <c r="P66" i="398"/>
  <c r="AD43" i="394"/>
  <c r="AD47" i="394" l="1"/>
  <c r="AR43" i="394"/>
  <c r="CR44" i="396"/>
  <c r="CD140" i="396"/>
  <c r="CR140" i="396" s="1"/>
  <c r="CP81" i="396"/>
  <c r="CP145" i="396" s="1"/>
  <c r="CQ81" i="396"/>
  <c r="CQ145" i="396" s="1"/>
  <c r="CN145" i="396"/>
  <c r="O149" i="254"/>
  <c r="O204" i="254"/>
  <c r="AQ106" i="396"/>
  <c r="AQ150" i="395"/>
  <c r="AT106" i="395"/>
  <c r="AT150" i="395" s="1"/>
  <c r="AS106" i="395"/>
  <c r="AS150" i="395" s="1"/>
  <c r="O221" i="254"/>
  <c r="O177" i="254"/>
  <c r="BQ71" i="394"/>
  <c r="BO92" i="394"/>
  <c r="CA106" i="396"/>
  <c r="CA150" i="395"/>
  <c r="CC106" i="395"/>
  <c r="CC150" i="395" s="1"/>
  <c r="CD106" i="395"/>
  <c r="O205" i="254"/>
  <c r="O154" i="254"/>
  <c r="AQ64" i="396"/>
  <c r="AQ139" i="395"/>
  <c r="AT64" i="395"/>
  <c r="AT139" i="395" s="1"/>
  <c r="AS64" i="395"/>
  <c r="AS139" i="395" s="1"/>
  <c r="CA23" i="396"/>
  <c r="CA128" i="395"/>
  <c r="CC23" i="395"/>
  <c r="CC128" i="395" s="1"/>
  <c r="CD23" i="395"/>
  <c r="O65" i="116"/>
  <c r="O62" i="116"/>
  <c r="O203" i="254"/>
  <c r="O144" i="254"/>
  <c r="CA139" i="395"/>
  <c r="CA64" i="396"/>
  <c r="CC64" i="395"/>
  <c r="CC139" i="395" s="1"/>
  <c r="CD64" i="395"/>
  <c r="DF92" i="394"/>
  <c r="DO71" i="394"/>
  <c r="AQ128" i="395"/>
  <c r="AQ23" i="396"/>
  <c r="AT23" i="395"/>
  <c r="AT128" i="395" s="1"/>
  <c r="AS23" i="395"/>
  <c r="AS128" i="395" s="1"/>
  <c r="AG24" i="395"/>
  <c r="P186" i="59"/>
  <c r="P57" i="59"/>
  <c r="AD85" i="394"/>
  <c r="AG107" i="395"/>
  <c r="P69" i="398"/>
  <c r="AG65" i="395"/>
  <c r="AA85" i="394"/>
  <c r="AT43" i="394"/>
  <c r="P188" i="59" l="1"/>
  <c r="DO92" i="394"/>
  <c r="P233" i="59"/>
  <c r="BQ92" i="394"/>
  <c r="AG107" i="396"/>
  <c r="AG149" i="396" s="1"/>
  <c r="AG155" i="396" s="1"/>
  <c r="AQ107" i="395"/>
  <c r="CA107" i="395"/>
  <c r="AG149" i="395"/>
  <c r="AG155" i="395" s="1"/>
  <c r="AG123" i="395"/>
  <c r="AG123" i="396" s="1"/>
  <c r="AT47" i="394"/>
  <c r="BM43" i="394"/>
  <c r="BS43" i="394" s="1"/>
  <c r="AG65" i="396"/>
  <c r="AG138" i="396" s="1"/>
  <c r="AG144" i="396" s="1"/>
  <c r="CA65" i="395"/>
  <c r="AQ65" i="395"/>
  <c r="AG138" i="395"/>
  <c r="AG144" i="395" s="1"/>
  <c r="AG81" i="395"/>
  <c r="AG81" i="396" s="1"/>
  <c r="AA87" i="394"/>
  <c r="AR85" i="394"/>
  <c r="BS85" i="394" s="1"/>
  <c r="E116" i="398"/>
  <c r="E130" i="398" s="1"/>
  <c r="E158" i="398" s="1"/>
  <c r="AG24" i="396"/>
  <c r="AG127" i="396" s="1"/>
  <c r="AG133" i="396" s="1"/>
  <c r="AG127" i="395"/>
  <c r="AG133" i="395" s="1"/>
  <c r="CA24" i="395"/>
  <c r="AQ24" i="395"/>
  <c r="AG40" i="395"/>
  <c r="AG40" i="396" s="1"/>
  <c r="CA128" i="396"/>
  <c r="CD23" i="396"/>
  <c r="CC23" i="396"/>
  <c r="CC128" i="396" s="1"/>
  <c r="CA150" i="396"/>
  <c r="CC106" i="396"/>
  <c r="CC150" i="396" s="1"/>
  <c r="CD106" i="396"/>
  <c r="AD78" i="394"/>
  <c r="AD71" i="394"/>
  <c r="AD86" i="394" s="1"/>
  <c r="AR47" i="394"/>
  <c r="CA139" i="396"/>
  <c r="CD64" i="396"/>
  <c r="CC64" i="396"/>
  <c r="CC139" i="396" s="1"/>
  <c r="O69" i="116"/>
  <c r="CR23" i="395"/>
  <c r="CD128" i="395"/>
  <c r="CR128" i="395" s="1"/>
  <c r="AQ139" i="396"/>
  <c r="AT64" i="396"/>
  <c r="AT139" i="396" s="1"/>
  <c r="AS64" i="396"/>
  <c r="AS139" i="396" s="1"/>
  <c r="CD150" i="395"/>
  <c r="CR150" i="395" s="1"/>
  <c r="CR106" i="395"/>
  <c r="AQ128" i="396"/>
  <c r="AS23" i="396"/>
  <c r="AS128" i="396" s="1"/>
  <c r="AT23" i="396"/>
  <c r="AT128" i="396" s="1"/>
  <c r="O180" i="254"/>
  <c r="CD139" i="395"/>
  <c r="CR139" i="395" s="1"/>
  <c r="CR64" i="395"/>
  <c r="AQ150" i="396"/>
  <c r="AS106" i="396"/>
  <c r="AS150" i="396" s="1"/>
  <c r="AT106" i="396"/>
  <c r="AT150" i="396" s="1"/>
  <c r="P190" i="59" l="1"/>
  <c r="AJ3" i="60"/>
  <c r="AG134" i="395"/>
  <c r="AR86" i="394"/>
  <c r="BS86" i="394" s="1"/>
  <c r="AD87" i="394"/>
  <c r="AD89" i="394" s="1"/>
  <c r="AD92" i="394" s="1"/>
  <c r="AQ24" i="396"/>
  <c r="AQ127" i="395"/>
  <c r="AQ133" i="395" s="1"/>
  <c r="AT24" i="395"/>
  <c r="AT127" i="395" s="1"/>
  <c r="AT133" i="395" s="1"/>
  <c r="AS24" i="395"/>
  <c r="AS127" i="395" s="1"/>
  <c r="AS133" i="395" s="1"/>
  <c r="AQ40" i="395"/>
  <c r="AA89" i="394"/>
  <c r="CA138" i="395"/>
  <c r="CA144" i="395" s="1"/>
  <c r="CA65" i="396"/>
  <c r="CC65" i="395"/>
  <c r="CC138" i="395" s="1"/>
  <c r="CC144" i="395" s="1"/>
  <c r="CD65" i="395"/>
  <c r="CA81" i="395"/>
  <c r="CR106" i="396"/>
  <c r="CD150" i="396"/>
  <c r="CR150" i="396" s="1"/>
  <c r="CR23" i="396"/>
  <c r="CD128" i="396"/>
  <c r="CR128" i="396" s="1"/>
  <c r="CA127" i="395"/>
  <c r="CA133" i="395" s="1"/>
  <c r="CA24" i="396"/>
  <c r="CD24" i="395"/>
  <c r="CC24" i="395"/>
  <c r="CC127" i="395" s="1"/>
  <c r="CC133" i="395" s="1"/>
  <c r="CA40" i="395"/>
  <c r="AG145" i="396"/>
  <c r="AG156" i="395"/>
  <c r="AG145" i="395"/>
  <c r="CA149" i="395"/>
  <c r="CA155" i="395" s="1"/>
  <c r="CA107" i="396"/>
  <c r="CD107" i="395"/>
  <c r="CC107" i="395"/>
  <c r="CC149" i="395" s="1"/>
  <c r="CC155" i="395" s="1"/>
  <c r="CA123" i="395"/>
  <c r="AD84" i="394"/>
  <c r="AR71" i="394"/>
  <c r="AG134" i="396"/>
  <c r="AQ138" i="395"/>
  <c r="AQ144" i="395" s="1"/>
  <c r="AQ65" i="396"/>
  <c r="AT65" i="395"/>
  <c r="AT138" i="395" s="1"/>
  <c r="AT144" i="395" s="1"/>
  <c r="AS65" i="395"/>
  <c r="AS138" i="395" s="1"/>
  <c r="AS144" i="395" s="1"/>
  <c r="AQ81" i="395"/>
  <c r="AT71" i="394"/>
  <c r="BM47" i="394"/>
  <c r="BS47" i="394" s="1"/>
  <c r="AQ107" i="396"/>
  <c r="AQ149" i="395"/>
  <c r="AQ155" i="395" s="1"/>
  <c r="AS107" i="395"/>
  <c r="AS149" i="395" s="1"/>
  <c r="AS155" i="395" s="1"/>
  <c r="AT107" i="395"/>
  <c r="AT149" i="395" s="1"/>
  <c r="AT155" i="395" s="1"/>
  <c r="AQ123" i="395"/>
  <c r="CR64" i="396"/>
  <c r="CD139" i="396"/>
  <c r="CR139" i="396" s="1"/>
  <c r="AG156" i="396"/>
  <c r="P63" i="59"/>
  <c r="AQ134" i="395" l="1"/>
  <c r="AR87" i="394"/>
  <c r="BS87" i="394" s="1"/>
  <c r="AQ156" i="395"/>
  <c r="AQ145" i="395"/>
  <c r="BM71" i="394"/>
  <c r="BS71" i="394" s="1"/>
  <c r="AT92" i="394"/>
  <c r="CR107" i="395"/>
  <c r="CD149" i="395"/>
  <c r="CA145" i="395"/>
  <c r="CA147" i="395"/>
  <c r="AQ81" i="396"/>
  <c r="AS81" i="395"/>
  <c r="AS145" i="395" s="1"/>
  <c r="AT81" i="395"/>
  <c r="AT145" i="395" s="1"/>
  <c r="CA149" i="396"/>
  <c r="CA155" i="396" s="1"/>
  <c r="CC107" i="396"/>
  <c r="CC149" i="396" s="1"/>
  <c r="CC155" i="396" s="1"/>
  <c r="CD107" i="396"/>
  <c r="CR24" i="395"/>
  <c r="CD127" i="395"/>
  <c r="CD138" i="395"/>
  <c r="CR65" i="395"/>
  <c r="AQ123" i="396"/>
  <c r="AS123" i="395"/>
  <c r="AS156" i="395" s="1"/>
  <c r="AT123" i="395"/>
  <c r="AT156" i="395" s="1"/>
  <c r="AQ149" i="396"/>
  <c r="AQ155" i="396" s="1"/>
  <c r="AT107" i="396"/>
  <c r="AT149" i="396" s="1"/>
  <c r="AT155" i="396" s="1"/>
  <c r="AS107" i="396"/>
  <c r="AS149" i="396" s="1"/>
  <c r="AS155" i="396" s="1"/>
  <c r="CN124" i="395"/>
  <c r="CA123" i="396"/>
  <c r="CC123" i="395"/>
  <c r="CD123" i="395"/>
  <c r="CA156" i="395"/>
  <c r="CA127" i="396"/>
  <c r="CA133" i="396" s="1"/>
  <c r="CD24" i="396"/>
  <c r="CC24" i="396"/>
  <c r="CC127" i="396" s="1"/>
  <c r="CC133" i="396" s="1"/>
  <c r="AR89" i="394"/>
  <c r="BS89" i="394" s="1"/>
  <c r="AA92" i="394"/>
  <c r="AQ138" i="396"/>
  <c r="AQ144" i="396" s="1"/>
  <c r="AS65" i="396"/>
  <c r="AS138" i="396" s="1"/>
  <c r="AS144" i="396" s="1"/>
  <c r="AT65" i="396"/>
  <c r="AT138" i="396" s="1"/>
  <c r="AT144" i="396" s="1"/>
  <c r="CA81" i="396"/>
  <c r="CD81" i="395"/>
  <c r="CC81" i="395"/>
  <c r="CC145" i="395" s="1"/>
  <c r="CA40" i="396"/>
  <c r="CN82" i="395"/>
  <c r="CC40" i="395"/>
  <c r="CC134" i="395" s="1"/>
  <c r="CD40" i="395"/>
  <c r="CA134" i="395"/>
  <c r="CA138" i="396"/>
  <c r="CA144" i="396" s="1"/>
  <c r="CC65" i="396"/>
  <c r="CC138" i="396" s="1"/>
  <c r="CC144" i="396" s="1"/>
  <c r="CD65" i="396"/>
  <c r="AQ40" i="396"/>
  <c r="AS40" i="395"/>
  <c r="AS134" i="395" s="1"/>
  <c r="AT40" i="395"/>
  <c r="AT134" i="395" s="1"/>
  <c r="AQ127" i="396"/>
  <c r="AQ133" i="396" s="1"/>
  <c r="AT24" i="396"/>
  <c r="AT127" i="396" s="1"/>
  <c r="AT133" i="396" s="1"/>
  <c r="AS24" i="396"/>
  <c r="AS127" i="396" s="1"/>
  <c r="AS133" i="396" s="1"/>
  <c r="P43" i="59"/>
  <c r="P66" i="59"/>
  <c r="P44" i="59" l="1"/>
  <c r="P77" i="59"/>
  <c r="BM92" i="394"/>
  <c r="AR92" i="394"/>
  <c r="CP124" i="395"/>
  <c r="CC156" i="395"/>
  <c r="CA134" i="396"/>
  <c r="CP82" i="395"/>
  <c r="CR81" i="395"/>
  <c r="AQ156" i="396"/>
  <c r="AQ134" i="396"/>
  <c r="CR65" i="396"/>
  <c r="CD138" i="396"/>
  <c r="CR40" i="395"/>
  <c r="CQ82" i="395"/>
  <c r="CR123" i="395"/>
  <c r="CQ124" i="395"/>
  <c r="CR149" i="395"/>
  <c r="CD155" i="395"/>
  <c r="CA145" i="396"/>
  <c r="CA147" i="396"/>
  <c r="CC123" i="396"/>
  <c r="CC156" i="396" s="1"/>
  <c r="CD123" i="396"/>
  <c r="AT123" i="396"/>
  <c r="AT156" i="396" s="1"/>
  <c r="AS123" i="396"/>
  <c r="AS156" i="396" s="1"/>
  <c r="CR127" i="395"/>
  <c r="CD133" i="395"/>
  <c r="CA156" i="396"/>
  <c r="CD149" i="396"/>
  <c r="CR107" i="396"/>
  <c r="CR24" i="396"/>
  <c r="CD127" i="396"/>
  <c r="CR138" i="395"/>
  <c r="CD144" i="395"/>
  <c r="AT81" i="396"/>
  <c r="AT145" i="396" s="1"/>
  <c r="AS81" i="396"/>
  <c r="AS145" i="396" s="1"/>
  <c r="AS40" i="396"/>
  <c r="AS134" i="396" s="1"/>
  <c r="AT40" i="396"/>
  <c r="AT134" i="396" s="1"/>
  <c r="CD40" i="396"/>
  <c r="CC40" i="396"/>
  <c r="CC134" i="396" s="1"/>
  <c r="CD81" i="396"/>
  <c r="CC81" i="396"/>
  <c r="CC145" i="396" s="1"/>
  <c r="AQ145" i="396"/>
  <c r="BS92" i="394" l="1"/>
  <c r="P227" i="59"/>
  <c r="P52" i="59"/>
  <c r="CR81" i="396"/>
  <c r="CR127" i="396"/>
  <c r="CD133" i="396"/>
  <c r="CD156" i="395"/>
  <c r="CR155" i="395"/>
  <c r="CR138" i="396"/>
  <c r="CD144" i="396"/>
  <c r="CR149" i="396"/>
  <c r="CD155" i="396"/>
  <c r="CD145" i="395"/>
  <c r="CR144" i="395"/>
  <c r="CR40" i="396"/>
  <c r="CR133" i="395"/>
  <c r="CD134" i="395"/>
  <c r="P94" i="59"/>
  <c r="P230" i="59" l="1"/>
  <c r="P54" i="59"/>
  <c r="P59" i="59"/>
  <c r="P79" i="59" s="1"/>
  <c r="P96" i="59" s="1"/>
  <c r="P27" i="59"/>
  <c r="P53" i="59"/>
  <c r="CR155" i="396"/>
  <c r="CD156" i="396"/>
  <c r="CD145" i="396"/>
  <c r="CR144" i="396"/>
  <c r="CR133" i="396"/>
  <c r="CD134" i="396"/>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01418624</author>
    <author>Bruno Merven</author>
  </authors>
  <commentList>
    <comment ref="F19" authorId="0">
      <text>
        <r>
          <rPr>
            <b/>
            <sz val="9"/>
            <color indexed="81"/>
            <rFont val="Tahoma"/>
            <family val="2"/>
          </rPr>
          <t>01418624:</t>
        </r>
        <r>
          <rPr>
            <sz val="9"/>
            <color indexed="81"/>
            <rFont val="Tahoma"/>
            <family val="2"/>
          </rPr>
          <t xml:space="preserve">
comes from fueleconomy.gov</t>
        </r>
      </text>
    </comment>
    <comment ref="F41" authorId="0">
      <text>
        <r>
          <rPr>
            <b/>
            <sz val="9"/>
            <color indexed="81"/>
            <rFont val="Tahoma"/>
            <family val="2"/>
          </rPr>
          <t>01418624:</t>
        </r>
        <r>
          <rPr>
            <sz val="9"/>
            <color indexed="81"/>
            <rFont val="Tahoma"/>
            <family val="2"/>
          </rPr>
          <t xml:space="preserve">
taken from fueleconomy.gov
</t>
        </r>
      </text>
    </comment>
    <comment ref="F42" authorId="0">
      <text>
        <r>
          <rPr>
            <b/>
            <sz val="9"/>
            <color indexed="81"/>
            <rFont val="Tahoma"/>
            <family val="2"/>
          </rPr>
          <t>01418624:</t>
        </r>
        <r>
          <rPr>
            <sz val="9"/>
            <color indexed="81"/>
            <rFont val="Tahoma"/>
            <family val="2"/>
          </rPr>
          <t xml:space="preserve">
taken from fueleconomy.gov</t>
        </r>
      </text>
    </comment>
    <comment ref="F44" authorId="0">
      <text>
        <r>
          <rPr>
            <b/>
            <sz val="9"/>
            <color indexed="81"/>
            <rFont val="Tahoma"/>
            <family val="2"/>
          </rPr>
          <t>01418624:</t>
        </r>
        <r>
          <rPr>
            <sz val="9"/>
            <color indexed="81"/>
            <rFont val="Tahoma"/>
            <family val="2"/>
          </rPr>
          <t xml:space="preserve">
taken from fueleconomy.gov
</t>
        </r>
      </text>
    </comment>
    <comment ref="F45" authorId="0">
      <text>
        <r>
          <rPr>
            <b/>
            <sz val="9"/>
            <color indexed="81"/>
            <rFont val="Tahoma"/>
            <family val="2"/>
          </rPr>
          <t>01418624:</t>
        </r>
        <r>
          <rPr>
            <sz val="9"/>
            <color indexed="81"/>
            <rFont val="Tahoma"/>
            <family val="2"/>
          </rPr>
          <t xml:space="preserve">
fueleconomy.gov</t>
        </r>
      </text>
    </comment>
    <comment ref="F46" authorId="0">
      <text>
        <r>
          <rPr>
            <b/>
            <sz val="9"/>
            <color indexed="81"/>
            <rFont val="Tahoma"/>
            <family val="2"/>
          </rPr>
          <t>01418624:</t>
        </r>
        <r>
          <rPr>
            <sz val="9"/>
            <color indexed="81"/>
            <rFont val="Tahoma"/>
            <family val="2"/>
          </rPr>
          <t xml:space="preserve">
Taken from fueleconomy.gov
</t>
        </r>
      </text>
    </comment>
    <comment ref="I48" authorId="1">
      <text>
        <r>
          <rPr>
            <b/>
            <sz val="8"/>
            <color indexed="81"/>
            <rFont val="Tahoma"/>
            <family val="2"/>
          </rPr>
          <t>Bruno Merven:</t>
        </r>
        <r>
          <rPr>
            <sz val="8"/>
            <color indexed="81"/>
            <rFont val="Tahoma"/>
            <family val="2"/>
          </rPr>
          <t xml:space="preserve">
SAPIA diesel sales have been specified as "TRANSNET"</t>
        </r>
      </text>
    </comment>
    <comment ref="F55" authorId="1">
      <text>
        <r>
          <rPr>
            <b/>
            <sz val="8"/>
            <color indexed="81"/>
            <rFont val="Tahoma"/>
            <family val="2"/>
          </rPr>
          <t>Bruno Merven:</t>
        </r>
        <r>
          <rPr>
            <sz val="8"/>
            <color indexed="81"/>
            <rFont val="Tahoma"/>
            <family val="2"/>
          </rPr>
          <t xml:space="preserve">
Weighted average - A.Stone</t>
        </r>
      </text>
    </comment>
    <comment ref="M55" authorId="1">
      <text>
        <r>
          <rPr>
            <b/>
            <sz val="8"/>
            <color indexed="81"/>
            <rFont val="Tahoma"/>
            <family val="2"/>
          </rPr>
          <t>Bruno Merven:</t>
        </r>
        <r>
          <rPr>
            <sz val="8"/>
            <color indexed="81"/>
            <rFont val="Tahoma"/>
            <family val="2"/>
          </rPr>
          <t xml:space="preserve">
SOL corridor</t>
        </r>
      </text>
    </comment>
    <comment ref="F56" authorId="1">
      <text>
        <r>
          <rPr>
            <b/>
            <sz val="8"/>
            <color indexed="81"/>
            <rFont val="Tahoma"/>
            <family val="2"/>
          </rPr>
          <t>Bruno Merven:</t>
        </r>
        <r>
          <rPr>
            <sz val="8"/>
            <color indexed="81"/>
            <rFont val="Tahoma"/>
            <family val="2"/>
          </rPr>
          <t xml:space="preserve">
A. Stone/LTMS</t>
        </r>
      </text>
    </comment>
    <comment ref="F57" authorId="1">
      <text>
        <r>
          <rPr>
            <b/>
            <sz val="8"/>
            <color indexed="81"/>
            <rFont val="Tahoma"/>
            <family val="2"/>
          </rPr>
          <t>Bruno Merven:</t>
        </r>
        <r>
          <rPr>
            <sz val="8"/>
            <color indexed="81"/>
            <rFont val="Tahoma"/>
            <family val="2"/>
          </rPr>
          <t xml:space="preserve">
A. Stone/LTMS</t>
        </r>
      </text>
    </comment>
    <comment ref="J59"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 ref="C322" authorId="0">
      <text>
        <r>
          <rPr>
            <b/>
            <sz val="9"/>
            <color indexed="81"/>
            <rFont val="Tahoma"/>
            <family val="2"/>
          </rPr>
          <t>01418624:</t>
        </r>
        <r>
          <rPr>
            <sz val="9"/>
            <color indexed="81"/>
            <rFont val="Tahoma"/>
            <family val="2"/>
          </rPr>
          <t xml:space="preserve">
arbitrary constants coming from research that involved extensive research. </t>
        </r>
      </text>
    </comment>
  </commentList>
</comments>
</file>

<file path=xl/comments11.xml><?xml version="1.0" encoding="utf-8"?>
<comments xmlns="http://schemas.openxmlformats.org/spreadsheetml/2006/main">
  <authors>
    <author>Fadiel Ahjum</author>
    <author>Bruno Merven</author>
  </authors>
  <commentList>
    <comment ref="R51" authorId="0">
      <text>
        <r>
          <rPr>
            <b/>
            <sz val="9"/>
            <color indexed="81"/>
            <rFont val="Tahoma"/>
            <family val="2"/>
          </rPr>
          <t>Estimate</t>
        </r>
        <r>
          <rPr>
            <sz val="9"/>
            <color indexed="81"/>
            <rFont val="Tahoma"/>
            <family val="2"/>
          </rPr>
          <t xml:space="preserve">
Non ERC IEE(2011) value.</t>
        </r>
      </text>
    </comment>
    <comment ref="R53" authorId="0">
      <text>
        <r>
          <rPr>
            <b/>
            <sz val="9"/>
            <color indexed="81"/>
            <rFont val="Tahoma"/>
            <family val="2"/>
          </rPr>
          <t>National Energy Efficiency Agency</t>
        </r>
      </text>
    </comment>
    <comment ref="AM53" authorId="0">
      <text>
        <r>
          <rPr>
            <b/>
            <sz val="9"/>
            <color indexed="81"/>
            <rFont val="Tahoma"/>
            <family val="2"/>
          </rPr>
          <t xml:space="preserve">Bruno Merven: 
</t>
        </r>
        <r>
          <rPr>
            <sz val="9"/>
            <color indexed="81"/>
            <rFont val="Tahoma"/>
            <family val="2"/>
          </rPr>
          <t>Based on 20% Boiler fuel improvement potential in LTMS</t>
        </r>
      </text>
    </comment>
    <comment ref="F71" authorId="1">
      <text>
        <r>
          <rPr>
            <b/>
            <sz val="8"/>
            <color indexed="81"/>
            <rFont val="Tahoma"/>
            <family val="2"/>
          </rPr>
          <t>Bruno Merven:</t>
        </r>
        <r>
          <rPr>
            <sz val="8"/>
            <color indexed="81"/>
            <rFont val="Tahoma"/>
            <family val="2"/>
          </rPr>
          <t xml:space="preserve">
From load curve data</t>
        </r>
      </text>
    </comment>
    <comment ref="F90" authorId="1">
      <text>
        <r>
          <rPr>
            <b/>
            <sz val="8"/>
            <color indexed="81"/>
            <rFont val="Tahoma"/>
            <family val="2"/>
          </rPr>
          <t>Bruno Merven:</t>
        </r>
        <r>
          <rPr>
            <sz val="8"/>
            <color indexed="81"/>
            <rFont val="Tahoma"/>
            <family val="2"/>
          </rPr>
          <t xml:space="preserve">
From load curve data</t>
        </r>
      </text>
    </comment>
    <comment ref="A127" authorId="0">
      <text>
        <r>
          <rPr>
            <sz val="9"/>
            <color indexed="81"/>
            <rFont val="Tahoma"/>
            <family val="2"/>
          </rPr>
          <t>Gas utilised in FT process.</t>
        </r>
      </text>
    </comment>
    <comment ref="D217" authorId="0">
      <text>
        <r>
          <rPr>
            <sz val="9"/>
            <color indexed="81"/>
            <rFont val="Tahoma"/>
            <family val="2"/>
          </rPr>
          <t>Not applied for Waste-heat recovery option.
Current y waste-heat recovery is applied to IS and NM sectors.</t>
        </r>
      </text>
    </comment>
    <comment ref="D218"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E218" authorId="0">
      <text>
        <r>
          <rPr>
            <sz val="9"/>
            <color indexed="81"/>
            <rFont val="Tahoma"/>
            <family val="2"/>
          </rPr>
          <t>Estimated from Oland (2004)</t>
        </r>
      </text>
    </comment>
    <comment ref="AZ218" authorId="0">
      <text>
        <r>
          <rPr>
            <b/>
            <sz val="9"/>
            <color indexed="81"/>
            <rFont val="Tahoma"/>
            <family val="2"/>
          </rPr>
          <t>Fadiel Ahjum:</t>
        </r>
        <r>
          <rPr>
            <sz val="9"/>
            <color indexed="81"/>
            <rFont val="Tahoma"/>
            <family val="2"/>
          </rPr>
          <t xml:space="preserve">
conservative value</t>
        </r>
      </text>
    </comment>
    <comment ref="D221"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D223" authorId="0">
      <text>
        <r>
          <rPr>
            <b/>
            <sz val="9"/>
            <color indexed="81"/>
            <rFont val="Tahoma"/>
            <family val="2"/>
          </rPr>
          <t>Adapted from Table10 (Dingle, 2012, p66) to calibrate FBT and PP energy balance.</t>
        </r>
      </text>
    </comment>
    <comment ref="F223" authorId="0">
      <text>
        <r>
          <rPr>
            <sz val="9"/>
            <color indexed="81"/>
            <rFont val="Tahoma"/>
            <family val="2"/>
          </rPr>
          <t>IRP revision2 draft version 8, (2010)</t>
        </r>
      </text>
    </comment>
    <comment ref="I223" authorId="0">
      <text>
        <r>
          <rPr>
            <b/>
            <sz val="9"/>
            <color indexed="81"/>
            <rFont val="Tahoma"/>
            <family val="2"/>
          </rPr>
          <t>~ 20% of final demand which is similar to that qoted by NERSA [1]</t>
        </r>
      </text>
    </comment>
    <comment ref="J223" authorId="0">
      <text>
        <r>
          <rPr>
            <sz val="9"/>
            <color indexed="81"/>
            <rFont val="Tahoma"/>
            <family val="2"/>
          </rPr>
          <t>~ 20% of final demand which is similar to that qoted by NERSA [1]</t>
        </r>
      </text>
    </comment>
    <comment ref="N223" authorId="0">
      <text>
        <r>
          <rPr>
            <b/>
            <sz val="9"/>
            <color indexed="81"/>
            <rFont val="Tahoma"/>
            <family val="2"/>
          </rPr>
          <t xml:space="preserve">SATIM= 100MWe
</t>
        </r>
      </text>
    </comment>
    <comment ref="F224" authorId="0">
      <text>
        <r>
          <rPr>
            <sz val="9"/>
            <color indexed="81"/>
            <rFont val="Tahoma"/>
            <family val="2"/>
          </rPr>
          <t>IRP revision2 draft version 8, (2010)</t>
        </r>
      </text>
    </comment>
    <comment ref="N224" authorId="0">
      <text>
        <r>
          <rPr>
            <b/>
            <sz val="9"/>
            <color indexed="81"/>
            <rFont val="Tahoma"/>
            <family val="2"/>
          </rPr>
          <t xml:space="preserve">SATIM: 228MWe
</t>
        </r>
      </text>
    </comment>
    <comment ref="B231" authorId="0">
      <text>
        <r>
          <rPr>
            <b/>
            <sz val="9"/>
            <color indexed="81"/>
            <rFont val="Tahoma"/>
            <family val="2"/>
          </rPr>
          <t>Fadiel Ahjum:</t>
        </r>
        <r>
          <rPr>
            <sz val="9"/>
            <color indexed="81"/>
            <rFont val="Tahoma"/>
            <family val="2"/>
          </rPr>
          <t xml:space="preserve">
 46 MW added in 2008 </t>
        </r>
      </text>
    </comment>
    <comment ref="B232" authorId="0">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2.xml><?xml version="1.0" encoding="utf-8"?>
<comments xmlns="http://schemas.openxmlformats.org/spreadsheetml/2006/main">
  <authors>
    <author>Fadiel Ahjum</author>
    <author>Bruno Merven</author>
    <author>bruno merven</author>
  </authors>
  <commentList>
    <comment ref="D21" authorId="0">
      <text>
        <r>
          <rPr>
            <b/>
            <sz val="9"/>
            <color indexed="81"/>
            <rFont val="Tahoma"/>
            <family val="2"/>
          </rPr>
          <t>Fadiel Ahjum:</t>
        </r>
        <r>
          <rPr>
            <sz val="9"/>
            <color indexed="81"/>
            <rFont val="Tahoma"/>
            <family val="2"/>
          </rPr>
          <t xml:space="preserve">
DoE value for liquefaction transformation</t>
        </r>
      </text>
    </comment>
    <comment ref="L43" authorId="0">
      <text>
        <r>
          <rPr>
            <b/>
            <sz val="9"/>
            <color indexed="81"/>
            <rFont val="Tahoma"/>
            <family val="2"/>
          </rPr>
          <t>Fadiel Ahjum:</t>
        </r>
        <r>
          <rPr>
            <sz val="9"/>
            <color indexed="81"/>
            <rFont val="Tahoma"/>
            <family val="2"/>
          </rPr>
          <t xml:space="preserve">
From eskom only
</t>
        </r>
      </text>
    </comment>
    <comment ref="G84" authorId="0">
      <text>
        <r>
          <rPr>
            <sz val="9"/>
            <color indexed="81"/>
            <rFont val="Tahoma"/>
            <family val="2"/>
          </rPr>
          <t>1 barrel of oil (LHV) ≈
5.70 GJ (IEA def.)
5.86 GJ (global avg.)
Iain Staffell, University of Birmingham, UK 2011</t>
        </r>
      </text>
    </comment>
    <comment ref="A106" authorId="1">
      <text>
        <r>
          <rPr>
            <b/>
            <sz val="8"/>
            <color indexed="81"/>
            <rFont val="Tahoma"/>
            <family val="2"/>
          </rPr>
          <t>Bruno Merven:</t>
        </r>
        <r>
          <rPr>
            <sz val="8"/>
            <color indexed="81"/>
            <rFont val="Tahoma"/>
            <family val="2"/>
          </rPr>
          <t xml:space="preserve">
Assumes 63% of Natref attributed to Sasol</t>
        </r>
      </text>
    </comment>
    <comment ref="F106" authorId="2">
      <text>
        <r>
          <rPr>
            <b/>
            <sz val="9"/>
            <color indexed="81"/>
            <rFont val="Tahoma"/>
            <family val="2"/>
          </rPr>
          <t>bruno merven:</t>
        </r>
        <r>
          <rPr>
            <sz val="9"/>
            <color indexed="81"/>
            <rFont val="Tahoma"/>
            <family val="2"/>
          </rPr>
          <t xml:space="preserve">
Analyst Book June 2012: Search for "Tonnages sold".</t>
        </r>
      </text>
    </comment>
    <comment ref="A109" authorId="1">
      <text>
        <r>
          <rPr>
            <b/>
            <sz val="8"/>
            <color indexed="81"/>
            <rFont val="Tahoma"/>
            <family val="2"/>
          </rPr>
          <t>Bruno Merven:</t>
        </r>
        <r>
          <rPr>
            <sz val="8"/>
            <color indexed="81"/>
            <rFont val="Tahoma"/>
            <family val="2"/>
          </rPr>
          <t xml:space="preserve">
Total output including Sasol + ELFTOTAL</t>
        </r>
      </text>
    </comment>
    <comment ref="L186" authorId="0">
      <text>
        <r>
          <rPr>
            <sz val="9"/>
            <color indexed="81"/>
            <rFont val="Tahoma"/>
            <family val="2"/>
          </rPr>
          <t>~100MW
Christo Cloete (PetroSA) pers. Comm. to Adrian Stone (August,2013)</t>
        </r>
      </text>
    </comment>
    <comment ref="A187" authorId="0">
      <text>
        <r>
          <rPr>
            <sz val="9"/>
            <color indexed="81"/>
            <rFont val="Tahoma"/>
            <family val="2"/>
          </rPr>
          <t>% mass
Christo Cloete (PetroSA) pers. Comm. to Adrian Stone (August,2013)</t>
        </r>
      </text>
    </comment>
    <comment ref="B188" authorId="0">
      <text>
        <r>
          <rPr>
            <sz val="9"/>
            <color indexed="81"/>
            <rFont val="Tahoma"/>
            <family val="2"/>
          </rPr>
          <t>= .8 at  3/3  production units
Christo Cloete (PetroSA) pers. Comm. to Adrian Stone (August,2013)</t>
        </r>
      </text>
    </comment>
    <comment ref="B189" authorId="0">
      <text>
        <r>
          <rPr>
            <sz val="9"/>
            <color indexed="81"/>
            <rFont val="Tahoma"/>
            <family val="2"/>
          </rPr>
          <t>= .2 at  3/3  production units</t>
        </r>
      </text>
    </comment>
    <comment ref="L190" authorId="1">
      <text>
        <r>
          <rPr>
            <b/>
            <sz val="8"/>
            <color indexed="81"/>
            <rFont val="Tahoma"/>
            <family val="2"/>
          </rPr>
          <t>Bruno Merven:</t>
        </r>
        <r>
          <rPr>
            <sz val="8"/>
            <color indexed="81"/>
            <rFont val="Tahoma"/>
            <family val="2"/>
          </rPr>
          <t xml:space="preserve">
Petrol SA annual report has 11.36MMbbl =11.36*0.136*42.66=65PJ!</t>
        </r>
      </text>
    </comment>
    <comment ref="B191" authorId="0">
      <text>
        <r>
          <rPr>
            <sz val="9"/>
            <color indexed="81"/>
            <rFont val="Tahoma"/>
            <family val="2"/>
          </rPr>
          <t>IEA Oil Information
(weighted global average)</t>
        </r>
      </text>
    </comment>
    <comment ref="D191" authorId="0">
      <text>
        <r>
          <rPr>
            <sz val="9"/>
            <color indexed="81"/>
            <rFont val="Tahoma"/>
            <family val="2"/>
          </rPr>
          <t>Iain Staffell, University of Birmingham, UK
staffell@gmail.com
March 2011</t>
        </r>
      </text>
    </comment>
    <comment ref="B192" authorId="0">
      <text>
        <r>
          <rPr>
            <sz val="9"/>
            <color indexed="81"/>
            <rFont val="Tahoma"/>
            <family val="2"/>
          </rPr>
          <t>IEA GJ (LHV)</t>
        </r>
      </text>
    </comment>
    <comment ref="B193" authorId="0">
      <text>
        <r>
          <rPr>
            <sz val="9"/>
            <color indexed="81"/>
            <rFont val="Tahoma"/>
            <family val="2"/>
          </rPr>
          <t>http://www.bp.com/conversionfactors.jsp`</t>
        </r>
      </text>
    </comment>
    <comment ref="B194" authorId="0">
      <text>
        <r>
          <rPr>
            <b/>
            <sz val="9"/>
            <color indexed="81"/>
            <rFont val="Tahoma"/>
            <family val="2"/>
          </rPr>
          <t>Fadiel Ahjum:</t>
        </r>
        <r>
          <rPr>
            <sz val="9"/>
            <color indexed="81"/>
            <rFont val="Tahoma"/>
            <family val="2"/>
          </rPr>
          <t xml:space="preserve">
 ± 3.68</t>
        </r>
      </text>
    </comment>
    <comment ref="B197" authorId="0">
      <text>
        <r>
          <rPr>
            <sz val="9"/>
            <color indexed="81"/>
            <rFont val="Tahoma"/>
            <family val="2"/>
          </rPr>
          <t>(PetroSA Annual Report,2007)</t>
        </r>
      </text>
    </comment>
    <comment ref="E197" authorId="0">
      <text>
        <r>
          <rPr>
            <sz val="9"/>
            <color indexed="81"/>
            <rFont val="Tahoma"/>
            <family val="2"/>
          </rPr>
          <t>(PetroSA Annual Report,2012)</t>
        </r>
      </text>
    </comment>
    <comment ref="D199" authorId="0">
      <text>
        <r>
          <rPr>
            <b/>
            <sz val="9"/>
            <color indexed="81"/>
            <rFont val="Tahoma"/>
            <family val="2"/>
          </rPr>
          <t>Fadiel Ahjum:</t>
        </r>
        <r>
          <rPr>
            <sz val="9"/>
            <color indexed="81"/>
            <rFont val="Tahoma"/>
            <family val="2"/>
          </rPr>
          <t xml:space="preserve">
discrepancy in accounting ~1.8%</t>
        </r>
      </text>
    </comment>
    <comment ref="E203" authorId="0">
      <text>
        <r>
          <rPr>
            <sz val="9"/>
            <color indexed="81"/>
            <rFont val="Tahoma"/>
            <family val="2"/>
          </rPr>
          <t xml:space="preserve">Produced at Oribi-Oryx with Orca field down-production was restored after year-end.
</t>
        </r>
      </text>
    </comment>
    <comment ref="A205" authorId="0">
      <text>
        <r>
          <rPr>
            <b/>
            <sz val="9"/>
            <color indexed="81"/>
            <rFont val="Tahoma"/>
            <family val="2"/>
          </rPr>
          <t>Fadiel Ahjum:</t>
        </r>
        <r>
          <rPr>
            <sz val="9"/>
            <color indexed="81"/>
            <rFont val="Tahoma"/>
            <family val="2"/>
          </rPr>
          <t xml:space="preserve">
Assumed to include non-energy products.
</t>
        </r>
      </text>
    </comment>
    <comment ref="B207" authorId="0">
      <text>
        <r>
          <rPr>
            <sz val="9"/>
            <color indexed="81"/>
            <rFont val="Tahoma"/>
            <family val="2"/>
          </rPr>
          <t xml:space="preserve">guess
</t>
        </r>
      </text>
    </comment>
    <comment ref="E207" authorId="0">
      <text>
        <r>
          <rPr>
            <sz val="9"/>
            <color indexed="81"/>
            <rFont val="Tahoma"/>
            <family val="2"/>
          </rPr>
          <t>Christo Cloete (PetroSA) pers. Comm. to Adrian Stone (August,2013)</t>
        </r>
      </text>
    </comment>
    <comment ref="D214" authorId="0">
      <text>
        <r>
          <rPr>
            <sz val="9"/>
            <color indexed="81"/>
            <rFont val="Tahoma"/>
            <family val="2"/>
          </rPr>
          <t>Estimated.</t>
        </r>
      </text>
    </comment>
  </commentList>
</comments>
</file>

<file path=xl/comments3.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F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F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4.xml><?xml version="1.0" encoding="utf-8"?>
<comments xmlns="http://schemas.openxmlformats.org/spreadsheetml/2006/main">
  <authors>
    <author>Tara Caetano</author>
    <author>Bruno Merven</author>
  </authors>
  <commentList>
    <comment ref="I41" authorId="0">
      <text>
        <r>
          <rPr>
            <b/>
            <sz val="9"/>
            <color indexed="81"/>
            <rFont val="Tahoma"/>
            <family val="2"/>
          </rPr>
          <t>Tara Caetano:</t>
        </r>
        <r>
          <rPr>
            <sz val="9"/>
            <color indexed="81"/>
            <rFont val="Tahoma"/>
            <family val="2"/>
          </rPr>
          <t xml:space="preserve">
LTMS</t>
        </r>
      </text>
    </comment>
    <comment ref="I64" authorId="1">
      <text>
        <r>
          <rPr>
            <b/>
            <sz val="8"/>
            <color indexed="81"/>
            <rFont val="Tahoma"/>
            <family val="2"/>
          </rPr>
          <t>Bruno Merven:</t>
        </r>
        <r>
          <rPr>
            <sz val="8"/>
            <color indexed="81"/>
            <rFont val="Tahoma"/>
            <family val="2"/>
          </rPr>
          <t xml:space="preserve">
LTMS - hot plate</t>
        </r>
      </text>
    </comment>
    <comment ref="I65" authorId="1">
      <text>
        <r>
          <rPr>
            <b/>
            <sz val="8"/>
            <color indexed="81"/>
            <rFont val="Tahoma"/>
            <family val="2"/>
          </rPr>
          <t>Bruno Merven:</t>
        </r>
        <r>
          <rPr>
            <sz val="8"/>
            <color indexed="81"/>
            <rFont val="Tahoma"/>
            <family val="2"/>
          </rPr>
          <t xml:space="preserve">
LTMS - paraffin wick</t>
        </r>
      </text>
    </comment>
    <comment ref="I66" authorId="1">
      <text>
        <r>
          <rPr>
            <b/>
            <sz val="8"/>
            <color indexed="81"/>
            <rFont val="Tahoma"/>
            <family val="2"/>
          </rPr>
          <t>Bruno Merven:</t>
        </r>
        <r>
          <rPr>
            <sz val="8"/>
            <color indexed="81"/>
            <rFont val="Tahoma"/>
            <family val="2"/>
          </rPr>
          <t xml:space="preserve">
LTMS </t>
        </r>
      </text>
    </comment>
    <comment ref="I67" authorId="1">
      <text>
        <r>
          <rPr>
            <b/>
            <sz val="8"/>
            <color indexed="81"/>
            <rFont val="Tahoma"/>
            <family val="2"/>
          </rPr>
          <t>Bruno Merven:</t>
        </r>
        <r>
          <rPr>
            <sz val="8"/>
            <color indexed="81"/>
            <rFont val="Tahoma"/>
            <family val="2"/>
          </rPr>
          <t xml:space="preserve">
LTMS - gas ring</t>
        </r>
      </text>
    </comment>
  </commentList>
</comments>
</file>

<file path=xl/comments5.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comments6.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7.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8.xml><?xml version="1.0" encoding="utf-8"?>
<comments xmlns="http://schemas.openxmlformats.org/spreadsheetml/2006/main">
  <authors>
    <author>Fadiel Ahjum</author>
  </authors>
  <commentList>
    <comment ref="E444" authorId="0">
      <text>
        <r>
          <rPr>
            <b/>
            <sz val="9"/>
            <color indexed="81"/>
            <rFont val="Tahoma"/>
            <family val="2"/>
          </rPr>
          <t>of useful heat</t>
        </r>
      </text>
    </comment>
    <comment ref="F902"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9.xml><?xml version="1.0" encoding="utf-8"?>
<comments xmlns="http://schemas.openxmlformats.org/spreadsheetml/2006/main">
  <authors>
    <author>Adrian Stone</author>
    <author>01418624</author>
  </authors>
  <commentList>
    <comment ref="U295"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95"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sharedStrings.xml><?xml version="1.0" encoding="utf-8"?>
<sst xmlns="http://schemas.openxmlformats.org/spreadsheetml/2006/main" count="31176" uniqueCount="5035">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t;- Is this cell redundant?</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Only 400MW from the REIPPP program is built and operates. Capacity is assumed to be replaced at end of life. </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0.80.20140910</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place holder</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 denotes that it comes from SATIM:</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 xml:space="preserve">I misunderstood this lever, implemeted well but not documented so in the one pager, one pager must be re-worked so that it reflects what this is doing </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55% of passenger travel demand met being met by public transport</t>
  </si>
  <si>
    <t xml:space="preserve">53% of passenger-km are met by public transport. </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Total Legacy capacity</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Total Capacities after lever choice</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Ref neede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Growth</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10% reduction in energy owing to reduced leaks for water systems. All public lights Leds by 2050</t>
  </si>
  <si>
    <t>Residential and Commercial Solar PV</t>
  </si>
  <si>
    <t>Hydroelectric Power Stations</t>
  </si>
  <si>
    <t>Refinery Capacity</t>
  </si>
  <si>
    <t>Reduced Travel Demand</t>
  </si>
  <si>
    <t>Vehicle Occupancy</t>
  </si>
  <si>
    <t>Space heating, Refridgeration, Cooking</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First and second generation energy crops are converted to biofuels</t>
  </si>
  <si>
    <t>First generation energy crops are converted to biofuels</t>
  </si>
  <si>
    <t>Dry waste, wet waste, and first and second generation energy crops are converted to biofuels</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43" formatCode="_ * #,##0.00_ ;_ * \-#,##0.00_ ;_ * &quot;-&quot;??_ ;_ @_ "/>
    <numFmt numFmtId="164" formatCode="&quot;$&quot;#,##0.00_);[Red]\(&quot;$&quot;#,##0.00\)"/>
    <numFmt numFmtId="165" formatCode="_(* #,##0_);_(* \(#,##0\);_(* &quot;-&quot;_);_(@_)"/>
    <numFmt numFmtId="166" formatCode="_(* #,##0.00_);_(* \(#,##0.00\);_(* &quot;-&quot;??_);_(@_)"/>
    <numFmt numFmtId="167" formatCode="&quot;£&quot;#,##0.00;[Red]\-&quot;£&quot;#,##0.00"/>
    <numFmt numFmtId="168" formatCode="_-&quot;£&quot;* #,##0.00_-;\-&quot;£&quot;* #,##0.00_-;_-&quot;£&quot;* &quot;-&quot;??_-;_-@_-"/>
    <numFmt numFmtId="169" formatCode="_-* #,##0.00_-;\-* #,##0.00_-;_-* &quot;-&quot;??_-;_-@_-"/>
    <numFmt numFmtId="170" formatCode="0.000E+00"/>
    <numFmt numFmtId="171" formatCode="#,##0.0"/>
    <numFmt numFmtId="172" formatCode="0.000"/>
    <numFmt numFmtId="173" formatCode="_-* #,##0_-;\-* #,##0_-;_-* &quot;-&quot;??_-;_-@_-"/>
    <numFmt numFmtId="174" formatCode="#,##0.0_);\(#,##0.0\);&quot;-&quot;;@"/>
    <numFmt numFmtId="175" formatCode="0.0"/>
    <numFmt numFmtId="176" formatCode="0.00000"/>
    <numFmt numFmtId="177" formatCode="#,##0.000_);\(#,##0.000\);&quot;-&quot;;@"/>
    <numFmt numFmtId="178" formatCode="0.0%"/>
    <numFmt numFmtId="179" formatCode="#,##0.0_);\(#,##0.0\);&quot;-&quot;_);@"/>
    <numFmt numFmtId="180" formatCode="#,##0_);\(#,##0\);&quot;-&quot;_);@"/>
    <numFmt numFmtId="181" formatCode="0.0E+00"/>
    <numFmt numFmtId="182" formatCode="#,##0.00_);\(#,##0.00\);&quot;-&quot;_);@"/>
    <numFmt numFmtId="183" formatCode="#,##0.0000000000000"/>
    <numFmt numFmtId="184" formatCode="#,##0.000_);\(#,##0.000\);&quot;-&quot;_);@"/>
    <numFmt numFmtId="185" formatCode="0%;\ \(0%\);\ \-"/>
    <numFmt numFmtId="186" formatCode="0.0%;\ \(0.0%\);\ \-"/>
    <numFmt numFmtId="187" formatCode="#,##0.0000_);\(#,##0.0000\);&quot;-&quot;_);@"/>
    <numFmt numFmtId="188" formatCode="#,##0.000"/>
    <numFmt numFmtId="189" formatCode="0.000000"/>
    <numFmt numFmtId="190" formatCode="&quot;£&quot;#,##0.00"/>
    <numFmt numFmtId="191" formatCode="&quot;£&quot;#,##0"/>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_ * #,##0.0_ ;_ * \-#,##0.0_ ;_ * &quot;-&quot;??_ ;_ @_ "/>
    <numFmt numFmtId="202" formatCode="0.000%"/>
    <numFmt numFmtId="203" formatCode="#,##0.00000"/>
    <numFmt numFmtId="204" formatCode="0.000_)"/>
    <numFmt numFmtId="205" formatCode="0_(&quot;$&quot;* #,##0;_)_(&quot;$&quot;* \(#,##0;\)_(&quot;$&quot;* &quot;-&quot;;_)_(@"/>
    <numFmt numFmtId="206" formatCode="#,##0_);\(#,##0\);&quot;-&quot;"/>
    <numFmt numFmtId="207" formatCode="0.00_)"/>
    <numFmt numFmtId="208" formatCode="_(* #,##0_);_(* \(#,##0\);_(* &quot;-&quot;??_);_(@_)"/>
    <numFmt numFmtId="209" formatCode="#,##0.000000_);\(#,##0.000000\);&quot;-&quot;_);@"/>
    <numFmt numFmtId="210" formatCode="#,##0.0000000000000_);\(#,##0.0000000000000\)"/>
    <numFmt numFmtId="211" formatCode="0.00000000000000"/>
    <numFmt numFmtId="212" formatCode="0.0000000000000000%"/>
    <numFmt numFmtId="213" formatCode="0.000%;\ \(0.000%\);\ \-"/>
    <numFmt numFmtId="214" formatCode="#,##0.00000000000"/>
    <numFmt numFmtId="215" formatCode="#,##0;\-#,##0;\-"/>
    <numFmt numFmtId="216" formatCode="#,##0_ ;\-#,##0\ "/>
    <numFmt numFmtId="217" formatCode="#,##0.00;\-#,##0.00;\-"/>
    <numFmt numFmtId="218" formatCode="#,##0.00000000000000"/>
    <numFmt numFmtId="219" formatCode="#,##0.00000000000000000"/>
    <numFmt numFmtId="220" formatCode="_ * #,##0_ ;_ * \-#,##0_ ;_ * &quot;-&quot;??_ ;_ @_ "/>
    <numFmt numFmtId="221" formatCode="#,##0.00_);\(#,##0.00\);&quot;-&quot;;@"/>
    <numFmt numFmtId="222" formatCode="0.0000000"/>
    <numFmt numFmtId="223" formatCode="[$£-809]#,##0.000;[Red]&quot;-&quot;[$£-809]#,##0.000"/>
    <numFmt numFmtId="224" formatCode="#,##0.000000000000_);\(#,##0.000000000000\)"/>
    <numFmt numFmtId="225" formatCode="_-* #,##0.0_-;\-* #,##0.0_-;_-* &quot;-&quot;??_-;_-@_-"/>
    <numFmt numFmtId="226" formatCode="#,##0.00;[Red]#,##0.00"/>
    <numFmt numFmtId="227" formatCode="#,##0_]"/>
    <numFmt numFmtId="228" formatCode="#,##0.00000000_);\(#,##0.00000000\);&quot;-&quot;_);@"/>
  </numFmts>
  <fonts count="454">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2">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s>
  <cellStyleXfs count="35406">
    <xf numFmtId="0" fontId="0" fillId="0" borderId="0"/>
    <xf numFmtId="185" fontId="94" fillId="0" borderId="0" applyFont="0" applyFill="0" applyBorder="0" applyAlignment="0" applyProtection="0"/>
    <xf numFmtId="179" fontId="78" fillId="0" borderId="0" applyFont="0" applyFill="0" applyBorder="0" applyAlignment="0" applyProtection="0"/>
    <xf numFmtId="0" fontId="98" fillId="3" borderId="3" applyNumberFormat="0" applyAlignment="0" applyProtection="0"/>
    <xf numFmtId="174" fontId="105" fillId="0" borderId="0" applyNumberFormat="0" applyFill="0" applyBorder="0" applyAlignment="0" applyProtection="0"/>
    <xf numFmtId="0" fontId="88" fillId="0" borderId="2" applyNumberFormat="0">
      <alignment horizontal="left" vertical="center"/>
    </xf>
    <xf numFmtId="0" fontId="99" fillId="0" borderId="0"/>
    <xf numFmtId="185" fontId="94" fillId="0" borderId="0" applyFont="0" applyFill="0" applyBorder="0" applyAlignment="0" applyProtection="0"/>
    <xf numFmtId="0" fontId="75" fillId="24" borderId="0" applyNumberFormat="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7" fillId="0" borderId="0"/>
    <xf numFmtId="0" fontId="73" fillId="27" borderId="0" applyNumberFormat="0" applyBorder="0" applyAlignment="0" applyProtection="0"/>
    <xf numFmtId="0" fontId="158" fillId="0" borderId="0" applyNumberFormat="0" applyFill="0" applyBorder="0" applyAlignment="0" applyProtection="0">
      <alignment vertical="top"/>
      <protection locked="0"/>
    </xf>
    <xf numFmtId="0" fontId="154" fillId="0" borderId="0" applyNumberFormat="0" applyFill="0" applyBorder="0" applyAlignment="0" applyProtection="0"/>
    <xf numFmtId="0" fontId="155" fillId="0" borderId="0" applyNumberFormat="0" applyFill="0" applyBorder="0" applyAlignment="0" applyProtection="0"/>
    <xf numFmtId="0" fontId="71" fillId="24"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71" fillId="27" borderId="0" applyNumberFormat="0" applyBorder="0" applyAlignment="0" applyProtection="0"/>
    <xf numFmtId="0" fontId="154" fillId="0" borderId="0" applyNumberFormat="0" applyFill="0" applyBorder="0" applyAlignment="0" applyProtection="0"/>
    <xf numFmtId="0" fontId="71" fillId="0" borderId="0"/>
    <xf numFmtId="169" fontId="71" fillId="0" borderId="0" applyFont="0" applyFill="0" applyBorder="0" applyAlignment="0" applyProtection="0"/>
    <xf numFmtId="0" fontId="71"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60" fillId="31" borderId="0" applyNumberFormat="0" applyBorder="0" applyAlignment="0" applyProtection="0"/>
    <xf numFmtId="0" fontId="70" fillId="24" borderId="0" applyNumberFormat="0" applyBorder="0" applyAlignment="0" applyProtection="0"/>
    <xf numFmtId="0" fontId="70" fillId="0" borderId="0"/>
    <xf numFmtId="0" fontId="70" fillId="0" borderId="0"/>
    <xf numFmtId="0" fontId="69" fillId="24" borderId="0" applyNumberFormat="0" applyBorder="0" applyAlignment="0" applyProtection="0"/>
    <xf numFmtId="0" fontId="163" fillId="33" borderId="0" applyNumberFormat="0" applyBorder="0" applyAlignment="0" applyProtection="0"/>
    <xf numFmtId="0" fontId="174" fillId="0" borderId="0" applyNumberFormat="0" applyFill="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178" fillId="39" borderId="0" applyNumberFormat="0" applyBorder="0" applyAlignment="0" applyProtection="0"/>
    <xf numFmtId="0" fontId="179" fillId="40" borderId="0" applyNumberFormat="0" applyBorder="0" applyAlignment="0" applyProtection="0"/>
    <xf numFmtId="0" fontId="180" fillId="41" borderId="116" applyNumberFormat="0" applyAlignment="0" applyProtection="0"/>
    <xf numFmtId="0" fontId="181" fillId="41" borderId="3" applyNumberFormat="0" applyAlignment="0" applyProtection="0"/>
    <xf numFmtId="0" fontId="182" fillId="0" borderId="117" applyNumberFormat="0" applyFill="0" applyAlignment="0" applyProtection="0"/>
    <xf numFmtId="0" fontId="183" fillId="42" borderId="118" applyNumberFormat="0" applyAlignment="0" applyProtection="0"/>
    <xf numFmtId="0" fontId="184" fillId="0" borderId="0" applyNumberFormat="0" applyFill="0" applyBorder="0" applyAlignment="0" applyProtection="0"/>
    <xf numFmtId="0" fontId="185" fillId="0" borderId="0" applyNumberFormat="0" applyFill="0" applyBorder="0" applyAlignment="0" applyProtection="0"/>
    <xf numFmtId="0" fontId="143" fillId="0" borderId="120" applyNumberFormat="0" applyFill="0" applyAlignment="0" applyProtection="0"/>
    <xf numFmtId="0" fontId="163" fillId="44" borderId="0" applyNumberFormat="0" applyBorder="0" applyAlignment="0" applyProtection="0"/>
    <xf numFmtId="0" fontId="68" fillId="45"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163" fillId="54" borderId="0" applyNumberFormat="0" applyBorder="0" applyAlignment="0" applyProtection="0"/>
    <xf numFmtId="0" fontId="163" fillId="55"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163" fillId="58" borderId="0" applyNumberFormat="0" applyBorder="0" applyAlignment="0" applyProtection="0"/>
    <xf numFmtId="0" fontId="163" fillId="59"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163" fillId="62" borderId="0" applyNumberFormat="0" applyBorder="0" applyAlignment="0" applyProtection="0"/>
    <xf numFmtId="0" fontId="68" fillId="63" borderId="0" applyNumberFormat="0" applyBorder="0" applyAlignment="0" applyProtection="0"/>
    <xf numFmtId="0" fontId="163" fillId="6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24"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66" fillId="0" borderId="0"/>
    <xf numFmtId="0" fontId="66" fillId="43" borderId="119" applyNumberFormat="0" applyFont="0" applyAlignment="0" applyProtection="0"/>
    <xf numFmtId="0" fontId="66" fillId="27"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66" fillId="24" borderId="0" applyNumberFormat="0" applyBorder="0" applyAlignment="0" applyProtection="0"/>
    <xf numFmtId="0" fontId="66" fillId="63" borderId="0" applyNumberFormat="0" applyBorder="0" applyAlignment="0" applyProtection="0"/>
    <xf numFmtId="0" fontId="169"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9" fontId="78" fillId="0" borderId="0" applyFont="0" applyFill="0" applyBorder="0" applyAlignment="0" applyProtection="0"/>
    <xf numFmtId="9" fontId="99" fillId="0" borderId="0" applyFont="0" applyFill="0" applyBorder="0" applyAlignment="0" applyProtection="0"/>
    <xf numFmtId="0" fontId="64" fillId="0" borderId="0"/>
    <xf numFmtId="0" fontId="99" fillId="0" borderId="0" applyNumberFormat="0" applyFont="0" applyFill="0" applyBorder="0" applyProtection="0">
      <alignment horizontal="left" vertical="center" indent="5"/>
    </xf>
    <xf numFmtId="4" fontId="190" fillId="65" borderId="112">
      <alignment horizontal="right" vertical="center"/>
    </xf>
    <xf numFmtId="0" fontId="191" fillId="39" borderId="0" applyNumberFormat="0" applyBorder="0" applyAlignment="0" applyProtection="0"/>
    <xf numFmtId="0" fontId="191" fillId="39" borderId="0" applyNumberFormat="0" applyBorder="0" applyAlignment="0" applyProtection="0"/>
    <xf numFmtId="0" fontId="192" fillId="0" borderId="0" applyNumberFormat="0" applyFill="0" applyBorder="0" applyAlignment="0" applyProtection="0"/>
    <xf numFmtId="0" fontId="193" fillId="41" borderId="3" applyNumberFormat="0" applyAlignment="0" applyProtection="0"/>
    <xf numFmtId="166" fontId="64" fillId="0" borderId="0" applyFont="0" applyFill="0" applyBorder="0" applyAlignment="0" applyProtection="0"/>
    <xf numFmtId="196" fontId="188" fillId="0" borderId="0" applyFill="0" applyBorder="0" applyAlignment="0" applyProtection="0"/>
    <xf numFmtId="196" fontId="188" fillId="0" borderId="0" applyFill="0" applyBorder="0" applyAlignment="0" applyProtection="0"/>
    <xf numFmtId="166" fontId="99" fillId="0" borderId="0" applyFont="0" applyFill="0" applyBorder="0" applyAlignment="0" applyProtection="0"/>
    <xf numFmtId="43" fontId="99" fillId="0" borderId="0" applyFont="0" applyFill="0" applyBorder="0" applyAlignment="0" applyProtection="0"/>
    <xf numFmtId="0" fontId="189" fillId="0" borderId="0" applyNumberFormat="0">
      <alignment horizontal="right"/>
    </xf>
    <xf numFmtId="0" fontId="99" fillId="0" borderId="72"/>
    <xf numFmtId="197" fontId="194" fillId="0" borderId="0"/>
    <xf numFmtId="0" fontId="186" fillId="0" borderId="0"/>
    <xf numFmtId="198" fontId="195" fillId="0" borderId="0"/>
    <xf numFmtId="4" fontId="196" fillId="0" borderId="0" applyNumberFormat="0" applyFill="0" applyBorder="0" applyAlignment="0" applyProtection="0">
      <alignment horizontal="center"/>
    </xf>
    <xf numFmtId="4" fontId="197" fillId="0" borderId="0" applyNumberFormat="0" applyFill="0" applyBorder="0" applyAlignment="0" applyProtection="0">
      <alignment horizontal="center"/>
    </xf>
    <xf numFmtId="0" fontId="198" fillId="0" borderId="0">
      <alignment horizontal="center"/>
    </xf>
    <xf numFmtId="0" fontId="199" fillId="0" borderId="114" applyNumberFormat="0" applyFill="0" applyAlignment="0" applyProtection="0"/>
    <xf numFmtId="0" fontId="200" fillId="0" borderId="115" applyNumberFormat="0" applyFill="0" applyAlignment="0" applyProtection="0"/>
    <xf numFmtId="0" fontId="200" fillId="0" borderId="0" applyNumberFormat="0" applyFill="0" applyBorder="0" applyAlignment="0" applyProtection="0"/>
    <xf numFmtId="0" fontId="198" fillId="0" borderId="0">
      <alignment horizontal="center" textRotation="90"/>
    </xf>
    <xf numFmtId="0" fontId="187" fillId="0" borderId="0" applyNumberFormat="0" applyFill="0" applyBorder="0" applyAlignment="0" applyProtection="0"/>
    <xf numFmtId="0" fontId="201" fillId="0" borderId="0" applyNumberFormat="0" applyFill="0" applyBorder="0" applyAlignment="0" applyProtection="0">
      <alignment vertical="top"/>
      <protection locked="0"/>
    </xf>
    <xf numFmtId="0" fontId="202" fillId="3" borderId="3" applyNumberFormat="0" applyAlignment="0" applyProtection="0"/>
    <xf numFmtId="0" fontId="203" fillId="0" borderId="0" applyNumberFormat="0" applyFill="0" applyBorder="0" applyAlignment="0" applyProtection="0"/>
    <xf numFmtId="0" fontId="204" fillId="40" borderId="0" applyNumberFormat="0" applyBorder="0" applyAlignment="0" applyProtection="0"/>
    <xf numFmtId="0" fontId="186" fillId="0" borderId="0"/>
    <xf numFmtId="0" fontId="99" fillId="0" borderId="0"/>
    <xf numFmtId="0" fontId="99" fillId="0" borderId="0"/>
    <xf numFmtId="0" fontId="205" fillId="0" borderId="0"/>
    <xf numFmtId="0" fontId="99" fillId="0" borderId="0"/>
    <xf numFmtId="0" fontId="64" fillId="0" borderId="0"/>
    <xf numFmtId="0" fontId="99" fillId="0" borderId="0"/>
    <xf numFmtId="0" fontId="64" fillId="0" borderId="0"/>
    <xf numFmtId="0" fontId="74" fillId="0" borderId="0"/>
    <xf numFmtId="0" fontId="99" fillId="0" borderId="0"/>
    <xf numFmtId="0" fontId="99" fillId="66" borderId="0" applyNumberFormat="0" applyFont="0" applyBorder="0" applyAlignment="0" applyProtection="0"/>
    <xf numFmtId="0" fontId="99" fillId="0" borderId="0"/>
    <xf numFmtId="0" fontId="64" fillId="43" borderId="119" applyNumberFormat="0" applyFont="0" applyAlignment="0" applyProtection="0"/>
    <xf numFmtId="9" fontId="64" fillId="0" borderId="0" applyFont="0" applyFill="0" applyBorder="0" applyAlignment="0" applyProtection="0"/>
    <xf numFmtId="9" fontId="186" fillId="0" borderId="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74" fillId="0" borderId="0" applyFont="0" applyFill="0" applyBorder="0" applyAlignment="0" applyProtection="0"/>
    <xf numFmtId="0" fontId="206" fillId="0" borderId="0"/>
    <xf numFmtId="199" fontId="206" fillId="0" borderId="0"/>
    <xf numFmtId="0" fontId="190" fillId="0" borderId="0"/>
    <xf numFmtId="0" fontId="63" fillId="0" borderId="0"/>
    <xf numFmtId="169" fontId="99" fillId="0" borderId="0" applyFont="0" applyFill="0" applyBorder="0" applyAlignment="0" applyProtection="0"/>
    <xf numFmtId="199" fontId="202" fillId="68" borderId="3" applyNumberFormat="0" applyAlignment="0" applyProtection="0"/>
    <xf numFmtId="0" fontId="99" fillId="43" borderId="119" applyNumberFormat="0" applyFont="0" applyAlignment="0" applyProtection="0"/>
    <xf numFmtId="0" fontId="63" fillId="0" borderId="0"/>
    <xf numFmtId="0" fontId="63" fillId="0" borderId="0"/>
    <xf numFmtId="9" fontId="63" fillId="0" borderId="0" applyFont="0" applyFill="0" applyBorder="0" applyAlignment="0" applyProtection="0"/>
    <xf numFmtId="9" fontId="63" fillId="0" borderId="0" applyFont="0" applyFill="0" applyBorder="0" applyAlignment="0" applyProtection="0"/>
    <xf numFmtId="0" fontId="63" fillId="0" borderId="0"/>
    <xf numFmtId="9" fontId="63" fillId="0" borderId="0" applyFont="0" applyFill="0" applyBorder="0" applyAlignment="0" applyProtection="0"/>
    <xf numFmtId="9" fontId="63" fillId="0" borderId="0" applyFont="0" applyFill="0" applyBorder="0" applyAlignment="0" applyProtection="0"/>
    <xf numFmtId="0" fontId="99" fillId="0" borderId="0"/>
    <xf numFmtId="0" fontId="62" fillId="0" borderId="0"/>
    <xf numFmtId="9" fontId="62" fillId="0" borderId="0" applyFont="0" applyFill="0" applyBorder="0" applyAlignment="0" applyProtection="0"/>
    <xf numFmtId="166" fontId="99" fillId="0" borderId="0" applyFont="0" applyFill="0" applyBorder="0" applyAlignment="0" applyProtection="0"/>
    <xf numFmtId="0" fontId="217" fillId="55" borderId="0" applyNumberFormat="0" applyBorder="0" applyAlignment="0" applyProtection="0"/>
    <xf numFmtId="0" fontId="217" fillId="33" borderId="0" applyNumberFormat="0" applyBorder="0" applyAlignment="0" applyProtection="0"/>
    <xf numFmtId="169" fontId="99" fillId="0" borderId="0" applyFont="0" applyFill="0" applyBorder="0" applyAlignment="0" applyProtection="0"/>
    <xf numFmtId="166" fontId="61" fillId="0" borderId="0" applyFont="0" applyFill="0" applyBorder="0" applyAlignment="0" applyProtection="0"/>
    <xf numFmtId="0" fontId="61" fillId="0" borderId="0"/>
    <xf numFmtId="0" fontId="61" fillId="0" borderId="0"/>
    <xf numFmtId="0" fontId="61" fillId="43" borderId="119" applyNumberFormat="0" applyFont="0" applyAlignment="0" applyProtection="0"/>
    <xf numFmtId="9" fontId="61" fillId="0" borderId="0" applyFont="0" applyFill="0" applyBorder="0" applyAlignment="0" applyProtection="0"/>
    <xf numFmtId="0" fontId="60" fillId="0" borderId="0"/>
    <xf numFmtId="0" fontId="219" fillId="0" borderId="0"/>
    <xf numFmtId="9" fontId="186" fillId="0" borderId="0" applyFont="0" applyFill="0" applyBorder="0" applyAlignment="0" applyProtection="0"/>
    <xf numFmtId="166" fontId="186" fillId="0" borderId="0" applyFont="0" applyFill="0" applyBorder="0" applyAlignment="0" applyProtection="0"/>
    <xf numFmtId="0" fontId="65" fillId="27" borderId="0" applyNumberFormat="0" applyBorder="0" applyAlignment="0" applyProtection="0"/>
    <xf numFmtId="0" fontId="65" fillId="5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4"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0" fillId="0" borderId="0"/>
    <xf numFmtId="9" fontId="60" fillId="0" borderId="0" applyFont="0" applyFill="0" applyBorder="0" applyAlignment="0" applyProtection="0"/>
    <xf numFmtId="0" fontId="99" fillId="0" borderId="0"/>
    <xf numFmtId="0" fontId="65" fillId="52" borderId="0" applyNumberFormat="0" applyBorder="0" applyAlignment="0" applyProtection="0"/>
    <xf numFmtId="0" fontId="186" fillId="43" borderId="119" applyNumberFormat="0" applyFont="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169" fontId="65" fillId="0" borderId="0" applyFont="0" applyFill="0" applyBorder="0" applyAlignment="0" applyProtection="0"/>
    <xf numFmtId="43" fontId="60" fillId="0" borderId="0" applyFont="0" applyFill="0" applyBorder="0" applyAlignment="0" applyProtection="0"/>
    <xf numFmtId="166" fontId="60" fillId="0" borderId="0" applyFont="0" applyFill="0" applyBorder="0" applyAlignment="0" applyProtection="0"/>
    <xf numFmtId="0" fontId="202" fillId="3" borderId="3" applyNumberFormat="0" applyAlignment="0" applyProtection="0"/>
    <xf numFmtId="0" fontId="60" fillId="0" borderId="0"/>
    <xf numFmtId="0" fontId="65" fillId="0" borderId="0"/>
    <xf numFmtId="0" fontId="65" fillId="0" borderId="0"/>
    <xf numFmtId="0" fontId="65" fillId="0" borderId="0"/>
    <xf numFmtId="0" fontId="65" fillId="0" borderId="0"/>
    <xf numFmtId="0" fontId="60" fillId="0" borderId="0"/>
    <xf numFmtId="0" fontId="60" fillId="0" borderId="0"/>
    <xf numFmtId="0" fontId="60" fillId="0" borderId="0"/>
    <xf numFmtId="0" fontId="65" fillId="0" borderId="0"/>
    <xf numFmtId="0" fontId="60" fillId="0" borderId="0"/>
    <xf numFmtId="0" fontId="60" fillId="0" borderId="0"/>
    <xf numFmtId="0" fontId="60" fillId="0" borderId="0"/>
    <xf numFmtId="0" fontId="60" fillId="0" borderId="0"/>
    <xf numFmtId="0" fontId="65" fillId="0" borderId="0"/>
    <xf numFmtId="0" fontId="65" fillId="0" borderId="0"/>
    <xf numFmtId="0" fontId="60" fillId="0" borderId="0"/>
    <xf numFmtId="0" fontId="60" fillId="0" borderId="0"/>
    <xf numFmtId="0" fontId="60" fillId="0" borderId="0"/>
    <xf numFmtId="0" fontId="65" fillId="43" borderId="119" applyNumberFormat="0" applyFont="0" applyAlignment="0" applyProtection="0"/>
    <xf numFmtId="0" fontId="65" fillId="43" borderId="119" applyNumberFormat="0" applyFont="0" applyAlignment="0" applyProtection="0"/>
    <xf numFmtId="0" fontId="65" fillId="43" borderId="119" applyNumberFormat="0" applyFont="0" applyAlignment="0" applyProtection="0"/>
    <xf numFmtId="0" fontId="60" fillId="43" borderId="119" applyNumberFormat="0" applyFont="0" applyAlignment="0" applyProtection="0"/>
    <xf numFmtId="0" fontId="60" fillId="43" borderId="119" applyNumberFormat="0" applyFont="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99"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0" fontId="59" fillId="0" borderId="0"/>
    <xf numFmtId="9" fontId="59" fillId="0" borderId="0" applyFont="0" applyFill="0" applyBorder="0" applyAlignment="0" applyProtection="0"/>
    <xf numFmtId="43" fontId="58" fillId="0" borderId="0" applyFont="0" applyFill="0" applyBorder="0" applyAlignment="0" applyProtection="0"/>
    <xf numFmtId="166"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43" borderId="119" applyNumberFormat="0" applyFont="0" applyAlignment="0" applyProtection="0"/>
    <xf numFmtId="0" fontId="58" fillId="43" borderId="119" applyNumberFormat="0" applyFont="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99" fontId="56" fillId="48" borderId="0" applyNumberFormat="0" applyBorder="0" applyAlignment="0" applyProtection="0"/>
    <xf numFmtId="199" fontId="191" fillId="74" borderId="0" applyNumberFormat="0" applyBorder="0" applyAlignment="0" applyProtection="0"/>
    <xf numFmtId="199" fontId="192" fillId="0" borderId="0" applyNumberFormat="0" applyFill="0" applyBorder="0" applyAlignment="0" applyProtection="0"/>
    <xf numFmtId="199" fontId="193" fillId="41" borderId="3" applyNumberFormat="0" applyAlignment="0" applyProtection="0"/>
    <xf numFmtId="204" fontId="227" fillId="0" borderId="0"/>
    <xf numFmtId="204" fontId="227" fillId="0" borderId="0"/>
    <xf numFmtId="204" fontId="227" fillId="0" borderId="0"/>
    <xf numFmtId="204" fontId="227" fillId="0" borderId="0"/>
    <xf numFmtId="204" fontId="227" fillId="0" borderId="0"/>
    <xf numFmtId="204" fontId="227" fillId="0" borderId="0"/>
    <xf numFmtId="204" fontId="227" fillId="0" borderId="0"/>
    <xf numFmtId="204" fontId="227" fillId="0" borderId="0"/>
    <xf numFmtId="166" fontId="56" fillId="0" borderId="0" applyFont="0" applyFill="0" applyBorder="0" applyAlignment="0" applyProtection="0"/>
    <xf numFmtId="43" fontId="56" fillId="0" borderId="0" applyFont="0" applyFill="0" applyBorder="0" applyAlignment="0" applyProtection="0"/>
    <xf numFmtId="3" fontId="228" fillId="0" borderId="0" applyFont="0" applyFill="0" applyBorder="0" applyAlignment="0" applyProtection="0"/>
    <xf numFmtId="205" fontId="99" fillId="0" borderId="0" applyFont="0" applyFill="0" applyBorder="0" applyAlignment="0" applyProtection="0"/>
    <xf numFmtId="199" fontId="228" fillId="0" borderId="0" applyFont="0" applyFill="0" applyBorder="0" applyAlignment="0" applyProtection="0"/>
    <xf numFmtId="199" fontId="229" fillId="0" borderId="0">
      <protection locked="0"/>
    </xf>
    <xf numFmtId="199" fontId="229" fillId="0" borderId="0">
      <protection locked="0"/>
    </xf>
    <xf numFmtId="199" fontId="230" fillId="0" borderId="0">
      <protection locked="0"/>
    </xf>
    <xf numFmtId="199" fontId="229" fillId="0" borderId="0">
      <protection locked="0"/>
    </xf>
    <xf numFmtId="199" fontId="229" fillId="0" borderId="0">
      <protection locked="0"/>
    </xf>
    <xf numFmtId="199" fontId="229" fillId="0" borderId="0">
      <protection locked="0"/>
    </xf>
    <xf numFmtId="199" fontId="230" fillId="0" borderId="0">
      <protection locked="0"/>
    </xf>
    <xf numFmtId="2" fontId="228" fillId="0" borderId="0" applyFont="0" applyFill="0" applyBorder="0" applyAlignment="0" applyProtection="0"/>
    <xf numFmtId="199" fontId="231" fillId="75" borderId="0" applyNumberFormat="0" applyBorder="0" applyAlignment="0" applyProtection="0"/>
    <xf numFmtId="199" fontId="103" fillId="0" borderId="74" applyNumberFormat="0" applyAlignment="0" applyProtection="0">
      <alignment horizontal="left" vertical="center"/>
    </xf>
    <xf numFmtId="199" fontId="103" fillId="0" borderId="4">
      <alignment horizontal="left" vertical="center"/>
    </xf>
    <xf numFmtId="199" fontId="232" fillId="0" borderId="128" applyNumberFormat="0" applyFill="0" applyAlignment="0" applyProtection="0"/>
    <xf numFmtId="199" fontId="233" fillId="0" borderId="113" applyNumberFormat="0" applyFill="0" applyAlignment="0" applyProtection="0"/>
    <xf numFmtId="199" fontId="199" fillId="0" borderId="114" applyNumberFormat="0" applyFill="0" applyAlignment="0" applyProtection="0"/>
    <xf numFmtId="199" fontId="200" fillId="0" borderId="115" applyNumberFormat="0" applyFill="0" applyAlignment="0" applyProtection="0"/>
    <xf numFmtId="199" fontId="202" fillId="3" borderId="3" applyNumberFormat="0" applyAlignment="0" applyProtection="0"/>
    <xf numFmtId="206" fontId="99" fillId="76" borderId="0" applyNumberFormat="0" applyFont="0" applyBorder="0" applyAlignment="0" applyProtection="0"/>
    <xf numFmtId="199" fontId="203" fillId="0" borderId="0" applyNumberFormat="0" applyFill="0" applyBorder="0" applyAlignment="0" applyProtection="0"/>
    <xf numFmtId="199" fontId="204" fillId="40" borderId="0" applyNumberFormat="0" applyBorder="0" applyAlignment="0" applyProtection="0"/>
    <xf numFmtId="207" fontId="234" fillId="0" borderId="0"/>
    <xf numFmtId="0" fontId="56" fillId="43" borderId="119" applyNumberFormat="0" applyFont="0" applyAlignment="0" applyProtection="0"/>
    <xf numFmtId="199" fontId="235" fillId="41" borderId="116" applyNumberFormat="0" applyAlignment="0" applyProtection="0"/>
    <xf numFmtId="199" fontId="99" fillId="0" borderId="0"/>
    <xf numFmtId="0" fontId="236" fillId="0" borderId="0" applyFill="0" applyBorder="0"/>
    <xf numFmtId="199" fontId="237" fillId="0" borderId="0">
      <alignment vertical="top"/>
    </xf>
    <xf numFmtId="169" fontId="99" fillId="0" borderId="0" applyFont="0" applyFill="0" applyBorder="0" applyAlignment="0" applyProtection="0"/>
    <xf numFmtId="199" fontId="56" fillId="0" borderId="0"/>
    <xf numFmtId="166" fontId="56" fillId="0" borderId="0" applyFont="0" applyFill="0" applyBorder="0" applyAlignment="0" applyProtection="0"/>
    <xf numFmtId="0" fontId="56" fillId="0" borderId="0"/>
    <xf numFmtId="0" fontId="56" fillId="43" borderId="119" applyNumberFormat="0" applyFont="0" applyAlignment="0" applyProtection="0"/>
    <xf numFmtId="9" fontId="56" fillId="0" borderId="0" applyFont="0" applyFill="0" applyBorder="0" applyAlignment="0" applyProtection="0"/>
    <xf numFmtId="0" fontId="55" fillId="0" borderId="0"/>
    <xf numFmtId="166" fontId="99" fillId="0" borderId="0" applyFont="0" applyFill="0" applyBorder="0" applyAlignment="0" applyProtection="0"/>
    <xf numFmtId="166" fontId="238" fillId="0" borderId="0" applyFont="0" applyFill="0" applyBorder="0" applyAlignment="0" applyProtection="0"/>
    <xf numFmtId="166" fontId="238" fillId="0" borderId="0" applyFont="0" applyFill="0" applyBorder="0" applyAlignment="0" applyProtection="0"/>
    <xf numFmtId="166" fontId="55" fillId="0" borderId="0" applyFont="0" applyFill="0" applyBorder="0" applyAlignment="0" applyProtection="0"/>
    <xf numFmtId="4" fontId="239" fillId="0" borderId="0" applyNumberFormat="0" applyFill="0" applyBorder="0" applyAlignment="0" applyProtection="0">
      <alignment horizontal="center"/>
    </xf>
    <xf numFmtId="0" fontId="240" fillId="0" borderId="114" applyNumberFormat="0" applyFill="0" applyAlignment="0" applyProtection="0"/>
    <xf numFmtId="0" fontId="241" fillId="0" borderId="0" applyNumberFormat="0" applyFill="0" applyBorder="0" applyAlignment="0" applyProtection="0"/>
    <xf numFmtId="0" fontId="242" fillId="0" borderId="0" applyNumberFormat="0" applyFill="0" applyBorder="0" applyAlignment="0" applyProtection="0">
      <alignment vertical="top"/>
      <protection locked="0"/>
    </xf>
    <xf numFmtId="0" fontId="55" fillId="0" borderId="0"/>
    <xf numFmtId="0" fontId="55" fillId="0" borderId="0"/>
    <xf numFmtId="0" fontId="55" fillId="0" borderId="0"/>
    <xf numFmtId="0" fontId="55" fillId="43" borderId="119" applyNumberFormat="0" applyFont="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0" fontId="55" fillId="0" borderId="0"/>
    <xf numFmtId="9" fontId="55" fillId="0" borderId="0" applyFont="0" applyFill="0" applyBorder="0" applyAlignment="0" applyProtection="0"/>
    <xf numFmtId="43" fontId="55" fillId="0" borderId="0" applyFont="0" applyFill="0" applyBorder="0" applyAlignment="0" applyProtection="0"/>
    <xf numFmtId="9" fontId="55" fillId="0" borderId="0" applyFont="0" applyFill="0" applyBorder="0" applyAlignment="0" applyProtection="0"/>
    <xf numFmtId="199" fontId="191" fillId="39" borderId="0" applyNumberFormat="0" applyBorder="0" applyAlignment="0" applyProtection="0"/>
    <xf numFmtId="199" fontId="55" fillId="0" borderId="0"/>
    <xf numFmtId="166" fontId="55" fillId="0" borderId="0" applyFont="0" applyFill="0" applyBorder="0" applyAlignment="0" applyProtection="0"/>
    <xf numFmtId="166" fontId="55" fillId="0" borderId="0" applyFont="0" applyFill="0" applyBorder="0" applyAlignment="0" applyProtection="0"/>
    <xf numFmtId="199" fontId="55" fillId="0" borderId="0"/>
    <xf numFmtId="0" fontId="55" fillId="0" borderId="0"/>
    <xf numFmtId="9" fontId="55" fillId="0" borderId="0" applyFont="0" applyFill="0" applyBorder="0" applyAlignment="0" applyProtection="0"/>
    <xf numFmtId="0" fontId="55" fillId="43" borderId="119" applyNumberFormat="0" applyFont="0" applyAlignment="0" applyProtection="0"/>
    <xf numFmtId="0" fontId="55" fillId="0" borderId="0"/>
    <xf numFmtId="9" fontId="55" fillId="0" borderId="0" applyFont="0" applyFill="0" applyBorder="0" applyAlignment="0" applyProtection="0"/>
    <xf numFmtId="0" fontId="250" fillId="0" borderId="0" applyNumberFormat="0" applyFill="0" applyBorder="0" applyAlignment="0" applyProtection="0"/>
    <xf numFmtId="0" fontId="247" fillId="0" borderId="0" applyNumberFormat="0" applyFill="0" applyBorder="0" applyAlignment="0" applyProtection="0"/>
    <xf numFmtId="9" fontId="186" fillId="0" borderId="0" applyFont="0" applyFill="0" applyBorder="0" applyAlignment="0" applyProtection="0"/>
    <xf numFmtId="166" fontId="55" fillId="0" borderId="0" applyFont="0" applyFill="0" applyBorder="0" applyAlignment="0" applyProtection="0"/>
    <xf numFmtId="199" fontId="54" fillId="0" borderId="0"/>
    <xf numFmtId="9" fontId="54" fillId="0" borderId="0" applyFont="0" applyFill="0" applyBorder="0" applyAlignment="0" applyProtection="0"/>
    <xf numFmtId="166" fontId="54" fillId="0" borderId="0" applyFont="0" applyFill="0" applyBorder="0" applyAlignment="0" applyProtection="0"/>
    <xf numFmtId="0" fontId="53" fillId="0" borderId="0"/>
    <xf numFmtId="0" fontId="53" fillId="0" borderId="0"/>
    <xf numFmtId="9" fontId="53" fillId="0" borderId="0" applyFont="0" applyFill="0" applyBorder="0" applyAlignment="0" applyProtection="0"/>
    <xf numFmtId="0" fontId="53" fillId="43" borderId="119" applyNumberFormat="0" applyFont="0" applyAlignment="0" applyProtection="0"/>
    <xf numFmtId="166" fontId="53" fillId="0" borderId="0" applyFont="0" applyFill="0" applyBorder="0" applyAlignment="0" applyProtection="0"/>
    <xf numFmtId="0" fontId="262" fillId="0" borderId="0"/>
    <xf numFmtId="176" fontId="99" fillId="81" borderId="132" applyNumberFormat="0" applyFont="0" applyAlignment="0"/>
    <xf numFmtId="0" fontId="99" fillId="82" borderId="133" applyNumberFormat="0" applyFont="0" applyAlignment="0"/>
    <xf numFmtId="0" fontId="100" fillId="83" borderId="133" applyNumberFormat="0" applyFont="0" applyAlignment="0"/>
    <xf numFmtId="0" fontId="232" fillId="0" borderId="128" applyNumberFormat="0" applyFill="0" applyAlignment="0" applyProtection="0"/>
    <xf numFmtId="0" fontId="99" fillId="84" borderId="134" applyNumberFormat="0" applyFont="0" applyAlignment="0"/>
    <xf numFmtId="0" fontId="52" fillId="0" borderId="0"/>
    <xf numFmtId="9" fontId="52" fillId="0" borderId="0" applyFont="0" applyFill="0" applyBorder="0" applyAlignment="0" applyProtection="0"/>
    <xf numFmtId="0" fontId="52" fillId="43" borderId="119" applyNumberFormat="0" applyFont="0" applyAlignment="0" applyProtection="0"/>
    <xf numFmtId="166" fontId="52" fillId="0" borderId="0" applyFont="0" applyFill="0" applyBorder="0" applyAlignment="0" applyProtection="0"/>
    <xf numFmtId="0" fontId="52" fillId="0" borderId="0"/>
    <xf numFmtId="0" fontId="51" fillId="0" borderId="0"/>
    <xf numFmtId="0" fontId="78" fillId="0" borderId="0"/>
    <xf numFmtId="179" fontId="78" fillId="0" borderId="0" applyFont="0" applyFill="0" applyBorder="0" applyAlignment="0" applyProtection="0"/>
    <xf numFmtId="0" fontId="65" fillId="27" borderId="0" applyNumberFormat="0" applyBorder="0" applyAlignment="0" applyProtection="0"/>
    <xf numFmtId="0" fontId="65" fillId="48" borderId="0" applyNumberFormat="0" applyBorder="0" applyAlignment="0" applyProtection="0"/>
    <xf numFmtId="0" fontId="65" fillId="52"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163" fillId="46" borderId="0" applyNumberFormat="0" applyBorder="0" applyAlignment="0" applyProtection="0"/>
    <xf numFmtId="0" fontId="163" fillId="50" borderId="0" applyNumberFormat="0" applyBorder="0" applyAlignment="0" applyProtection="0"/>
    <xf numFmtId="0" fontId="163" fillId="54" borderId="0" applyNumberFormat="0" applyBorder="0" applyAlignment="0" applyProtection="0"/>
    <xf numFmtId="0" fontId="163" fillId="58" borderId="0" applyNumberFormat="0" applyBorder="0" applyAlignment="0" applyProtection="0"/>
    <xf numFmtId="0" fontId="163" fillId="62" borderId="0" applyNumberFormat="0" applyBorder="0" applyAlignment="0" applyProtection="0"/>
    <xf numFmtId="0" fontId="163" fillId="64" borderId="0" applyNumberFormat="0" applyBorder="0" applyAlignment="0" applyProtection="0"/>
    <xf numFmtId="0" fontId="163" fillId="44" borderId="0" applyNumberFormat="0" applyBorder="0" applyAlignment="0" applyProtection="0"/>
    <xf numFmtId="0" fontId="163" fillId="47" borderId="0" applyNumberFormat="0" applyBorder="0" applyAlignment="0" applyProtection="0"/>
    <xf numFmtId="0" fontId="163" fillId="51" borderId="0" applyNumberFormat="0" applyBorder="0" applyAlignment="0" applyProtection="0"/>
    <xf numFmtId="0" fontId="163" fillId="55" borderId="0" applyNumberFormat="0" applyBorder="0" applyAlignment="0" applyProtection="0"/>
    <xf numFmtId="0" fontId="163" fillId="59" borderId="0" applyNumberFormat="0" applyBorder="0" applyAlignment="0" applyProtection="0"/>
    <xf numFmtId="0" fontId="163" fillId="33" borderId="0" applyNumberFormat="0" applyBorder="0" applyAlignment="0" applyProtection="0"/>
    <xf numFmtId="0" fontId="178" fillId="39" borderId="0" applyNumberFormat="0" applyBorder="0" applyAlignment="0" applyProtection="0"/>
    <xf numFmtId="0" fontId="181" fillId="41" borderId="3" applyNumberFormat="0" applyAlignment="0" applyProtection="0"/>
    <xf numFmtId="0" fontId="183" fillId="42" borderId="118" applyNumberFormat="0" applyAlignment="0" applyProtection="0"/>
    <xf numFmtId="179" fontId="78" fillId="0" borderId="0" applyFont="0" applyFill="0" applyBorder="0" applyAlignment="0" applyProtection="0"/>
    <xf numFmtId="168" fontId="78" fillId="0" borderId="0" applyFont="0" applyFill="0" applyBorder="0" applyAlignment="0" applyProtection="0"/>
    <xf numFmtId="0" fontId="185" fillId="0" borderId="0" applyNumberFormat="0" applyFill="0" applyBorder="0" applyAlignment="0" applyProtection="0"/>
    <xf numFmtId="0" fontId="160" fillId="31" borderId="0" applyNumberFormat="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98" fillId="3" borderId="3" applyNumberFormat="0" applyAlignment="0" applyProtection="0"/>
    <xf numFmtId="0" fontId="182" fillId="0" borderId="117" applyNumberFormat="0" applyFill="0" applyAlignment="0" applyProtection="0"/>
    <xf numFmtId="0" fontId="179" fillId="40" borderId="0" applyNumberFormat="0" applyBorder="0" applyAlignment="0" applyProtection="0"/>
    <xf numFmtId="0" fontId="180" fillId="41" borderId="116" applyNumberFormat="0" applyAlignment="0" applyProtection="0"/>
    <xf numFmtId="185" fontId="94" fillId="0" borderId="0" applyFont="0" applyFill="0" applyBorder="0" applyAlignment="0" applyProtection="0"/>
    <xf numFmtId="0" fontId="143" fillId="0" borderId="120" applyNumberFormat="0" applyFill="0" applyAlignment="0" applyProtection="0"/>
    <xf numFmtId="0" fontId="184" fillId="0" borderId="0" applyNumberFormat="0" applyFill="0" applyBorder="0" applyAlignment="0" applyProtection="0"/>
    <xf numFmtId="0" fontId="78" fillId="0" borderId="0"/>
    <xf numFmtId="179" fontId="78"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199" fontId="50" fillId="0" borderId="0"/>
    <xf numFmtId="199" fontId="50" fillId="48" borderId="0" applyNumberFormat="0" applyBorder="0" applyAlignment="0" applyProtection="0"/>
    <xf numFmtId="9" fontId="50" fillId="0" borderId="0" applyFont="0" applyFill="0" applyBorder="0" applyAlignment="0" applyProtection="0"/>
    <xf numFmtId="199" fontId="50" fillId="43" borderId="119" applyNumberFormat="0" applyFont="0" applyAlignment="0" applyProtection="0"/>
    <xf numFmtId="166" fontId="50" fillId="0" borderId="0" applyFont="0" applyFill="0" applyBorder="0" applyAlignment="0" applyProtection="0"/>
    <xf numFmtId="166" fontId="50" fillId="0" borderId="0" applyFont="0" applyFill="0" applyBorder="0" applyAlignment="0" applyProtection="0"/>
    <xf numFmtId="199" fontId="50" fillId="0" borderId="0"/>
    <xf numFmtId="0" fontId="50" fillId="43" borderId="119" applyNumberFormat="0" applyFont="0" applyAlignment="0" applyProtection="0"/>
    <xf numFmtId="0" fontId="50" fillId="0" borderId="0"/>
    <xf numFmtId="0" fontId="50" fillId="43" borderId="11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199" fontId="50" fillId="0" borderId="0"/>
    <xf numFmtId="166" fontId="50" fillId="0" borderId="0" applyFont="0" applyFill="0" applyBorder="0" applyAlignment="0" applyProtection="0"/>
    <xf numFmtId="166" fontId="50" fillId="0" borderId="0" applyFont="0" applyFill="0" applyBorder="0" applyAlignment="0" applyProtection="0"/>
    <xf numFmtId="199" fontId="50" fillId="0" borderId="0"/>
    <xf numFmtId="0" fontId="49" fillId="0" borderId="0"/>
    <xf numFmtId="0" fontId="49" fillId="43" borderId="119" applyNumberFormat="0" applyFont="0" applyAlignment="0" applyProtection="0"/>
    <xf numFmtId="9" fontId="49" fillId="0" borderId="0" applyFont="0" applyFill="0" applyBorder="0" applyAlignment="0" applyProtection="0"/>
    <xf numFmtId="0" fontId="233" fillId="0" borderId="113" applyNumberFormat="0" applyFill="0" applyAlignment="0" applyProtection="0"/>
    <xf numFmtId="0" fontId="47" fillId="0" borderId="0"/>
    <xf numFmtId="0" fontId="231" fillId="31" borderId="0" applyNumberFormat="0" applyBorder="0" applyAlignment="0" applyProtection="0"/>
    <xf numFmtId="0" fontId="235" fillId="41" borderId="116" applyNumberFormat="0" applyAlignment="0" applyProtection="0"/>
    <xf numFmtId="166" fontId="47" fillId="0" borderId="0" applyFont="0" applyFill="0" applyBorder="0" applyAlignment="0" applyProtection="0"/>
    <xf numFmtId="9" fontId="47" fillId="0" borderId="0" applyFont="0" applyFill="0" applyBorder="0" applyAlignment="0" applyProtection="0"/>
    <xf numFmtId="166" fontId="47" fillId="0" borderId="0" applyFont="0" applyFill="0" applyBorder="0" applyAlignment="0" applyProtection="0"/>
    <xf numFmtId="166" fontId="47" fillId="0" borderId="0" applyFont="0" applyFill="0" applyBorder="0" applyAlignment="0" applyProtection="0"/>
    <xf numFmtId="166"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7" fillId="0" borderId="0"/>
    <xf numFmtId="166" fontId="47" fillId="0" borderId="0" applyFont="0" applyFill="0" applyBorder="0" applyAlignment="0" applyProtection="0"/>
    <xf numFmtId="9" fontId="47" fillId="0" borderId="0" applyFont="0" applyFill="0" applyBorder="0" applyAlignment="0" applyProtection="0"/>
    <xf numFmtId="0" fontId="47" fillId="43" borderId="119" applyNumberFormat="0" applyFont="0" applyAlignment="0" applyProtection="0"/>
    <xf numFmtId="0" fontId="47" fillId="0" borderId="0"/>
    <xf numFmtId="165" fontId="78" fillId="0" borderId="0" applyFont="0" applyFill="0" applyBorder="0" applyAlignment="0" applyProtection="0"/>
    <xf numFmtId="0" fontId="46" fillId="0" borderId="0"/>
    <xf numFmtId="9" fontId="46" fillId="0" borderId="0" applyFont="0" applyFill="0" applyBorder="0" applyAlignment="0" applyProtection="0"/>
    <xf numFmtId="166" fontId="46" fillId="0" borderId="0" applyFont="0" applyFill="0" applyBorder="0" applyAlignment="0" applyProtection="0"/>
    <xf numFmtId="9" fontId="46" fillId="0" borderId="0" applyFont="0" applyFill="0" applyBorder="0" applyAlignment="0" applyProtection="0"/>
    <xf numFmtId="166"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43" borderId="119" applyNumberFormat="0" applyFont="0" applyAlignment="0" applyProtection="0"/>
    <xf numFmtId="166" fontId="46" fillId="0" borderId="0" applyFont="0" applyFill="0" applyBorder="0" applyAlignment="0" applyProtection="0"/>
    <xf numFmtId="166" fontId="44" fillId="0" borderId="0" applyFont="0" applyFill="0" applyBorder="0" applyAlignment="0" applyProtection="0"/>
    <xf numFmtId="166" fontId="44" fillId="0" borderId="0" applyFont="0" applyFill="0" applyBorder="0" applyAlignment="0" applyProtection="0"/>
    <xf numFmtId="166"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166" fontId="44" fillId="0" borderId="0" applyFont="0" applyFill="0" applyBorder="0" applyAlignment="0" applyProtection="0"/>
    <xf numFmtId="9" fontId="44" fillId="0" borderId="0" applyFont="0" applyFill="0" applyBorder="0" applyAlignment="0" applyProtection="0"/>
    <xf numFmtId="0" fontId="44" fillId="43" borderId="119" applyNumberFormat="0" applyFont="0" applyAlignment="0" applyProtection="0"/>
    <xf numFmtId="0" fontId="44" fillId="0" borderId="0"/>
    <xf numFmtId="0" fontId="44" fillId="0" borderId="0"/>
    <xf numFmtId="0" fontId="44" fillId="0" borderId="0"/>
    <xf numFmtId="166" fontId="44" fillId="0" borderId="0" applyFont="0" applyFill="0" applyBorder="0" applyAlignment="0" applyProtection="0"/>
    <xf numFmtId="9" fontId="44" fillId="0" borderId="0" applyFont="0" applyFill="0" applyBorder="0" applyAlignment="0" applyProtection="0"/>
    <xf numFmtId="166" fontId="44" fillId="0" borderId="0" applyFont="0" applyFill="0" applyBorder="0" applyAlignment="0" applyProtection="0"/>
    <xf numFmtId="9" fontId="44"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166" fontId="43" fillId="0" borderId="0" applyFont="0" applyFill="0" applyBorder="0" applyAlignment="0" applyProtection="0"/>
    <xf numFmtId="0" fontId="43" fillId="0" borderId="0"/>
    <xf numFmtId="9" fontId="43" fillId="0" borderId="0" applyFont="0" applyFill="0" applyBorder="0" applyAlignment="0" applyProtection="0"/>
    <xf numFmtId="166" fontId="43"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0" fontId="43" fillId="43" borderId="119" applyNumberFormat="0" applyFont="0" applyAlignment="0" applyProtection="0"/>
    <xf numFmtId="166" fontId="43" fillId="0" borderId="0" applyFont="0" applyFill="0" applyBorder="0" applyAlignment="0" applyProtection="0"/>
    <xf numFmtId="0" fontId="42" fillId="0" borderId="0"/>
    <xf numFmtId="9" fontId="42" fillId="0" borderId="0" applyFont="0" applyFill="0" applyBorder="0" applyAlignment="0" applyProtection="0"/>
    <xf numFmtId="0" fontId="41" fillId="0" borderId="0"/>
    <xf numFmtId="166" fontId="41" fillId="0" borderId="0" applyFont="0" applyFill="0" applyBorder="0" applyAlignment="0" applyProtection="0"/>
    <xf numFmtId="0" fontId="41" fillId="0" borderId="0"/>
    <xf numFmtId="0" fontId="41" fillId="0" borderId="0"/>
    <xf numFmtId="0" fontId="41" fillId="0" borderId="0"/>
    <xf numFmtId="166" fontId="41" fillId="0" borderId="0" applyFont="0" applyFill="0" applyBorder="0" applyAlignment="0" applyProtection="0"/>
    <xf numFmtId="0" fontId="41" fillId="43" borderId="119" applyNumberFormat="0" applyFont="0" applyAlignment="0" applyProtection="0"/>
    <xf numFmtId="9"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199" fontId="41" fillId="0" borderId="0"/>
    <xf numFmtId="0" fontId="41" fillId="0" borderId="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199" fontId="41" fillId="43" borderId="119" applyNumberFormat="0" applyFont="0" applyAlignment="0" applyProtection="0"/>
    <xf numFmtId="199" fontId="41" fillId="48" borderId="0" applyNumberFormat="0" applyBorder="0" applyAlignment="0" applyProtection="0"/>
    <xf numFmtId="0" fontId="40" fillId="0" borderId="0"/>
    <xf numFmtId="166"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9" fontId="238" fillId="0" borderId="0" applyFont="0" applyFill="0" applyBorder="0" applyAlignment="0" applyProtection="0"/>
    <xf numFmtId="9" fontId="238" fillId="0" borderId="0" applyFont="0" applyFill="0" applyBorder="0" applyAlignment="0" applyProtection="0"/>
    <xf numFmtId="0" fontId="39" fillId="0" borderId="0"/>
    <xf numFmtId="166"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66" fontId="39" fillId="0" borderId="0" applyFont="0" applyFill="0" applyBorder="0" applyAlignment="0" applyProtection="0"/>
    <xf numFmtId="166" fontId="39" fillId="0" borderId="0" applyFont="0" applyFill="0" applyBorder="0" applyAlignment="0" applyProtection="0"/>
    <xf numFmtId="0" fontId="39" fillId="0" borderId="0"/>
    <xf numFmtId="166" fontId="39" fillId="0" borderId="0" applyFont="0" applyFill="0" applyBorder="0" applyAlignment="0" applyProtection="0"/>
    <xf numFmtId="0" fontId="39" fillId="0" borderId="0"/>
    <xf numFmtId="0" fontId="39" fillId="0" borderId="0"/>
    <xf numFmtId="0" fontId="280" fillId="0" borderId="0">
      <alignment vertical="center"/>
    </xf>
    <xf numFmtId="179" fontId="280" fillId="0" borderId="0" applyFont="0" applyFill="0" applyBorder="0" applyAlignment="0" applyProtection="0">
      <alignment vertical="center"/>
    </xf>
    <xf numFmtId="185" fontId="280" fillId="0" borderId="0" applyFont="0" applyFill="0" applyBorder="0" applyAlignment="0" applyProtection="0">
      <alignment vertical="center"/>
    </xf>
    <xf numFmtId="0" fontId="291" fillId="0" borderId="0">
      <alignment vertical="center"/>
    </xf>
    <xf numFmtId="0" fontId="294" fillId="0" borderId="0" applyNumberFormat="0" applyFill="0" applyBorder="0" applyAlignment="0" applyProtection="0">
      <alignment vertical="center"/>
    </xf>
    <xf numFmtId="0" fontId="295" fillId="0" borderId="0">
      <alignment vertical="center"/>
    </xf>
    <xf numFmtId="185" fontId="280" fillId="0" borderId="0" applyFont="0" applyFill="0" applyBorder="0" applyAlignment="0" applyProtection="0">
      <alignment vertical="center"/>
    </xf>
    <xf numFmtId="0" fontId="288" fillId="90" borderId="0" applyNumberFormat="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1" fillId="0" borderId="0" applyNumberFormat="0" applyFill="0" applyBorder="0" applyAlignment="0" applyProtection="0">
      <alignment vertical="top"/>
      <protection locked="0"/>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2" fillId="0" borderId="0" applyNumberFormat="0" applyFill="0" applyBorder="0" applyAlignment="0" applyProtection="0">
      <alignment vertical="center"/>
    </xf>
    <xf numFmtId="0" fontId="38" fillId="0" borderId="0"/>
    <xf numFmtId="9" fontId="38" fillId="0" borderId="0" applyFont="0" applyFill="0" applyBorder="0" applyAlignment="0" applyProtection="0"/>
    <xf numFmtId="166" fontId="38"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86"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37" fillId="0" borderId="0"/>
    <xf numFmtId="0" fontId="37" fillId="0" borderId="0"/>
    <xf numFmtId="0" fontId="37" fillId="0" borderId="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9" fontId="37"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7" fillId="0" borderId="0" applyFon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9" fontId="103" fillId="0" borderId="151">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9" fontId="37" fillId="0" borderId="0"/>
    <xf numFmtId="166"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66"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199" fontId="37" fillId="0" borderId="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7" fillId="0" borderId="0" applyFont="0" applyFill="0" applyBorder="0" applyAlignment="0" applyProtection="0"/>
    <xf numFmtId="199"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166" fontId="37" fillId="0" borderId="0" applyFont="0" applyFill="0" applyBorder="0" applyAlignment="0" applyProtection="0"/>
    <xf numFmtId="0" fontId="99" fillId="0" borderId="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166"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199" fontId="37" fillId="0" borderId="0"/>
    <xf numFmtId="199" fontId="37" fillId="48" borderId="0" applyNumberFormat="0" applyBorder="0" applyAlignment="0" applyProtection="0"/>
    <xf numFmtId="9" fontId="37" fillId="0" borderId="0" applyFont="0" applyFill="0" applyBorder="0" applyAlignment="0" applyProtection="0"/>
    <xf numFmtId="199" fontId="37" fillId="43" borderId="119" applyNumberFormat="0" applyFont="0" applyAlignment="0" applyProtection="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9" fontId="37" fillId="0" borderId="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155" fillId="0" borderId="0" applyNumberFormat="0" applyFill="0" applyBorder="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0" borderId="0"/>
    <xf numFmtId="166"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9" fontId="37" fillId="0" borderId="0"/>
    <xf numFmtId="0" fontId="37" fillId="0" borderId="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9" fontId="37" fillId="43" borderId="119" applyNumberFormat="0" applyFont="0" applyAlignment="0" applyProtection="0"/>
    <xf numFmtId="199" fontId="37" fillId="48" borderId="0" applyNumberFormat="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9" fontId="103" fillId="0" borderId="158">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9"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6"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6" fillId="0" borderId="0"/>
    <xf numFmtId="9" fontId="36"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9" fontId="36" fillId="48" borderId="0" applyNumberFormat="0" applyBorder="0" applyAlignment="0" applyProtection="0"/>
    <xf numFmtId="166" fontId="36" fillId="0" borderId="0" applyFont="0" applyFill="0" applyBorder="0" applyAlignment="0" applyProtection="0"/>
    <xf numFmtId="43" fontId="36" fillId="0" borderId="0" applyFont="0" applyFill="0" applyBorder="0" applyAlignment="0" applyProtection="0"/>
    <xf numFmtId="0" fontId="36" fillId="43" borderId="119" applyNumberFormat="0" applyFont="0" applyAlignment="0" applyProtection="0"/>
    <xf numFmtId="199" fontId="36" fillId="0" borderId="0"/>
    <xf numFmtId="166"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199"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9" fontId="36" fillId="0" borderId="0"/>
    <xf numFmtId="199" fontId="36" fillId="48" borderId="0" applyNumberFormat="0" applyBorder="0" applyAlignment="0" applyProtection="0"/>
    <xf numFmtId="9" fontId="36" fillId="0" borderId="0" applyFont="0" applyFill="0" applyBorder="0" applyAlignment="0" applyProtection="0"/>
    <xf numFmtId="199"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0" borderId="0"/>
    <xf numFmtId="166"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0" fontId="36" fillId="0" borderId="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9" fontId="36" fillId="43" borderId="119" applyNumberFormat="0" applyFont="0" applyAlignment="0" applyProtection="0"/>
    <xf numFmtId="199" fontId="36" fillId="48" borderId="0" applyNumberFormat="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166" fontId="36"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66"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9" fontId="35" fillId="48"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66"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99" fontId="35" fillId="0" borderId="0"/>
    <xf numFmtId="166"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66"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9" fontId="35" fillId="0" borderId="0"/>
    <xf numFmtId="166" fontId="35" fillId="0" borderId="0" applyFont="0" applyFill="0" applyBorder="0" applyAlignment="0" applyProtection="0"/>
    <xf numFmtId="166" fontId="35" fillId="0" borderId="0" applyFont="0" applyFill="0" applyBorder="0" applyAlignment="0" applyProtection="0"/>
    <xf numFmtId="199"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199" fontId="35" fillId="0" borderId="0"/>
    <xf numFmtId="9"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166"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166"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9" fontId="35" fillId="0" borderId="0"/>
    <xf numFmtId="199" fontId="35" fillId="48" borderId="0" applyNumberFormat="0" applyBorder="0" applyAlignment="0" applyProtection="0"/>
    <xf numFmtId="9" fontId="35" fillId="0" borderId="0" applyFont="0" applyFill="0" applyBorder="0" applyAlignment="0" applyProtection="0"/>
    <xf numFmtId="199" fontId="35" fillId="43" borderId="119" applyNumberFormat="0" applyFont="0" applyAlignment="0" applyProtection="0"/>
    <xf numFmtId="166" fontId="35" fillId="0" borderId="0" applyFont="0" applyFill="0" applyBorder="0" applyAlignment="0" applyProtection="0"/>
    <xf numFmtId="166" fontId="35" fillId="0" borderId="0" applyFont="0" applyFill="0" applyBorder="0" applyAlignment="0" applyProtection="0"/>
    <xf numFmtId="199"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9" fontId="35" fillId="0" borderId="0"/>
    <xf numFmtId="166" fontId="35" fillId="0" borderId="0" applyFont="0" applyFill="0" applyBorder="0" applyAlignment="0" applyProtection="0"/>
    <xf numFmtId="166" fontId="35" fillId="0" borderId="0" applyFont="0" applyFill="0" applyBorder="0" applyAlignment="0" applyProtection="0"/>
    <xf numFmtId="199"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166"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166"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166"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166" fontId="35" fillId="0" borderId="0" applyFont="0" applyFill="0" applyBorder="0" applyAlignment="0" applyProtection="0"/>
    <xf numFmtId="9" fontId="35" fillId="0" borderId="0" applyFon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166" fontId="35" fillId="0" borderId="0" applyFont="0" applyFill="0" applyBorder="0" applyAlignment="0" applyProtection="0"/>
    <xf numFmtId="0" fontId="35" fillId="0" borderId="0"/>
    <xf numFmtId="9" fontId="35" fillId="0" borderId="0" applyFont="0" applyFill="0" applyBorder="0" applyAlignment="0" applyProtection="0"/>
    <xf numFmtId="166"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166"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0" fontId="35" fillId="0" borderId="0"/>
    <xf numFmtId="166"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9" fontId="35" fillId="0" borderId="0"/>
    <xf numFmtId="0" fontId="35" fillId="0" borderId="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9" fontId="35" fillId="43" borderId="119" applyNumberFormat="0" applyFont="0" applyAlignment="0" applyProtection="0"/>
    <xf numFmtId="199" fontId="35" fillId="48" borderId="0" applyNumberFormat="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166"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66" fontId="35" fillId="0" borderId="0" applyFon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9" fontId="35"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9" fontId="103" fillId="0" borderId="159">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9" fontId="35" fillId="0" borderId="0"/>
    <xf numFmtId="166"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9" fontId="35" fillId="0" borderId="0"/>
    <xf numFmtId="166" fontId="35" fillId="0" borderId="0" applyFont="0" applyFill="0" applyBorder="0" applyAlignment="0" applyProtection="0"/>
    <xf numFmtId="166" fontId="35" fillId="0" borderId="0" applyFont="0" applyFill="0" applyBorder="0" applyAlignment="0" applyProtection="0"/>
    <xf numFmtId="199"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6" fontId="35" fillId="0" borderId="0" applyFont="0" applyFill="0" applyBorder="0" applyAlignment="0" applyProtection="0"/>
    <xf numFmtId="199" fontId="35" fillId="0" borderId="0"/>
    <xf numFmtId="9"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166"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166"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9" fontId="35" fillId="0" borderId="0"/>
    <xf numFmtId="199" fontId="35" fillId="48" borderId="0" applyNumberFormat="0" applyBorder="0" applyAlignment="0" applyProtection="0"/>
    <xf numFmtId="9" fontId="35" fillId="0" borderId="0" applyFont="0" applyFill="0" applyBorder="0" applyAlignment="0" applyProtection="0"/>
    <xf numFmtId="199" fontId="35" fillId="43" borderId="119" applyNumberFormat="0" applyFont="0" applyAlignment="0" applyProtection="0"/>
    <xf numFmtId="166" fontId="35" fillId="0" borderId="0" applyFont="0" applyFill="0" applyBorder="0" applyAlignment="0" applyProtection="0"/>
    <xf numFmtId="166" fontId="35" fillId="0" borderId="0" applyFont="0" applyFill="0" applyBorder="0" applyAlignment="0" applyProtection="0"/>
    <xf numFmtId="199"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9" fontId="35" fillId="0" borderId="0"/>
    <xf numFmtId="166" fontId="35" fillId="0" borderId="0" applyFont="0" applyFill="0" applyBorder="0" applyAlignment="0" applyProtection="0"/>
    <xf numFmtId="166" fontId="35" fillId="0" borderId="0" applyFont="0" applyFill="0" applyBorder="0" applyAlignment="0" applyProtection="0"/>
    <xf numFmtId="199"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166"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166"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166"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166" fontId="35" fillId="0" borderId="0" applyFont="0" applyFill="0" applyBorder="0" applyAlignment="0" applyProtection="0"/>
    <xf numFmtId="9" fontId="35" fillId="0" borderId="0" applyFon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166" fontId="35" fillId="0" borderId="0" applyFont="0" applyFill="0" applyBorder="0" applyAlignment="0" applyProtection="0"/>
    <xf numFmtId="0" fontId="35" fillId="0" borderId="0"/>
    <xf numFmtId="9" fontId="35" fillId="0" borderId="0" applyFont="0" applyFill="0" applyBorder="0" applyAlignment="0" applyProtection="0"/>
    <xf numFmtId="166"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166"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0" fontId="35" fillId="0" borderId="0"/>
    <xf numFmtId="166"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9" fontId="35" fillId="0" borderId="0"/>
    <xf numFmtId="0" fontId="35" fillId="0" borderId="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9" fontId="35" fillId="43" borderId="119" applyNumberFormat="0" applyFont="0" applyAlignment="0" applyProtection="0"/>
    <xf numFmtId="199" fontId="35" fillId="48" borderId="0" applyNumberFormat="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35" fillId="0" borderId="0"/>
    <xf numFmtId="166"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166"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